>
        <v>230507</v>
      </c>
      <c r="F3594">
        <f t="shared" si="113"/>
        <v>1</v>
      </c>
      <c r="G3594" s="37" t="str">
        <f t="shared" si="112"/>
        <v>будни</v>
      </c>
    </row>
    <row r="3595" spans="1:7" x14ac:dyDescent="0.3">
      <c r="A3595">
        <v>413261</v>
      </c>
      <c r="B3595" s="2">
        <v>44431.837161812298</v>
      </c>
      <c r="C3595" s="37">
        <v>0.83716435185185178</v>
      </c>
      <c r="E3595">
        <v>244574</v>
      </c>
      <c r="F3595">
        <f t="shared" si="113"/>
        <v>1</v>
      </c>
      <c r="G3595" s="37" t="str">
        <f t="shared" ref="G3595:G3658" si="114">IF(F3595&gt;=6,"выходные","будни")</f>
        <v>будни</v>
      </c>
    </row>
    <row r="3596" spans="1:7" x14ac:dyDescent="0.3">
      <c r="A3596">
        <v>413255</v>
      </c>
      <c r="B3596" s="2">
        <v>44431.836757281555</v>
      </c>
      <c r="C3596" s="37">
        <v>0.8367592592592592</v>
      </c>
      <c r="E3596">
        <v>397099</v>
      </c>
      <c r="F3596">
        <f t="shared" si="113"/>
        <v>1</v>
      </c>
      <c r="G3596" s="37" t="str">
        <f t="shared" si="114"/>
        <v>будни</v>
      </c>
    </row>
    <row r="3597" spans="1:7" x14ac:dyDescent="0.3">
      <c r="A3597">
        <v>413252</v>
      </c>
      <c r="B3597" s="2">
        <v>44431.836333333333</v>
      </c>
      <c r="C3597" s="37">
        <v>0.83633101851851854</v>
      </c>
      <c r="E3597">
        <v>131018</v>
      </c>
      <c r="F3597">
        <f t="shared" si="113"/>
        <v>1</v>
      </c>
      <c r="G3597" s="37" t="str">
        <f t="shared" si="114"/>
        <v>будни</v>
      </c>
    </row>
    <row r="3598" spans="1:7" x14ac:dyDescent="0.3">
      <c r="A3598">
        <v>413247</v>
      </c>
      <c r="B3598" s="2">
        <v>44431.835139158575</v>
      </c>
      <c r="C3598" s="37">
        <v>0.83513888888888888</v>
      </c>
      <c r="E3598">
        <v>122902</v>
      </c>
      <c r="F3598">
        <f t="shared" si="113"/>
        <v>1</v>
      </c>
      <c r="G3598" s="37" t="str">
        <f t="shared" si="114"/>
        <v>будни</v>
      </c>
    </row>
    <row r="3599" spans="1:7" x14ac:dyDescent="0.3">
      <c r="A3599">
        <v>413242</v>
      </c>
      <c r="B3599" s="2">
        <v>44431.833521035594</v>
      </c>
      <c r="C3599" s="37">
        <v>0.83351851851851855</v>
      </c>
      <c r="E3599">
        <v>230507</v>
      </c>
      <c r="F3599">
        <f t="shared" si="113"/>
        <v>1</v>
      </c>
      <c r="G3599" s="37" t="str">
        <f t="shared" si="114"/>
        <v>будни</v>
      </c>
    </row>
    <row r="3600" spans="1:7" x14ac:dyDescent="0.3">
      <c r="A3600">
        <v>413236</v>
      </c>
      <c r="B3600" s="2">
        <v>44431.832711974108</v>
      </c>
      <c r="C3600" s="37">
        <v>0.83270833333333327</v>
      </c>
      <c r="E3600">
        <v>336965</v>
      </c>
      <c r="F3600">
        <f t="shared" si="113"/>
        <v>1</v>
      </c>
      <c r="G3600" s="37" t="str">
        <f t="shared" si="114"/>
        <v>будни</v>
      </c>
    </row>
    <row r="3601" spans="1:7" x14ac:dyDescent="0.3">
      <c r="A3601">
        <v>413239</v>
      </c>
      <c r="B3601" s="2">
        <v>44431.832711974108</v>
      </c>
      <c r="C3601" s="37">
        <v>0.83270833333333327</v>
      </c>
      <c r="E3601">
        <v>258219</v>
      </c>
      <c r="F3601">
        <f t="shared" si="113"/>
        <v>1</v>
      </c>
      <c r="G3601" s="37" t="str">
        <f t="shared" si="114"/>
        <v>будни</v>
      </c>
    </row>
    <row r="3602" spans="1:7" x14ac:dyDescent="0.3">
      <c r="A3602">
        <v>413235</v>
      </c>
      <c r="B3602" s="2">
        <v>44431.830689320392</v>
      </c>
      <c r="C3602" s="37">
        <v>0.83069444444444451</v>
      </c>
      <c r="E3602">
        <v>158978</v>
      </c>
      <c r="F3602">
        <f t="shared" si="113"/>
        <v>1</v>
      </c>
      <c r="G3602" s="37" t="str">
        <f t="shared" si="114"/>
        <v>будни</v>
      </c>
    </row>
    <row r="3603" spans="1:7" x14ac:dyDescent="0.3">
      <c r="A3603">
        <v>413224</v>
      </c>
      <c r="B3603" s="2">
        <v>44431.829071197411</v>
      </c>
      <c r="C3603" s="37">
        <v>0.82907407407407396</v>
      </c>
      <c r="E3603">
        <v>274632</v>
      </c>
      <c r="F3603">
        <f t="shared" si="113"/>
        <v>1</v>
      </c>
      <c r="G3603" s="37" t="str">
        <f t="shared" si="114"/>
        <v>будни</v>
      </c>
    </row>
    <row r="3604" spans="1:7" x14ac:dyDescent="0.3">
      <c r="A3604">
        <v>413225</v>
      </c>
      <c r="B3604" s="2">
        <v>44431.829071197411</v>
      </c>
      <c r="C3604" s="37">
        <v>0.82907407407407396</v>
      </c>
      <c r="E3604">
        <v>23892</v>
      </c>
      <c r="F3604">
        <f t="shared" si="113"/>
        <v>1</v>
      </c>
      <c r="G3604" s="37" t="str">
        <f t="shared" si="114"/>
        <v>будни</v>
      </c>
    </row>
    <row r="3605" spans="1:7" x14ac:dyDescent="0.3">
      <c r="A3605">
        <v>413227</v>
      </c>
      <c r="B3605" s="2">
        <v>44431.829071197411</v>
      </c>
      <c r="C3605" s="37">
        <v>0.82907407407407396</v>
      </c>
      <c r="E3605">
        <v>125006</v>
      </c>
      <c r="F3605">
        <f t="shared" si="113"/>
        <v>1</v>
      </c>
      <c r="G3605" s="37" t="str">
        <f t="shared" si="114"/>
        <v>будни</v>
      </c>
    </row>
    <row r="3606" spans="1:7" x14ac:dyDescent="0.3">
      <c r="A3606">
        <v>413231</v>
      </c>
      <c r="B3606" s="2">
        <v>44431.829071197411</v>
      </c>
      <c r="C3606" s="37">
        <v>0.82907407407407396</v>
      </c>
      <c r="E3606">
        <v>204218</v>
      </c>
      <c r="F3606">
        <f t="shared" si="113"/>
        <v>1</v>
      </c>
      <c r="G3606" s="37" t="str">
        <f t="shared" si="114"/>
        <v>будни</v>
      </c>
    </row>
    <row r="3607" spans="1:7" x14ac:dyDescent="0.3">
      <c r="A3607">
        <v>413222</v>
      </c>
      <c r="B3607" s="2">
        <v>44431.828262135925</v>
      </c>
      <c r="C3607" s="37">
        <v>0.82826388888888891</v>
      </c>
      <c r="E3607">
        <v>212741</v>
      </c>
      <c r="F3607">
        <f t="shared" si="113"/>
        <v>1</v>
      </c>
      <c r="G3607" s="37" t="str">
        <f t="shared" si="114"/>
        <v>будни</v>
      </c>
    </row>
    <row r="3608" spans="1:7" x14ac:dyDescent="0.3">
      <c r="A3608">
        <v>413219</v>
      </c>
      <c r="B3608" s="2">
        <v>44431.827453074438</v>
      </c>
      <c r="C3608" s="37">
        <v>0.82745370370370364</v>
      </c>
      <c r="E3608">
        <v>30899</v>
      </c>
      <c r="F3608">
        <f t="shared" si="113"/>
        <v>1</v>
      </c>
      <c r="G3608" s="37" t="str">
        <f t="shared" si="114"/>
        <v>будни</v>
      </c>
    </row>
    <row r="3609" spans="1:7" x14ac:dyDescent="0.3">
      <c r="A3609">
        <v>413216</v>
      </c>
      <c r="B3609" s="2">
        <v>44431.826239482201</v>
      </c>
      <c r="C3609" s="37">
        <v>0.826238425925926</v>
      </c>
      <c r="E3609">
        <v>226000</v>
      </c>
      <c r="F3609">
        <f t="shared" si="113"/>
        <v>1</v>
      </c>
      <c r="G3609" s="37" t="str">
        <f t="shared" si="114"/>
        <v>будни</v>
      </c>
    </row>
    <row r="3610" spans="1:7" x14ac:dyDescent="0.3">
      <c r="A3610">
        <v>413213</v>
      </c>
      <c r="B3610" s="2">
        <v>44431.826000000001</v>
      </c>
      <c r="C3610" s="37">
        <v>0.8259953703703703</v>
      </c>
      <c r="E3610">
        <v>13764</v>
      </c>
      <c r="F3610">
        <f t="shared" si="113"/>
        <v>1</v>
      </c>
      <c r="G3610" s="37" t="str">
        <f t="shared" si="114"/>
        <v>будни</v>
      </c>
    </row>
    <row r="3611" spans="1:7" x14ac:dyDescent="0.3">
      <c r="A3611">
        <v>413206</v>
      </c>
      <c r="B3611" s="2">
        <v>44431.825834951458</v>
      </c>
      <c r="C3611" s="37">
        <v>0.82583333333333331</v>
      </c>
      <c r="E3611">
        <v>138209</v>
      </c>
      <c r="F3611">
        <f t="shared" si="113"/>
        <v>1</v>
      </c>
      <c r="G3611" s="37" t="str">
        <f t="shared" si="114"/>
        <v>будни</v>
      </c>
    </row>
    <row r="3612" spans="1:7" x14ac:dyDescent="0.3">
      <c r="A3612">
        <v>413211</v>
      </c>
      <c r="B3612" s="2">
        <v>44431.825834951458</v>
      </c>
      <c r="C3612" s="37">
        <v>0.82583333333333331</v>
      </c>
      <c r="E3612">
        <v>462580</v>
      </c>
      <c r="F3612">
        <f t="shared" si="113"/>
        <v>1</v>
      </c>
      <c r="G3612" s="37" t="str">
        <f t="shared" si="114"/>
        <v>будни</v>
      </c>
    </row>
    <row r="3613" spans="1:7" x14ac:dyDescent="0.3">
      <c r="A3613">
        <v>413201</v>
      </c>
      <c r="B3613" s="2">
        <v>44431.823812297735</v>
      </c>
      <c r="C3613" s="37">
        <v>0.8238078703703704</v>
      </c>
      <c r="E3613">
        <v>250679</v>
      </c>
      <c r="F3613">
        <f t="shared" si="113"/>
        <v>1</v>
      </c>
      <c r="G3613" s="37" t="str">
        <f t="shared" si="114"/>
        <v>будни</v>
      </c>
    </row>
    <row r="3614" spans="1:7" x14ac:dyDescent="0.3">
      <c r="A3614">
        <v>413199</v>
      </c>
      <c r="B3614" s="2">
        <v>44431.821789644011</v>
      </c>
      <c r="C3614" s="37">
        <v>0.82179398148148142</v>
      </c>
      <c r="E3614">
        <v>330333</v>
      </c>
      <c r="F3614">
        <f t="shared" si="113"/>
        <v>1</v>
      </c>
      <c r="G3614" s="37" t="str">
        <f t="shared" si="114"/>
        <v>будни</v>
      </c>
    </row>
    <row r="3615" spans="1:7" x14ac:dyDescent="0.3">
      <c r="A3615">
        <v>413197</v>
      </c>
      <c r="B3615" s="2">
        <v>44431.821385113268</v>
      </c>
      <c r="C3615" s="37">
        <v>0.82138888888888895</v>
      </c>
      <c r="E3615">
        <v>150930</v>
      </c>
      <c r="F3615">
        <f t="shared" si="113"/>
        <v>1</v>
      </c>
      <c r="G3615" s="37" t="str">
        <f t="shared" si="114"/>
        <v>будни</v>
      </c>
    </row>
    <row r="3616" spans="1:7" x14ac:dyDescent="0.3">
      <c r="A3616">
        <v>413198</v>
      </c>
      <c r="B3616" s="2">
        <v>44431.821385113268</v>
      </c>
      <c r="C3616" s="37">
        <v>0.82138888888888895</v>
      </c>
      <c r="E3616">
        <v>241927</v>
      </c>
      <c r="F3616">
        <f t="shared" si="113"/>
        <v>1</v>
      </c>
      <c r="G3616" s="37" t="str">
        <f t="shared" si="114"/>
        <v>будни</v>
      </c>
    </row>
    <row r="3617" spans="1:7" x14ac:dyDescent="0.3">
      <c r="A3617">
        <v>413194</v>
      </c>
      <c r="B3617" s="2">
        <v>44431.820576051781</v>
      </c>
      <c r="C3617" s="37">
        <v>0.82057870370370367</v>
      </c>
      <c r="E3617">
        <v>1352</v>
      </c>
      <c r="F3617">
        <f t="shared" si="113"/>
        <v>1</v>
      </c>
      <c r="G3617" s="37" t="str">
        <f t="shared" si="114"/>
        <v>будни</v>
      </c>
    </row>
    <row r="3618" spans="1:7" x14ac:dyDescent="0.3">
      <c r="A3618">
        <v>413189</v>
      </c>
      <c r="B3618" s="2">
        <v>44431.817744336571</v>
      </c>
      <c r="C3618" s="37">
        <v>0.81774305555555549</v>
      </c>
      <c r="E3618">
        <v>98704</v>
      </c>
      <c r="F3618">
        <f t="shared" si="113"/>
        <v>1</v>
      </c>
      <c r="G3618" s="37" t="str">
        <f t="shared" si="114"/>
        <v>будни</v>
      </c>
    </row>
    <row r="3619" spans="1:7" x14ac:dyDescent="0.3">
      <c r="A3619">
        <v>413187</v>
      </c>
      <c r="B3619" s="2">
        <v>44431.816935275077</v>
      </c>
      <c r="C3619" s="37">
        <v>0.81693287037037043</v>
      </c>
      <c r="E3619">
        <v>56195</v>
      </c>
      <c r="F3619">
        <f t="shared" si="113"/>
        <v>1</v>
      </c>
      <c r="G3619" s="37" t="str">
        <f t="shared" si="114"/>
        <v>будни</v>
      </c>
    </row>
    <row r="3620" spans="1:7" x14ac:dyDescent="0.3">
      <c r="A3620">
        <v>413183</v>
      </c>
      <c r="B3620" s="2">
        <v>44431.816126213598</v>
      </c>
      <c r="C3620" s="37">
        <v>0.81612268518518516</v>
      </c>
      <c r="E3620">
        <v>369021</v>
      </c>
      <c r="F3620">
        <f t="shared" si="113"/>
        <v>1</v>
      </c>
      <c r="G3620" s="37" t="str">
        <f t="shared" si="114"/>
        <v>будни</v>
      </c>
    </row>
    <row r="3621" spans="1:7" x14ac:dyDescent="0.3">
      <c r="A3621">
        <v>413178</v>
      </c>
      <c r="B3621" s="2">
        <v>44431.815666666662</v>
      </c>
      <c r="C3621" s="37">
        <v>0.81567129629629631</v>
      </c>
      <c r="E3621">
        <v>370276</v>
      </c>
      <c r="F3621">
        <f t="shared" si="113"/>
        <v>1</v>
      </c>
      <c r="G3621" s="37" t="str">
        <f t="shared" si="114"/>
        <v>будни</v>
      </c>
    </row>
    <row r="3622" spans="1:7" x14ac:dyDescent="0.3">
      <c r="A3622">
        <v>413174</v>
      </c>
      <c r="B3622" s="2">
        <v>44431.815317152104</v>
      </c>
      <c r="C3622" s="37">
        <v>0.8153125</v>
      </c>
      <c r="E3622">
        <v>182841</v>
      </c>
      <c r="F3622">
        <f t="shared" si="113"/>
        <v>1</v>
      </c>
      <c r="G3622" s="37" t="str">
        <f t="shared" si="114"/>
        <v>будни</v>
      </c>
    </row>
    <row r="3623" spans="1:7" x14ac:dyDescent="0.3">
      <c r="A3623">
        <v>413172</v>
      </c>
      <c r="B3623" s="2">
        <v>44431.814912621354</v>
      </c>
      <c r="C3623" s="37">
        <v>0.8149074074074073</v>
      </c>
      <c r="E3623">
        <v>111368</v>
      </c>
      <c r="F3623">
        <f t="shared" si="113"/>
        <v>1</v>
      </c>
      <c r="G3623" s="37" t="str">
        <f t="shared" si="114"/>
        <v>будни</v>
      </c>
    </row>
    <row r="3624" spans="1:7" x14ac:dyDescent="0.3">
      <c r="A3624">
        <v>413167</v>
      </c>
      <c r="B3624" s="2">
        <v>44431.814508090618</v>
      </c>
      <c r="C3624" s="37">
        <v>0.81450231481481483</v>
      </c>
      <c r="E3624">
        <v>351192</v>
      </c>
      <c r="F3624">
        <f t="shared" si="113"/>
        <v>1</v>
      </c>
      <c r="G3624" s="37" t="str">
        <f t="shared" si="114"/>
        <v>будни</v>
      </c>
    </row>
    <row r="3625" spans="1:7" x14ac:dyDescent="0.3">
      <c r="A3625">
        <v>413163</v>
      </c>
      <c r="B3625" s="2">
        <v>44431.813294498381</v>
      </c>
      <c r="C3625" s="37">
        <v>0.81329861111111112</v>
      </c>
      <c r="E3625">
        <v>439981</v>
      </c>
      <c r="F3625">
        <f t="shared" si="113"/>
        <v>1</v>
      </c>
      <c r="G3625" s="37" t="str">
        <f t="shared" si="114"/>
        <v>будни</v>
      </c>
    </row>
    <row r="3626" spans="1:7" x14ac:dyDescent="0.3">
      <c r="A3626">
        <v>413162</v>
      </c>
      <c r="B3626" s="2">
        <v>44431.812485436894</v>
      </c>
      <c r="C3626" s="37">
        <v>0.81248842592592585</v>
      </c>
      <c r="E3626">
        <v>33076</v>
      </c>
      <c r="F3626">
        <f t="shared" si="113"/>
        <v>1</v>
      </c>
      <c r="G3626" s="37" t="str">
        <f t="shared" si="114"/>
        <v>будни</v>
      </c>
    </row>
    <row r="3627" spans="1:7" x14ac:dyDescent="0.3">
      <c r="A3627">
        <v>413160</v>
      </c>
      <c r="B3627" s="2">
        <v>44431.812080906151</v>
      </c>
      <c r="C3627" s="37">
        <v>0.81208333333333327</v>
      </c>
      <c r="E3627">
        <v>158978</v>
      </c>
      <c r="F3627">
        <f t="shared" si="113"/>
        <v>1</v>
      </c>
      <c r="G3627" s="37" t="str">
        <f t="shared" si="114"/>
        <v>будни</v>
      </c>
    </row>
    <row r="3628" spans="1:7" x14ac:dyDescent="0.3">
      <c r="A3628">
        <v>413159</v>
      </c>
      <c r="B3628" s="2">
        <v>44431.811676375401</v>
      </c>
      <c r="C3628" s="37">
        <v>0.8116782407407408</v>
      </c>
      <c r="E3628">
        <v>471403</v>
      </c>
      <c r="F3628">
        <f t="shared" si="113"/>
        <v>1</v>
      </c>
      <c r="G3628" s="37" t="str">
        <f t="shared" si="114"/>
        <v>будни</v>
      </c>
    </row>
    <row r="3629" spans="1:7" x14ac:dyDescent="0.3">
      <c r="A3629">
        <v>413154</v>
      </c>
      <c r="B3629" s="2">
        <v>44431.810462783171</v>
      </c>
      <c r="C3629" s="37">
        <v>0.81046296296296294</v>
      </c>
      <c r="E3629">
        <v>65840</v>
      </c>
      <c r="F3629">
        <f t="shared" si="113"/>
        <v>1</v>
      </c>
      <c r="G3629" s="37" t="str">
        <f t="shared" si="114"/>
        <v>будни</v>
      </c>
    </row>
    <row r="3630" spans="1:7" x14ac:dyDescent="0.3">
      <c r="A3630">
        <v>413151</v>
      </c>
      <c r="B3630" s="2">
        <v>44431.810058252428</v>
      </c>
      <c r="C3630" s="37">
        <v>0.81005787037037036</v>
      </c>
      <c r="E3630">
        <v>185279</v>
      </c>
      <c r="F3630">
        <f t="shared" si="113"/>
        <v>1</v>
      </c>
      <c r="G3630" s="37" t="str">
        <f t="shared" si="114"/>
        <v>будни</v>
      </c>
    </row>
    <row r="3631" spans="1:7" x14ac:dyDescent="0.3">
      <c r="A3631">
        <v>413150</v>
      </c>
      <c r="B3631" s="2">
        <v>44431.808440129447</v>
      </c>
      <c r="C3631" s="37">
        <v>0.80843750000000003</v>
      </c>
      <c r="E3631">
        <v>230507</v>
      </c>
      <c r="F3631">
        <f t="shared" si="113"/>
        <v>1</v>
      </c>
      <c r="G3631" s="37" t="str">
        <f t="shared" si="114"/>
        <v>будни</v>
      </c>
    </row>
    <row r="3632" spans="1:7" x14ac:dyDescent="0.3">
      <c r="A3632">
        <v>413147</v>
      </c>
      <c r="B3632" s="2">
        <v>44431.808035598711</v>
      </c>
      <c r="C3632" s="37">
        <v>0.80803240740740734</v>
      </c>
      <c r="E3632">
        <v>458081</v>
      </c>
      <c r="F3632">
        <f t="shared" si="113"/>
        <v>1</v>
      </c>
      <c r="G3632" s="37" t="str">
        <f t="shared" si="114"/>
        <v>будни</v>
      </c>
    </row>
    <row r="3633" spans="1:7" x14ac:dyDescent="0.3">
      <c r="A3633">
        <v>413142</v>
      </c>
      <c r="B3633" s="2">
        <v>44431.807631067961</v>
      </c>
      <c r="C3633" s="37">
        <v>0.80762731481481476</v>
      </c>
      <c r="E3633">
        <v>250771</v>
      </c>
      <c r="F3633">
        <f t="shared" si="113"/>
        <v>1</v>
      </c>
      <c r="G3633" s="37" t="str">
        <f t="shared" si="114"/>
        <v>будни</v>
      </c>
    </row>
    <row r="3634" spans="1:7" x14ac:dyDescent="0.3">
      <c r="A3634">
        <v>413138</v>
      </c>
      <c r="B3634" s="2">
        <v>44431.806822006474</v>
      </c>
      <c r="C3634" s="37">
        <v>0.8068171296296297</v>
      </c>
      <c r="E3634">
        <v>81285</v>
      </c>
      <c r="F3634">
        <f t="shared" si="113"/>
        <v>1</v>
      </c>
      <c r="G3634" s="37" t="str">
        <f t="shared" si="114"/>
        <v>будни</v>
      </c>
    </row>
    <row r="3635" spans="1:7" x14ac:dyDescent="0.3">
      <c r="A3635">
        <v>413133</v>
      </c>
      <c r="B3635" s="2">
        <v>44431.806822006467</v>
      </c>
      <c r="C3635" s="37">
        <v>0.8068171296296297</v>
      </c>
      <c r="E3635">
        <v>46093</v>
      </c>
      <c r="F3635">
        <f t="shared" si="113"/>
        <v>1</v>
      </c>
      <c r="G3635" s="37" t="str">
        <f t="shared" si="114"/>
        <v>будни</v>
      </c>
    </row>
    <row r="3636" spans="1:7" x14ac:dyDescent="0.3">
      <c r="A3636">
        <v>413127</v>
      </c>
      <c r="B3636" s="2">
        <v>44431.805203883494</v>
      </c>
      <c r="C3636" s="37">
        <v>0.8052083333333333</v>
      </c>
      <c r="E3636">
        <v>118549</v>
      </c>
      <c r="F3636">
        <f t="shared" si="113"/>
        <v>1</v>
      </c>
      <c r="G3636" s="37" t="str">
        <f t="shared" si="114"/>
        <v>будни</v>
      </c>
    </row>
    <row r="3637" spans="1:7" x14ac:dyDescent="0.3">
      <c r="A3637">
        <v>413130</v>
      </c>
      <c r="B3637" s="2">
        <v>44431.805203883494</v>
      </c>
      <c r="C3637" s="37">
        <v>0.8052083333333333</v>
      </c>
      <c r="E3637">
        <v>363811</v>
      </c>
      <c r="F3637">
        <f t="shared" si="113"/>
        <v>1</v>
      </c>
      <c r="G3637" s="37" t="str">
        <f t="shared" si="114"/>
        <v>будни</v>
      </c>
    </row>
    <row r="3638" spans="1:7" x14ac:dyDescent="0.3">
      <c r="A3638">
        <v>413125</v>
      </c>
      <c r="B3638" s="2">
        <v>44431.804394822007</v>
      </c>
      <c r="C3638" s="37">
        <v>0.80439814814814825</v>
      </c>
      <c r="E3638">
        <v>241927</v>
      </c>
      <c r="F3638">
        <f t="shared" si="113"/>
        <v>1</v>
      </c>
      <c r="G3638" s="37" t="str">
        <f t="shared" si="114"/>
        <v>будни</v>
      </c>
    </row>
    <row r="3639" spans="1:7" x14ac:dyDescent="0.3">
      <c r="A3639">
        <v>413124</v>
      </c>
      <c r="B3639" s="2">
        <v>44431.803585760514</v>
      </c>
      <c r="C3639" s="37">
        <v>0.80358796296296298</v>
      </c>
      <c r="E3639">
        <v>411922</v>
      </c>
      <c r="F3639">
        <f t="shared" si="113"/>
        <v>1</v>
      </c>
      <c r="G3639" s="37" t="str">
        <f t="shared" si="114"/>
        <v>будни</v>
      </c>
    </row>
    <row r="3640" spans="1:7" x14ac:dyDescent="0.3">
      <c r="A3640">
        <v>413119</v>
      </c>
      <c r="B3640" s="2">
        <v>44431.803181229778</v>
      </c>
      <c r="C3640" s="37">
        <v>0.80318287037037039</v>
      </c>
      <c r="E3640">
        <v>394819</v>
      </c>
      <c r="F3640">
        <f t="shared" si="113"/>
        <v>1</v>
      </c>
      <c r="G3640" s="37" t="str">
        <f t="shared" si="114"/>
        <v>будни</v>
      </c>
    </row>
    <row r="3641" spans="1:7" x14ac:dyDescent="0.3">
      <c r="A3641">
        <v>413118</v>
      </c>
      <c r="B3641" s="2">
        <v>44431.802776699027</v>
      </c>
      <c r="C3641" s="37">
        <v>0.8027777777777777</v>
      </c>
      <c r="E3641">
        <v>191893</v>
      </c>
      <c r="F3641">
        <f t="shared" si="113"/>
        <v>1</v>
      </c>
      <c r="G3641" s="37" t="str">
        <f t="shared" si="114"/>
        <v>будни</v>
      </c>
    </row>
    <row r="3642" spans="1:7" x14ac:dyDescent="0.3">
      <c r="A3642">
        <v>413117</v>
      </c>
      <c r="B3642" s="2">
        <v>44431.801563106797</v>
      </c>
      <c r="C3642" s="37">
        <v>0.80156250000000007</v>
      </c>
      <c r="E3642">
        <v>141135</v>
      </c>
      <c r="F3642">
        <f t="shared" si="113"/>
        <v>1</v>
      </c>
      <c r="G3642" s="37" t="str">
        <f t="shared" si="114"/>
        <v>будни</v>
      </c>
    </row>
    <row r="3643" spans="1:7" x14ac:dyDescent="0.3">
      <c r="A3643">
        <v>413112</v>
      </c>
      <c r="B3643" s="2">
        <v>44431.80034951456</v>
      </c>
      <c r="C3643" s="37">
        <v>0.80034722222222221</v>
      </c>
      <c r="E3643">
        <v>458081</v>
      </c>
      <c r="F3643">
        <f t="shared" si="113"/>
        <v>1</v>
      </c>
      <c r="G3643" s="37" t="str">
        <f t="shared" si="114"/>
        <v>будни</v>
      </c>
    </row>
    <row r="3644" spans="1:7" x14ac:dyDescent="0.3">
      <c r="A3644">
        <v>413108</v>
      </c>
      <c r="B3644" s="2">
        <v>44431.799944983824</v>
      </c>
      <c r="C3644" s="37">
        <v>0.79994212962962974</v>
      </c>
      <c r="E3644">
        <v>258219</v>
      </c>
      <c r="F3644">
        <f t="shared" si="113"/>
        <v>1</v>
      </c>
      <c r="G3644" s="37" t="str">
        <f t="shared" si="114"/>
        <v>будни</v>
      </c>
    </row>
    <row r="3645" spans="1:7" x14ac:dyDescent="0.3">
      <c r="A3645">
        <v>413099</v>
      </c>
      <c r="B3645" s="2">
        <v>44431.79873139158</v>
      </c>
      <c r="C3645" s="37">
        <v>0.79872685185185188</v>
      </c>
      <c r="E3645">
        <v>48930</v>
      </c>
      <c r="F3645">
        <f t="shared" si="113"/>
        <v>1</v>
      </c>
      <c r="G3645" s="37" t="str">
        <f t="shared" si="114"/>
        <v>будни</v>
      </c>
    </row>
    <row r="3646" spans="1:7" x14ac:dyDescent="0.3">
      <c r="A3646">
        <v>413102</v>
      </c>
      <c r="B3646" s="2">
        <v>44431.79873139158</v>
      </c>
      <c r="C3646" s="37">
        <v>0.79872685185185188</v>
      </c>
      <c r="E3646">
        <v>157591</v>
      </c>
      <c r="F3646">
        <f t="shared" si="113"/>
        <v>1</v>
      </c>
      <c r="G3646" s="37" t="str">
        <f t="shared" si="114"/>
        <v>будни</v>
      </c>
    </row>
    <row r="3647" spans="1:7" x14ac:dyDescent="0.3">
      <c r="A3647">
        <v>413106</v>
      </c>
      <c r="B3647" s="2">
        <v>44431.79873139158</v>
      </c>
      <c r="C3647" s="37">
        <v>0.79872685185185188</v>
      </c>
      <c r="E3647">
        <v>4199</v>
      </c>
      <c r="F3647">
        <f t="shared" si="113"/>
        <v>1</v>
      </c>
      <c r="G3647" s="37" t="str">
        <f t="shared" si="114"/>
        <v>будни</v>
      </c>
    </row>
    <row r="3648" spans="1:7" x14ac:dyDescent="0.3">
      <c r="A3648">
        <v>413094</v>
      </c>
      <c r="B3648" s="2">
        <v>44431.798333333332</v>
      </c>
      <c r="C3648" s="37">
        <v>0.79833333333333334</v>
      </c>
      <c r="E3648">
        <v>265446</v>
      </c>
      <c r="F3648">
        <f t="shared" si="113"/>
        <v>1</v>
      </c>
      <c r="G3648" s="37" t="str">
        <f t="shared" si="114"/>
        <v>будни</v>
      </c>
    </row>
    <row r="3649" spans="1:7" x14ac:dyDescent="0.3">
      <c r="A3649">
        <v>413078</v>
      </c>
      <c r="B3649" s="2">
        <v>44431.798326860844</v>
      </c>
      <c r="C3649" s="37">
        <v>0.79832175925925919</v>
      </c>
      <c r="E3649">
        <v>230507</v>
      </c>
      <c r="F3649">
        <f t="shared" si="113"/>
        <v>1</v>
      </c>
      <c r="G3649" s="37" t="str">
        <f t="shared" si="114"/>
        <v>будни</v>
      </c>
    </row>
    <row r="3650" spans="1:7" x14ac:dyDescent="0.3">
      <c r="A3650">
        <v>413082</v>
      </c>
      <c r="B3650" s="2">
        <v>44431.798326860844</v>
      </c>
      <c r="C3650" s="37">
        <v>0.79832175925925919</v>
      </c>
      <c r="E3650">
        <v>218508</v>
      </c>
      <c r="F3650">
        <f t="shared" si="113"/>
        <v>1</v>
      </c>
      <c r="G3650" s="37" t="str">
        <f t="shared" si="114"/>
        <v>будни</v>
      </c>
    </row>
    <row r="3651" spans="1:7" x14ac:dyDescent="0.3">
      <c r="A3651">
        <v>413085</v>
      </c>
      <c r="B3651" s="2">
        <v>44431.798326860844</v>
      </c>
      <c r="C3651" s="37">
        <v>0.79832175925925919</v>
      </c>
      <c r="E3651">
        <v>264283</v>
      </c>
      <c r="F3651">
        <f t="shared" ref="F3651:F3714" si="115">WEEKDAY(B3651,2)</f>
        <v>1</v>
      </c>
      <c r="G3651" s="37" t="str">
        <f t="shared" si="114"/>
        <v>будни</v>
      </c>
    </row>
    <row r="3652" spans="1:7" x14ac:dyDescent="0.3">
      <c r="A3652">
        <v>413086</v>
      </c>
      <c r="B3652" s="2">
        <v>44431.798326860844</v>
      </c>
      <c r="C3652" s="37">
        <v>0.79832175925925919</v>
      </c>
      <c r="E3652">
        <v>158978</v>
      </c>
      <c r="F3652">
        <f t="shared" si="115"/>
        <v>1</v>
      </c>
      <c r="G3652" s="37" t="str">
        <f t="shared" si="114"/>
        <v>будни</v>
      </c>
    </row>
    <row r="3653" spans="1:7" x14ac:dyDescent="0.3">
      <c r="A3653">
        <v>413090</v>
      </c>
      <c r="B3653" s="2">
        <v>44431.798326860844</v>
      </c>
      <c r="C3653" s="37">
        <v>0.79832175925925919</v>
      </c>
      <c r="E3653">
        <v>9852</v>
      </c>
      <c r="F3653">
        <f t="shared" si="115"/>
        <v>1</v>
      </c>
      <c r="G3653" s="37" t="str">
        <f t="shared" si="114"/>
        <v>будни</v>
      </c>
    </row>
    <row r="3654" spans="1:7" x14ac:dyDescent="0.3">
      <c r="A3654">
        <v>413077</v>
      </c>
      <c r="B3654" s="2">
        <v>44431.796708737864</v>
      </c>
      <c r="C3654" s="37">
        <v>0.79671296296296301</v>
      </c>
      <c r="E3654">
        <v>230507</v>
      </c>
      <c r="F3654">
        <f t="shared" si="115"/>
        <v>1</v>
      </c>
      <c r="G3654" s="37" t="str">
        <f t="shared" si="114"/>
        <v>будни</v>
      </c>
    </row>
    <row r="3655" spans="1:7" x14ac:dyDescent="0.3">
      <c r="A3655">
        <v>413075</v>
      </c>
      <c r="B3655" s="2">
        <v>44431.796304207121</v>
      </c>
      <c r="C3655" s="37">
        <v>0.79630787037037043</v>
      </c>
      <c r="E3655">
        <v>386333</v>
      </c>
      <c r="F3655">
        <f t="shared" si="115"/>
        <v>1</v>
      </c>
      <c r="G3655" s="37" t="str">
        <f t="shared" si="114"/>
        <v>будни</v>
      </c>
    </row>
    <row r="3656" spans="1:7" x14ac:dyDescent="0.3">
      <c r="A3656">
        <v>413071</v>
      </c>
      <c r="B3656" s="2">
        <v>44431.795495145627</v>
      </c>
      <c r="C3656" s="37">
        <v>0.79549768518518515</v>
      </c>
      <c r="E3656">
        <v>436459</v>
      </c>
      <c r="F3656">
        <f t="shared" si="115"/>
        <v>1</v>
      </c>
      <c r="G3656" s="37" t="str">
        <f t="shared" si="114"/>
        <v>будни</v>
      </c>
    </row>
    <row r="3657" spans="1:7" x14ac:dyDescent="0.3">
      <c r="A3657">
        <v>413069</v>
      </c>
      <c r="B3657" s="2">
        <v>44431.795090614891</v>
      </c>
      <c r="C3657" s="37">
        <v>0.79509259259259257</v>
      </c>
      <c r="E3657">
        <v>472712</v>
      </c>
      <c r="F3657">
        <f t="shared" si="115"/>
        <v>1</v>
      </c>
      <c r="G3657" s="37" t="str">
        <f t="shared" si="114"/>
        <v>будни</v>
      </c>
    </row>
    <row r="3658" spans="1:7" x14ac:dyDescent="0.3">
      <c r="A3658">
        <v>413067</v>
      </c>
      <c r="B3658" s="2">
        <v>44431.79468608414</v>
      </c>
      <c r="C3658" s="37">
        <v>0.7946875000000001</v>
      </c>
      <c r="E3658">
        <v>394819</v>
      </c>
      <c r="F3658">
        <f t="shared" si="115"/>
        <v>1</v>
      </c>
      <c r="G3658" s="37" t="str">
        <f t="shared" si="114"/>
        <v>будни</v>
      </c>
    </row>
    <row r="3659" spans="1:7" x14ac:dyDescent="0.3">
      <c r="A3659">
        <v>413062</v>
      </c>
      <c r="B3659" s="2">
        <v>44431.794281553397</v>
      </c>
      <c r="C3659" s="37">
        <v>0.79428240740740741</v>
      </c>
      <c r="E3659">
        <v>75550</v>
      </c>
      <c r="F3659">
        <f t="shared" si="115"/>
        <v>1</v>
      </c>
      <c r="G3659" s="37" t="str">
        <f t="shared" ref="G3659:G3722" si="116">IF(F3659&gt;=6,"выходные","будни")</f>
        <v>будни</v>
      </c>
    </row>
    <row r="3660" spans="1:7" x14ac:dyDescent="0.3">
      <c r="A3660">
        <v>413057</v>
      </c>
      <c r="B3660" s="2">
        <v>44431.793877022654</v>
      </c>
      <c r="C3660" s="37">
        <v>0.79387731481481483</v>
      </c>
      <c r="E3660">
        <v>437309</v>
      </c>
      <c r="F3660">
        <f t="shared" si="115"/>
        <v>1</v>
      </c>
      <c r="G3660" s="37" t="str">
        <f t="shared" si="116"/>
        <v>будни</v>
      </c>
    </row>
    <row r="3661" spans="1:7" x14ac:dyDescent="0.3">
      <c r="A3661">
        <v>413061</v>
      </c>
      <c r="B3661" s="2">
        <v>44431.793877022654</v>
      </c>
      <c r="C3661" s="37">
        <v>0.79387731481481483</v>
      </c>
      <c r="E3661">
        <v>50702</v>
      </c>
      <c r="F3661">
        <f t="shared" si="115"/>
        <v>1</v>
      </c>
      <c r="G3661" s="37" t="str">
        <f t="shared" si="116"/>
        <v>будни</v>
      </c>
    </row>
    <row r="3662" spans="1:7" x14ac:dyDescent="0.3">
      <c r="A3662">
        <v>413050</v>
      </c>
      <c r="B3662" s="2">
        <v>44431.793472491911</v>
      </c>
      <c r="C3662" s="37">
        <v>0.79347222222222225</v>
      </c>
      <c r="E3662">
        <v>153893</v>
      </c>
      <c r="F3662">
        <f t="shared" si="115"/>
        <v>1</v>
      </c>
      <c r="G3662" s="37" t="str">
        <f t="shared" si="116"/>
        <v>будни</v>
      </c>
    </row>
    <row r="3663" spans="1:7" x14ac:dyDescent="0.3">
      <c r="A3663">
        <v>413052</v>
      </c>
      <c r="B3663" s="2">
        <v>44431.793472491911</v>
      </c>
      <c r="C3663" s="37">
        <v>0.79347222222222225</v>
      </c>
      <c r="E3663">
        <v>373433</v>
      </c>
      <c r="F3663">
        <f t="shared" si="115"/>
        <v>1</v>
      </c>
      <c r="G3663" s="37" t="str">
        <f t="shared" si="116"/>
        <v>будни</v>
      </c>
    </row>
    <row r="3664" spans="1:7" x14ac:dyDescent="0.3">
      <c r="A3664">
        <v>413049</v>
      </c>
      <c r="B3664" s="2">
        <v>44431.793067961167</v>
      </c>
      <c r="C3664" s="37">
        <v>0.79306712962962955</v>
      </c>
      <c r="E3664">
        <v>470762</v>
      </c>
      <c r="F3664">
        <f t="shared" si="115"/>
        <v>1</v>
      </c>
      <c r="G3664" s="37" t="str">
        <f t="shared" si="116"/>
        <v>будни</v>
      </c>
    </row>
    <row r="3665" spans="1:7" x14ac:dyDescent="0.3">
      <c r="A3665">
        <v>413047</v>
      </c>
      <c r="B3665" s="2">
        <v>44431.792663430424</v>
      </c>
      <c r="C3665" s="37">
        <v>0.79266203703703697</v>
      </c>
      <c r="E3665">
        <v>301748</v>
      </c>
      <c r="F3665">
        <f t="shared" si="115"/>
        <v>1</v>
      </c>
      <c r="G3665" s="37" t="str">
        <f t="shared" si="116"/>
        <v>будни</v>
      </c>
    </row>
    <row r="3666" spans="1:7" x14ac:dyDescent="0.3">
      <c r="A3666">
        <v>413042</v>
      </c>
      <c r="B3666" s="2">
        <v>44431.792333333338</v>
      </c>
      <c r="C3666" s="37">
        <v>0.79233796296296299</v>
      </c>
      <c r="E3666">
        <v>325852</v>
      </c>
      <c r="F3666">
        <f t="shared" si="115"/>
        <v>1</v>
      </c>
      <c r="G3666" s="37" t="str">
        <f t="shared" si="116"/>
        <v>будни</v>
      </c>
    </row>
    <row r="3667" spans="1:7" x14ac:dyDescent="0.3">
      <c r="A3667">
        <v>413040</v>
      </c>
      <c r="B3667" s="2">
        <v>44431.792258899673</v>
      </c>
      <c r="C3667" s="37">
        <v>0.7922569444444445</v>
      </c>
      <c r="E3667">
        <v>158978</v>
      </c>
      <c r="F3667">
        <f t="shared" si="115"/>
        <v>1</v>
      </c>
      <c r="G3667" s="37" t="str">
        <f t="shared" si="116"/>
        <v>будни</v>
      </c>
    </row>
    <row r="3668" spans="1:7" x14ac:dyDescent="0.3">
      <c r="A3668">
        <v>413031</v>
      </c>
      <c r="B3668" s="2">
        <v>44431.791854368937</v>
      </c>
      <c r="C3668" s="37">
        <v>0.79185185185185192</v>
      </c>
      <c r="E3668">
        <v>351192</v>
      </c>
      <c r="F3668">
        <f t="shared" si="115"/>
        <v>1</v>
      </c>
      <c r="G3668" s="37" t="str">
        <f t="shared" si="116"/>
        <v>будни</v>
      </c>
    </row>
    <row r="3669" spans="1:7" x14ac:dyDescent="0.3">
      <c r="A3669">
        <v>413034</v>
      </c>
      <c r="B3669" s="2">
        <v>44431.791854368937</v>
      </c>
      <c r="C3669" s="37">
        <v>0.79185185185185192</v>
      </c>
      <c r="E3669">
        <v>82850</v>
      </c>
      <c r="F3669">
        <f t="shared" si="115"/>
        <v>1</v>
      </c>
      <c r="G3669" s="37" t="str">
        <f t="shared" si="116"/>
        <v>будни</v>
      </c>
    </row>
    <row r="3670" spans="1:7" x14ac:dyDescent="0.3">
      <c r="A3670">
        <v>413035</v>
      </c>
      <c r="B3670" s="2">
        <v>44431.791854368937</v>
      </c>
      <c r="C3670" s="37">
        <v>0.79185185185185192</v>
      </c>
      <c r="E3670">
        <v>411922</v>
      </c>
      <c r="F3670">
        <f t="shared" si="115"/>
        <v>1</v>
      </c>
      <c r="G3670" s="37" t="str">
        <f t="shared" si="116"/>
        <v>будни</v>
      </c>
    </row>
    <row r="3671" spans="1:7" x14ac:dyDescent="0.3">
      <c r="A3671">
        <v>413038</v>
      </c>
      <c r="B3671" s="2">
        <v>44431.791854368937</v>
      </c>
      <c r="C3671" s="37">
        <v>0.79185185185185192</v>
      </c>
      <c r="E3671">
        <v>307093</v>
      </c>
      <c r="F3671">
        <f t="shared" si="115"/>
        <v>1</v>
      </c>
      <c r="G3671" s="37" t="str">
        <f t="shared" si="116"/>
        <v>будни</v>
      </c>
    </row>
    <row r="3672" spans="1:7" x14ac:dyDescent="0.3">
      <c r="A3672">
        <v>413026</v>
      </c>
      <c r="B3672" s="2">
        <v>44431.791449838187</v>
      </c>
      <c r="C3672" s="37">
        <v>0.79144675925925922</v>
      </c>
      <c r="E3672">
        <v>397390</v>
      </c>
      <c r="F3672">
        <f t="shared" si="115"/>
        <v>1</v>
      </c>
      <c r="G3672" s="37" t="str">
        <f t="shared" si="116"/>
        <v>будни</v>
      </c>
    </row>
    <row r="3673" spans="1:7" x14ac:dyDescent="0.3">
      <c r="A3673">
        <v>413024</v>
      </c>
      <c r="B3673" s="2">
        <v>44431.791045307444</v>
      </c>
      <c r="C3673" s="37">
        <v>0.79104166666666664</v>
      </c>
      <c r="E3673">
        <v>154256</v>
      </c>
      <c r="F3673">
        <f t="shared" si="115"/>
        <v>1</v>
      </c>
      <c r="G3673" s="37" t="str">
        <f t="shared" si="116"/>
        <v>будни</v>
      </c>
    </row>
    <row r="3674" spans="1:7" x14ac:dyDescent="0.3">
      <c r="A3674">
        <v>413023</v>
      </c>
      <c r="B3674" s="2">
        <v>44431.790640776693</v>
      </c>
      <c r="C3674" s="37">
        <v>0.79063657407407406</v>
      </c>
      <c r="E3674">
        <v>301811</v>
      </c>
      <c r="F3674">
        <f t="shared" si="115"/>
        <v>1</v>
      </c>
      <c r="G3674" s="37" t="str">
        <f t="shared" si="116"/>
        <v>будни</v>
      </c>
    </row>
    <row r="3675" spans="1:7" x14ac:dyDescent="0.3">
      <c r="A3675">
        <v>413018</v>
      </c>
      <c r="B3675" s="2">
        <v>44431.790236245957</v>
      </c>
      <c r="C3675" s="37">
        <v>0.79023148148148137</v>
      </c>
      <c r="E3675">
        <v>7650</v>
      </c>
      <c r="F3675">
        <f t="shared" si="115"/>
        <v>1</v>
      </c>
      <c r="G3675" s="37" t="str">
        <f t="shared" si="116"/>
        <v>будни</v>
      </c>
    </row>
    <row r="3676" spans="1:7" x14ac:dyDescent="0.3">
      <c r="A3676">
        <v>413022</v>
      </c>
      <c r="B3676" s="2">
        <v>44431.790236245957</v>
      </c>
      <c r="C3676" s="37">
        <v>0.79023148148148137</v>
      </c>
      <c r="E3676">
        <v>165432</v>
      </c>
      <c r="F3676">
        <f t="shared" si="115"/>
        <v>1</v>
      </c>
      <c r="G3676" s="37" t="str">
        <f t="shared" si="116"/>
        <v>будни</v>
      </c>
    </row>
    <row r="3677" spans="1:7" x14ac:dyDescent="0.3">
      <c r="A3677">
        <v>413015</v>
      </c>
      <c r="B3677" s="2">
        <v>44431.789831715214</v>
      </c>
      <c r="C3677" s="37">
        <v>0.7898263888888889</v>
      </c>
      <c r="E3677">
        <v>436070</v>
      </c>
      <c r="F3677">
        <f t="shared" si="115"/>
        <v>1</v>
      </c>
      <c r="G3677" s="37" t="str">
        <f t="shared" si="116"/>
        <v>будни</v>
      </c>
    </row>
    <row r="3678" spans="1:7" x14ac:dyDescent="0.3">
      <c r="A3678">
        <v>413006</v>
      </c>
      <c r="B3678" s="2">
        <v>44431.789427184463</v>
      </c>
      <c r="C3678" s="37">
        <v>0.78943287037037047</v>
      </c>
      <c r="E3678">
        <v>153893</v>
      </c>
      <c r="F3678">
        <f t="shared" si="115"/>
        <v>1</v>
      </c>
      <c r="G3678" s="37" t="str">
        <f t="shared" si="116"/>
        <v>будни</v>
      </c>
    </row>
    <row r="3679" spans="1:7" x14ac:dyDescent="0.3">
      <c r="A3679">
        <v>413010</v>
      </c>
      <c r="B3679" s="2">
        <v>44431.789427184463</v>
      </c>
      <c r="C3679" s="37">
        <v>0.78943287037037047</v>
      </c>
      <c r="E3679">
        <v>226626</v>
      </c>
      <c r="F3679">
        <f t="shared" si="115"/>
        <v>1</v>
      </c>
      <c r="G3679" s="37" t="str">
        <f t="shared" si="116"/>
        <v>будни</v>
      </c>
    </row>
    <row r="3680" spans="1:7" x14ac:dyDescent="0.3">
      <c r="A3680">
        <v>412999</v>
      </c>
      <c r="B3680" s="2">
        <v>44431.788618122977</v>
      </c>
      <c r="C3680" s="37">
        <v>0.78862268518518519</v>
      </c>
      <c r="E3680">
        <v>137327</v>
      </c>
      <c r="F3680">
        <f t="shared" si="115"/>
        <v>1</v>
      </c>
      <c r="G3680" s="37" t="str">
        <f t="shared" si="116"/>
        <v>будни</v>
      </c>
    </row>
    <row r="3681" spans="1:7" x14ac:dyDescent="0.3">
      <c r="A3681">
        <v>413003</v>
      </c>
      <c r="B3681" s="2">
        <v>44431.788618122977</v>
      </c>
      <c r="C3681" s="37">
        <v>0.78862268518518519</v>
      </c>
      <c r="E3681">
        <v>396686</v>
      </c>
      <c r="F3681">
        <f t="shared" si="115"/>
        <v>1</v>
      </c>
      <c r="G3681" s="37" t="str">
        <f t="shared" si="116"/>
        <v>будни</v>
      </c>
    </row>
    <row r="3682" spans="1:7" x14ac:dyDescent="0.3">
      <c r="A3682">
        <v>412997</v>
      </c>
      <c r="B3682" s="2">
        <v>44431.78780906149</v>
      </c>
      <c r="C3682" s="37">
        <v>0.78781249999999992</v>
      </c>
      <c r="E3682">
        <v>370651</v>
      </c>
      <c r="F3682">
        <f t="shared" si="115"/>
        <v>1</v>
      </c>
      <c r="G3682" s="37" t="str">
        <f t="shared" si="116"/>
        <v>будни</v>
      </c>
    </row>
    <row r="3683" spans="1:7" x14ac:dyDescent="0.3">
      <c r="A3683">
        <v>412995</v>
      </c>
      <c r="B3683" s="2">
        <v>44431.78740453074</v>
      </c>
      <c r="C3683" s="37">
        <v>0.78740740740740733</v>
      </c>
      <c r="E3683">
        <v>230507</v>
      </c>
      <c r="F3683">
        <f t="shared" si="115"/>
        <v>1</v>
      </c>
      <c r="G3683" s="37" t="str">
        <f t="shared" si="116"/>
        <v>будни</v>
      </c>
    </row>
    <row r="3684" spans="1:7" x14ac:dyDescent="0.3">
      <c r="A3684">
        <v>412991</v>
      </c>
      <c r="B3684" s="2">
        <v>44431.787000000004</v>
      </c>
      <c r="C3684" s="37">
        <v>0.78700231481481486</v>
      </c>
      <c r="E3684">
        <v>387595</v>
      </c>
      <c r="F3684">
        <f t="shared" si="115"/>
        <v>1</v>
      </c>
      <c r="G3684" s="37" t="str">
        <f t="shared" si="116"/>
        <v>будни</v>
      </c>
    </row>
    <row r="3685" spans="1:7" x14ac:dyDescent="0.3">
      <c r="A3685">
        <v>412979</v>
      </c>
      <c r="B3685" s="2">
        <v>44431.785786407767</v>
      </c>
      <c r="C3685" s="37">
        <v>0.78578703703703701</v>
      </c>
      <c r="E3685">
        <v>473323</v>
      </c>
      <c r="F3685">
        <f t="shared" si="115"/>
        <v>1</v>
      </c>
      <c r="G3685" s="37" t="str">
        <f t="shared" si="116"/>
        <v>будни</v>
      </c>
    </row>
    <row r="3686" spans="1:7" x14ac:dyDescent="0.3">
      <c r="A3686">
        <v>412983</v>
      </c>
      <c r="B3686" s="2">
        <v>44431.785786407767</v>
      </c>
      <c r="C3686" s="37">
        <v>0.78578703703703701</v>
      </c>
      <c r="E3686">
        <v>250679</v>
      </c>
      <c r="F3686">
        <f t="shared" si="115"/>
        <v>1</v>
      </c>
      <c r="G3686" s="37" t="str">
        <f t="shared" si="116"/>
        <v>будни</v>
      </c>
    </row>
    <row r="3687" spans="1:7" x14ac:dyDescent="0.3">
      <c r="A3687">
        <v>412986</v>
      </c>
      <c r="B3687" s="2">
        <v>44431.785786407767</v>
      </c>
      <c r="C3687" s="37">
        <v>0.78578703703703701</v>
      </c>
      <c r="E3687">
        <v>215663</v>
      </c>
      <c r="F3687">
        <f t="shared" si="115"/>
        <v>1</v>
      </c>
      <c r="G3687" s="37" t="str">
        <f t="shared" si="116"/>
        <v>будни</v>
      </c>
    </row>
    <row r="3688" spans="1:7" x14ac:dyDescent="0.3">
      <c r="A3688">
        <v>412963</v>
      </c>
      <c r="B3688" s="2">
        <v>44431.785381877024</v>
      </c>
      <c r="C3688" s="37">
        <v>0.78538194444444442</v>
      </c>
      <c r="E3688">
        <v>139440</v>
      </c>
      <c r="F3688">
        <f t="shared" si="115"/>
        <v>1</v>
      </c>
      <c r="G3688" s="37" t="str">
        <f t="shared" si="116"/>
        <v>будни</v>
      </c>
    </row>
    <row r="3689" spans="1:7" x14ac:dyDescent="0.3">
      <c r="A3689">
        <v>412967</v>
      </c>
      <c r="B3689" s="2">
        <v>44431.785381877024</v>
      </c>
      <c r="C3689" s="37">
        <v>0.78538194444444442</v>
      </c>
      <c r="E3689">
        <v>258219</v>
      </c>
      <c r="F3689">
        <f t="shared" si="115"/>
        <v>1</v>
      </c>
      <c r="G3689" s="37" t="str">
        <f t="shared" si="116"/>
        <v>будни</v>
      </c>
    </row>
    <row r="3690" spans="1:7" x14ac:dyDescent="0.3">
      <c r="A3690">
        <v>412969</v>
      </c>
      <c r="B3690" s="2">
        <v>44431.785381877024</v>
      </c>
      <c r="C3690" s="37">
        <v>0.78538194444444442</v>
      </c>
      <c r="E3690">
        <v>80726</v>
      </c>
      <c r="F3690">
        <f t="shared" si="115"/>
        <v>1</v>
      </c>
      <c r="G3690" s="37" t="str">
        <f t="shared" si="116"/>
        <v>будни</v>
      </c>
    </row>
    <row r="3691" spans="1:7" x14ac:dyDescent="0.3">
      <c r="A3691">
        <v>412974</v>
      </c>
      <c r="B3691" s="2">
        <v>44431.785381877024</v>
      </c>
      <c r="C3691" s="37">
        <v>0.78538194444444442</v>
      </c>
      <c r="E3691">
        <v>214482</v>
      </c>
      <c r="F3691">
        <f t="shared" si="115"/>
        <v>1</v>
      </c>
      <c r="G3691" s="37" t="str">
        <f t="shared" si="116"/>
        <v>будни</v>
      </c>
    </row>
    <row r="3692" spans="1:7" x14ac:dyDescent="0.3">
      <c r="A3692">
        <v>412975</v>
      </c>
      <c r="B3692" s="2">
        <v>44431.785381877024</v>
      </c>
      <c r="C3692" s="37">
        <v>0.78538194444444442</v>
      </c>
      <c r="E3692">
        <v>123413</v>
      </c>
      <c r="F3692">
        <f t="shared" si="115"/>
        <v>1</v>
      </c>
      <c r="G3692" s="37" t="str">
        <f t="shared" si="116"/>
        <v>будни</v>
      </c>
    </row>
    <row r="3693" spans="1:7" x14ac:dyDescent="0.3">
      <c r="A3693">
        <v>412961</v>
      </c>
      <c r="B3693" s="2">
        <v>44431.78497734628</v>
      </c>
      <c r="C3693" s="37">
        <v>0.78497685185185195</v>
      </c>
      <c r="E3693">
        <v>455878</v>
      </c>
      <c r="F3693">
        <f t="shared" si="115"/>
        <v>1</v>
      </c>
      <c r="G3693" s="37" t="str">
        <f t="shared" si="116"/>
        <v>будни</v>
      </c>
    </row>
    <row r="3694" spans="1:7" x14ac:dyDescent="0.3">
      <c r="A3694">
        <v>412962</v>
      </c>
      <c r="B3694" s="2">
        <v>44431.78497734628</v>
      </c>
      <c r="C3694" s="37">
        <v>0.78497685185185195</v>
      </c>
      <c r="E3694">
        <v>60239</v>
      </c>
      <c r="F3694">
        <f t="shared" si="115"/>
        <v>1</v>
      </c>
      <c r="G3694" s="37" t="str">
        <f t="shared" si="116"/>
        <v>будни</v>
      </c>
    </row>
    <row r="3695" spans="1:7" x14ac:dyDescent="0.3">
      <c r="A3695">
        <v>412955</v>
      </c>
      <c r="B3695" s="2">
        <v>44431.783763754051</v>
      </c>
      <c r="C3695" s="37">
        <v>0.7837615740740741</v>
      </c>
      <c r="E3695">
        <v>86587</v>
      </c>
      <c r="F3695">
        <f t="shared" si="115"/>
        <v>1</v>
      </c>
      <c r="G3695" s="37" t="str">
        <f t="shared" si="116"/>
        <v>будни</v>
      </c>
    </row>
    <row r="3696" spans="1:7" x14ac:dyDescent="0.3">
      <c r="A3696">
        <v>412958</v>
      </c>
      <c r="B3696" s="2">
        <v>44431.783763754051</v>
      </c>
      <c r="C3696" s="37">
        <v>0.7837615740740741</v>
      </c>
      <c r="E3696">
        <v>471403</v>
      </c>
      <c r="F3696">
        <f t="shared" si="115"/>
        <v>1</v>
      </c>
      <c r="G3696" s="37" t="str">
        <f t="shared" si="116"/>
        <v>будни</v>
      </c>
    </row>
    <row r="3697" spans="1:7" x14ac:dyDescent="0.3">
      <c r="A3697">
        <v>412950</v>
      </c>
      <c r="B3697" s="2">
        <v>44431.7833592233</v>
      </c>
      <c r="C3697" s="37">
        <v>0.7833564814814814</v>
      </c>
      <c r="E3697">
        <v>179296</v>
      </c>
      <c r="F3697">
        <f t="shared" si="115"/>
        <v>1</v>
      </c>
      <c r="G3697" s="37" t="str">
        <f t="shared" si="116"/>
        <v>будни</v>
      </c>
    </row>
    <row r="3698" spans="1:7" x14ac:dyDescent="0.3">
      <c r="A3698">
        <v>412949</v>
      </c>
      <c r="B3698" s="2">
        <v>44431.78214563107</v>
      </c>
      <c r="C3698" s="37">
        <v>0.78214120370370377</v>
      </c>
      <c r="E3698">
        <v>250679</v>
      </c>
      <c r="F3698">
        <f t="shared" si="115"/>
        <v>1</v>
      </c>
      <c r="G3698" s="37" t="str">
        <f t="shared" si="116"/>
        <v>будни</v>
      </c>
    </row>
    <row r="3699" spans="1:7" x14ac:dyDescent="0.3">
      <c r="A3699">
        <v>412948</v>
      </c>
      <c r="B3699" s="2">
        <v>44431.78052750809</v>
      </c>
      <c r="C3699" s="37">
        <v>0.78053240740740737</v>
      </c>
      <c r="E3699">
        <v>227775</v>
      </c>
      <c r="F3699">
        <f t="shared" si="115"/>
        <v>1</v>
      </c>
      <c r="G3699" s="37" t="str">
        <f t="shared" si="116"/>
        <v>будни</v>
      </c>
    </row>
    <row r="3700" spans="1:7" x14ac:dyDescent="0.3">
      <c r="A3700">
        <v>412944</v>
      </c>
      <c r="B3700" s="2">
        <v>44431.780122977347</v>
      </c>
      <c r="C3700" s="37">
        <v>0.78012731481481479</v>
      </c>
      <c r="E3700">
        <v>208723</v>
      </c>
      <c r="F3700">
        <f t="shared" si="115"/>
        <v>1</v>
      </c>
      <c r="G3700" s="37" t="str">
        <f t="shared" si="116"/>
        <v>будни</v>
      </c>
    </row>
    <row r="3701" spans="1:7" x14ac:dyDescent="0.3">
      <c r="A3701">
        <v>412935</v>
      </c>
      <c r="B3701" s="2">
        <v>44431.779313915853</v>
      </c>
      <c r="C3701" s="37">
        <v>0.77931712962962962</v>
      </c>
      <c r="E3701">
        <v>118549</v>
      </c>
      <c r="F3701">
        <f t="shared" si="115"/>
        <v>1</v>
      </c>
      <c r="G3701" s="37" t="str">
        <f t="shared" si="116"/>
        <v>будни</v>
      </c>
    </row>
    <row r="3702" spans="1:7" x14ac:dyDescent="0.3">
      <c r="A3702">
        <v>412939</v>
      </c>
      <c r="B3702" s="2">
        <v>44431.779313915853</v>
      </c>
      <c r="C3702" s="37">
        <v>0.77931712962962962</v>
      </c>
      <c r="E3702">
        <v>323988</v>
      </c>
      <c r="F3702">
        <f t="shared" si="115"/>
        <v>1</v>
      </c>
      <c r="G3702" s="37" t="str">
        <f t="shared" si="116"/>
        <v>будни</v>
      </c>
    </row>
    <row r="3703" spans="1:7" x14ac:dyDescent="0.3">
      <c r="A3703">
        <v>412932</v>
      </c>
      <c r="B3703" s="2">
        <v>44431.779000000002</v>
      </c>
      <c r="C3703" s="37">
        <v>0.77900462962962969</v>
      </c>
      <c r="E3703">
        <v>227775</v>
      </c>
      <c r="F3703">
        <f t="shared" si="115"/>
        <v>1</v>
      </c>
      <c r="G3703" s="37" t="str">
        <f t="shared" si="116"/>
        <v>будни</v>
      </c>
    </row>
    <row r="3704" spans="1:7" x14ac:dyDescent="0.3">
      <c r="A3704">
        <v>412931</v>
      </c>
      <c r="B3704" s="2">
        <v>44431.778909385117</v>
      </c>
      <c r="C3704" s="37">
        <v>0.77891203703703704</v>
      </c>
      <c r="E3704">
        <v>351192</v>
      </c>
      <c r="F3704">
        <f t="shared" si="115"/>
        <v>1</v>
      </c>
      <c r="G3704" s="37" t="str">
        <f t="shared" si="116"/>
        <v>будни</v>
      </c>
    </row>
    <row r="3705" spans="1:7" x14ac:dyDescent="0.3">
      <c r="A3705">
        <v>412927</v>
      </c>
      <c r="B3705" s="2">
        <v>44431.778504854366</v>
      </c>
      <c r="C3705" s="37">
        <v>0.77850694444444446</v>
      </c>
      <c r="E3705">
        <v>250679</v>
      </c>
      <c r="F3705">
        <f t="shared" si="115"/>
        <v>1</v>
      </c>
      <c r="G3705" s="37" t="str">
        <f t="shared" si="116"/>
        <v>будни</v>
      </c>
    </row>
    <row r="3706" spans="1:7" x14ac:dyDescent="0.3">
      <c r="A3706">
        <v>412915</v>
      </c>
      <c r="B3706" s="2">
        <v>44431.77769579288</v>
      </c>
      <c r="C3706" s="37">
        <v>0.7776967592592593</v>
      </c>
      <c r="E3706">
        <v>170007</v>
      </c>
      <c r="F3706">
        <f t="shared" si="115"/>
        <v>1</v>
      </c>
      <c r="G3706" s="37" t="str">
        <f t="shared" si="116"/>
        <v>будни</v>
      </c>
    </row>
    <row r="3707" spans="1:7" x14ac:dyDescent="0.3">
      <c r="A3707">
        <v>412919</v>
      </c>
      <c r="B3707" s="2">
        <v>44431.77769579288</v>
      </c>
      <c r="C3707" s="37">
        <v>0.7776967592592593</v>
      </c>
      <c r="E3707">
        <v>411922</v>
      </c>
      <c r="F3707">
        <f t="shared" si="115"/>
        <v>1</v>
      </c>
      <c r="G3707" s="37" t="str">
        <f t="shared" si="116"/>
        <v>будни</v>
      </c>
    </row>
    <row r="3708" spans="1:7" x14ac:dyDescent="0.3">
      <c r="A3708">
        <v>412922</v>
      </c>
      <c r="B3708" s="2">
        <v>44431.77769579288</v>
      </c>
      <c r="C3708" s="37">
        <v>0.7776967592592593</v>
      </c>
      <c r="E3708">
        <v>118549</v>
      </c>
      <c r="F3708">
        <f t="shared" si="115"/>
        <v>1</v>
      </c>
      <c r="G3708" s="37" t="str">
        <f t="shared" si="116"/>
        <v>будни</v>
      </c>
    </row>
    <row r="3709" spans="1:7" x14ac:dyDescent="0.3">
      <c r="A3709">
        <v>412913</v>
      </c>
      <c r="B3709" s="2">
        <v>44431.777291262137</v>
      </c>
      <c r="C3709" s="37">
        <v>0.77729166666666671</v>
      </c>
      <c r="E3709">
        <v>471403</v>
      </c>
      <c r="F3709">
        <f t="shared" si="115"/>
        <v>1</v>
      </c>
      <c r="G3709" s="37" t="str">
        <f t="shared" si="116"/>
        <v>будни</v>
      </c>
    </row>
    <row r="3710" spans="1:7" x14ac:dyDescent="0.3">
      <c r="A3710">
        <v>412908</v>
      </c>
      <c r="B3710" s="2">
        <v>44431.776886731393</v>
      </c>
      <c r="C3710" s="37">
        <v>0.77688657407407413</v>
      </c>
      <c r="E3710">
        <v>411922</v>
      </c>
      <c r="F3710">
        <f t="shared" si="115"/>
        <v>1</v>
      </c>
      <c r="G3710" s="37" t="str">
        <f t="shared" si="116"/>
        <v>будни</v>
      </c>
    </row>
    <row r="3711" spans="1:7" x14ac:dyDescent="0.3">
      <c r="A3711">
        <v>412905</v>
      </c>
      <c r="B3711" s="2">
        <v>44431.775673139164</v>
      </c>
      <c r="C3711" s="37">
        <v>0.77567129629629628</v>
      </c>
      <c r="E3711">
        <v>98398</v>
      </c>
      <c r="F3711">
        <f t="shared" si="115"/>
        <v>1</v>
      </c>
      <c r="G3711" s="37" t="str">
        <f t="shared" si="116"/>
        <v>будни</v>
      </c>
    </row>
    <row r="3712" spans="1:7" x14ac:dyDescent="0.3">
      <c r="A3712">
        <v>412897</v>
      </c>
      <c r="B3712" s="2">
        <v>44431.775268608413</v>
      </c>
      <c r="C3712" s="37">
        <v>0.7752662037037038</v>
      </c>
      <c r="E3712">
        <v>438548</v>
      </c>
      <c r="F3712">
        <f t="shared" si="115"/>
        <v>1</v>
      </c>
      <c r="G3712" s="37" t="str">
        <f t="shared" si="116"/>
        <v>будни</v>
      </c>
    </row>
    <row r="3713" spans="1:7" x14ac:dyDescent="0.3">
      <c r="A3713">
        <v>412899</v>
      </c>
      <c r="B3713" s="2">
        <v>44431.775268608413</v>
      </c>
      <c r="C3713" s="37">
        <v>0.7752662037037038</v>
      </c>
      <c r="E3713">
        <v>75550</v>
      </c>
      <c r="F3713">
        <f t="shared" si="115"/>
        <v>1</v>
      </c>
      <c r="G3713" s="37" t="str">
        <f t="shared" si="116"/>
        <v>будни</v>
      </c>
    </row>
    <row r="3714" spans="1:7" x14ac:dyDescent="0.3">
      <c r="A3714">
        <v>412902</v>
      </c>
      <c r="B3714" s="2">
        <v>44431.775268608413</v>
      </c>
      <c r="C3714" s="37">
        <v>0.7752662037037038</v>
      </c>
      <c r="E3714">
        <v>228405</v>
      </c>
      <c r="F3714">
        <f t="shared" si="115"/>
        <v>1</v>
      </c>
      <c r="G3714" s="37" t="str">
        <f t="shared" si="116"/>
        <v>будни</v>
      </c>
    </row>
    <row r="3715" spans="1:7" x14ac:dyDescent="0.3">
      <c r="A3715">
        <v>412891</v>
      </c>
      <c r="B3715" s="2">
        <v>44431.77486407767</v>
      </c>
      <c r="C3715" s="37">
        <v>0.77486111111111111</v>
      </c>
      <c r="E3715">
        <v>351192</v>
      </c>
      <c r="F3715">
        <f t="shared" ref="F3715:F3778" si="117">WEEKDAY(B3715,2)</f>
        <v>1</v>
      </c>
      <c r="G3715" s="37" t="str">
        <f t="shared" si="116"/>
        <v>будни</v>
      </c>
    </row>
    <row r="3716" spans="1:7" x14ac:dyDescent="0.3">
      <c r="A3716">
        <v>412896</v>
      </c>
      <c r="B3716" s="2">
        <v>44431.77486407767</v>
      </c>
      <c r="C3716" s="37">
        <v>0.77486111111111111</v>
      </c>
      <c r="E3716">
        <v>473327</v>
      </c>
      <c r="F3716">
        <f t="shared" si="117"/>
        <v>1</v>
      </c>
      <c r="G3716" s="37" t="str">
        <f t="shared" si="116"/>
        <v>будни</v>
      </c>
    </row>
    <row r="3717" spans="1:7" x14ac:dyDescent="0.3">
      <c r="A3717">
        <v>412886</v>
      </c>
      <c r="B3717" s="2">
        <v>44431.774055016183</v>
      </c>
      <c r="C3717" s="37">
        <v>0.77405092592592595</v>
      </c>
      <c r="E3717">
        <v>351192</v>
      </c>
      <c r="F3717">
        <f t="shared" si="117"/>
        <v>1</v>
      </c>
      <c r="G3717" s="37" t="str">
        <f t="shared" si="116"/>
        <v>будни</v>
      </c>
    </row>
    <row r="3718" spans="1:7" x14ac:dyDescent="0.3">
      <c r="A3718">
        <v>412882</v>
      </c>
      <c r="B3718" s="2">
        <v>44431.77365048544</v>
      </c>
      <c r="C3718" s="37">
        <v>0.77364583333333325</v>
      </c>
      <c r="E3718">
        <v>133619</v>
      </c>
      <c r="F3718">
        <f t="shared" si="117"/>
        <v>1</v>
      </c>
      <c r="G3718" s="37" t="str">
        <f t="shared" si="116"/>
        <v>будни</v>
      </c>
    </row>
    <row r="3719" spans="1:7" x14ac:dyDescent="0.3">
      <c r="A3719">
        <v>412877</v>
      </c>
      <c r="B3719" s="2">
        <v>44431.77324595469</v>
      </c>
      <c r="C3719" s="37">
        <v>0.77324074074074067</v>
      </c>
      <c r="E3719">
        <v>231132</v>
      </c>
      <c r="F3719">
        <f t="shared" si="117"/>
        <v>1</v>
      </c>
      <c r="G3719" s="37" t="str">
        <f t="shared" si="116"/>
        <v>будни</v>
      </c>
    </row>
    <row r="3720" spans="1:7" x14ac:dyDescent="0.3">
      <c r="A3720">
        <v>412873</v>
      </c>
      <c r="B3720" s="2">
        <v>44431.773000000001</v>
      </c>
      <c r="C3720" s="37">
        <v>0.77299768518518519</v>
      </c>
      <c r="E3720">
        <v>154228</v>
      </c>
      <c r="F3720">
        <f t="shared" si="117"/>
        <v>1</v>
      </c>
      <c r="G3720" s="37" t="str">
        <f t="shared" si="116"/>
        <v>будни</v>
      </c>
    </row>
    <row r="3721" spans="1:7" x14ac:dyDescent="0.3">
      <c r="A3721">
        <v>412870</v>
      </c>
      <c r="B3721" s="2">
        <v>44431.772841423946</v>
      </c>
      <c r="C3721" s="37">
        <v>0.7728356481481482</v>
      </c>
      <c r="E3721">
        <v>263296</v>
      </c>
      <c r="F3721">
        <f t="shared" si="117"/>
        <v>1</v>
      </c>
      <c r="G3721" s="37" t="str">
        <f t="shared" si="116"/>
        <v>будни</v>
      </c>
    </row>
    <row r="3722" spans="1:7" x14ac:dyDescent="0.3">
      <c r="A3722">
        <v>412871</v>
      </c>
      <c r="B3722" s="2">
        <v>44431.772841423946</v>
      </c>
      <c r="C3722" s="37">
        <v>0.7728356481481482</v>
      </c>
      <c r="E3722">
        <v>5151</v>
      </c>
      <c r="F3722">
        <f t="shared" si="117"/>
        <v>1</v>
      </c>
      <c r="G3722" s="37" t="str">
        <f t="shared" si="116"/>
        <v>будни</v>
      </c>
    </row>
    <row r="3723" spans="1:7" x14ac:dyDescent="0.3">
      <c r="A3723">
        <v>412866</v>
      </c>
      <c r="B3723" s="2">
        <v>44431.772436893203</v>
      </c>
      <c r="C3723" s="37">
        <v>0.77244212962962966</v>
      </c>
      <c r="E3723">
        <v>165114</v>
      </c>
      <c r="F3723">
        <f t="shared" si="117"/>
        <v>1</v>
      </c>
      <c r="G3723" s="37" t="str">
        <f t="shared" ref="G3723:G3786" si="118">IF(F3723&gt;=6,"выходные","будни")</f>
        <v>будни</v>
      </c>
    </row>
    <row r="3724" spans="1:7" x14ac:dyDescent="0.3">
      <c r="A3724">
        <v>412861</v>
      </c>
      <c r="B3724" s="2">
        <v>44431.77203236246</v>
      </c>
      <c r="C3724" s="37">
        <v>0.77203703703703708</v>
      </c>
      <c r="E3724">
        <v>21407</v>
      </c>
      <c r="F3724">
        <f t="shared" si="117"/>
        <v>1</v>
      </c>
      <c r="G3724" s="37" t="str">
        <f t="shared" si="118"/>
        <v>будни</v>
      </c>
    </row>
    <row r="3725" spans="1:7" x14ac:dyDescent="0.3">
      <c r="A3725">
        <v>412862</v>
      </c>
      <c r="B3725" s="2">
        <v>44431.77203236246</v>
      </c>
      <c r="C3725" s="37">
        <v>0.77203703703703708</v>
      </c>
      <c r="E3725">
        <v>60565</v>
      </c>
      <c r="F3725">
        <f t="shared" si="117"/>
        <v>1</v>
      </c>
      <c r="G3725" s="37" t="str">
        <f t="shared" si="118"/>
        <v>будни</v>
      </c>
    </row>
    <row r="3726" spans="1:7" x14ac:dyDescent="0.3">
      <c r="A3726">
        <v>412858</v>
      </c>
      <c r="B3726" s="2">
        <v>44431.771223300966</v>
      </c>
      <c r="C3726" s="37">
        <v>0.7712268518518518</v>
      </c>
      <c r="E3726">
        <v>322273</v>
      </c>
      <c r="F3726">
        <f t="shared" si="117"/>
        <v>1</v>
      </c>
      <c r="G3726" s="37" t="str">
        <f t="shared" si="118"/>
        <v>будни</v>
      </c>
    </row>
    <row r="3727" spans="1:7" x14ac:dyDescent="0.3">
      <c r="A3727">
        <v>412857</v>
      </c>
      <c r="B3727" s="2">
        <v>44431.77081877023</v>
      </c>
      <c r="C3727" s="37">
        <v>0.77082175925925922</v>
      </c>
      <c r="E3727">
        <v>51869</v>
      </c>
      <c r="F3727">
        <f t="shared" si="117"/>
        <v>1</v>
      </c>
      <c r="G3727" s="37" t="str">
        <f t="shared" si="118"/>
        <v>будни</v>
      </c>
    </row>
    <row r="3728" spans="1:7" x14ac:dyDescent="0.3">
      <c r="A3728">
        <v>412853</v>
      </c>
      <c r="B3728" s="2">
        <v>44431.769666666667</v>
      </c>
      <c r="C3728" s="37">
        <v>0.76966435185185178</v>
      </c>
      <c r="E3728">
        <v>438599</v>
      </c>
      <c r="F3728">
        <f t="shared" si="117"/>
        <v>1</v>
      </c>
      <c r="G3728" s="37" t="str">
        <f t="shared" si="118"/>
        <v>будни</v>
      </c>
    </row>
    <row r="3729" spans="1:7" x14ac:dyDescent="0.3">
      <c r="A3729">
        <v>412844</v>
      </c>
      <c r="B3729" s="2">
        <v>44431.76920064725</v>
      </c>
      <c r="C3729" s="37">
        <v>0.76920138888888889</v>
      </c>
      <c r="E3729">
        <v>411922</v>
      </c>
      <c r="F3729">
        <f t="shared" si="117"/>
        <v>1</v>
      </c>
      <c r="G3729" s="37" t="str">
        <f t="shared" si="118"/>
        <v>будни</v>
      </c>
    </row>
    <row r="3730" spans="1:7" x14ac:dyDescent="0.3">
      <c r="A3730">
        <v>412846</v>
      </c>
      <c r="B3730" s="2">
        <v>44431.76920064725</v>
      </c>
      <c r="C3730" s="37">
        <v>0.76920138888888889</v>
      </c>
      <c r="E3730">
        <v>351192</v>
      </c>
      <c r="F3730">
        <f t="shared" si="117"/>
        <v>1</v>
      </c>
      <c r="G3730" s="37" t="str">
        <f t="shared" si="118"/>
        <v>будни</v>
      </c>
    </row>
    <row r="3731" spans="1:7" x14ac:dyDescent="0.3">
      <c r="A3731">
        <v>412851</v>
      </c>
      <c r="B3731" s="2">
        <v>44431.76920064725</v>
      </c>
      <c r="C3731" s="37">
        <v>0.76920138888888889</v>
      </c>
      <c r="E3731">
        <v>351192</v>
      </c>
      <c r="F3731">
        <f t="shared" si="117"/>
        <v>1</v>
      </c>
      <c r="G3731" s="37" t="str">
        <f t="shared" si="118"/>
        <v>будни</v>
      </c>
    </row>
    <row r="3732" spans="1:7" x14ac:dyDescent="0.3">
      <c r="A3732">
        <v>412842</v>
      </c>
      <c r="B3732" s="2">
        <v>44431.767987055013</v>
      </c>
      <c r="C3732" s="37">
        <v>0.76798611111111104</v>
      </c>
      <c r="E3732">
        <v>326238</v>
      </c>
      <c r="F3732">
        <f t="shared" si="117"/>
        <v>1</v>
      </c>
      <c r="G3732" s="37" t="str">
        <f t="shared" si="118"/>
        <v>будни</v>
      </c>
    </row>
    <row r="3733" spans="1:7" x14ac:dyDescent="0.3">
      <c r="A3733">
        <v>412837</v>
      </c>
      <c r="B3733" s="2">
        <v>44431.767582524277</v>
      </c>
      <c r="C3733" s="37">
        <v>0.76758101851851857</v>
      </c>
      <c r="E3733">
        <v>395061</v>
      </c>
      <c r="F3733">
        <f t="shared" si="117"/>
        <v>1</v>
      </c>
      <c r="G3733" s="37" t="str">
        <f t="shared" si="118"/>
        <v>будни</v>
      </c>
    </row>
    <row r="3734" spans="1:7" x14ac:dyDescent="0.3">
      <c r="A3734">
        <v>412836</v>
      </c>
      <c r="B3734" s="2">
        <v>44431.76636893204</v>
      </c>
      <c r="C3734" s="37">
        <v>0.76636574074074071</v>
      </c>
      <c r="E3734">
        <v>459455</v>
      </c>
      <c r="F3734">
        <f t="shared" si="117"/>
        <v>1</v>
      </c>
      <c r="G3734" s="37" t="str">
        <f t="shared" si="118"/>
        <v>будни</v>
      </c>
    </row>
    <row r="3735" spans="1:7" x14ac:dyDescent="0.3">
      <c r="A3735">
        <v>412835</v>
      </c>
      <c r="B3735" s="2">
        <v>44431.765964401297</v>
      </c>
      <c r="C3735" s="37">
        <v>0.76596064814814813</v>
      </c>
      <c r="E3735">
        <v>21407</v>
      </c>
      <c r="F3735">
        <f t="shared" si="117"/>
        <v>1</v>
      </c>
      <c r="G3735" s="37" t="str">
        <f t="shared" si="118"/>
        <v>будни</v>
      </c>
    </row>
    <row r="3736" spans="1:7" x14ac:dyDescent="0.3">
      <c r="A3736">
        <v>412830</v>
      </c>
      <c r="B3736" s="2">
        <v>44431.765559870553</v>
      </c>
      <c r="C3736" s="37">
        <v>0.76555555555555566</v>
      </c>
      <c r="E3736">
        <v>334197</v>
      </c>
      <c r="F3736">
        <f t="shared" si="117"/>
        <v>1</v>
      </c>
      <c r="G3736" s="37" t="str">
        <f t="shared" si="118"/>
        <v>будни</v>
      </c>
    </row>
    <row r="3737" spans="1:7" x14ac:dyDescent="0.3">
      <c r="A3737">
        <v>412824</v>
      </c>
      <c r="B3737" s="2">
        <v>44431.764750809059</v>
      </c>
      <c r="C3737" s="37">
        <v>0.76474537037037038</v>
      </c>
      <c r="E3737">
        <v>397390</v>
      </c>
      <c r="F3737">
        <f t="shared" si="117"/>
        <v>1</v>
      </c>
      <c r="G3737" s="37" t="str">
        <f t="shared" si="118"/>
        <v>будни</v>
      </c>
    </row>
    <row r="3738" spans="1:7" x14ac:dyDescent="0.3">
      <c r="A3738">
        <v>412827</v>
      </c>
      <c r="B3738" s="2">
        <v>44431.764750809059</v>
      </c>
      <c r="C3738" s="37">
        <v>0.76474537037037038</v>
      </c>
      <c r="E3738">
        <v>351192</v>
      </c>
      <c r="F3738">
        <f t="shared" si="117"/>
        <v>1</v>
      </c>
      <c r="G3738" s="37" t="str">
        <f t="shared" si="118"/>
        <v>будни</v>
      </c>
    </row>
    <row r="3739" spans="1:7" x14ac:dyDescent="0.3">
      <c r="A3739">
        <v>412829</v>
      </c>
      <c r="B3739" s="2">
        <v>44431.764750809059</v>
      </c>
      <c r="C3739" s="37">
        <v>0.76474537037037038</v>
      </c>
      <c r="E3739">
        <v>153893</v>
      </c>
      <c r="F3739">
        <f t="shared" si="117"/>
        <v>1</v>
      </c>
      <c r="G3739" s="37" t="str">
        <f t="shared" si="118"/>
        <v>будни</v>
      </c>
    </row>
    <row r="3740" spans="1:7" x14ac:dyDescent="0.3">
      <c r="A3740">
        <v>412823</v>
      </c>
      <c r="B3740" s="2">
        <v>44431.76353721683</v>
      </c>
      <c r="C3740" s="37">
        <v>0.76354166666666667</v>
      </c>
      <c r="E3740">
        <v>351192</v>
      </c>
      <c r="F3740">
        <f t="shared" si="117"/>
        <v>1</v>
      </c>
      <c r="G3740" s="37" t="str">
        <f t="shared" si="118"/>
        <v>будни</v>
      </c>
    </row>
    <row r="3741" spans="1:7" x14ac:dyDescent="0.3">
      <c r="A3741">
        <v>412818</v>
      </c>
      <c r="B3741" s="2">
        <v>44431.763132686079</v>
      </c>
      <c r="C3741" s="37">
        <v>0.76313657407407398</v>
      </c>
      <c r="E3741">
        <v>470762</v>
      </c>
      <c r="F3741">
        <f t="shared" si="117"/>
        <v>1</v>
      </c>
      <c r="G3741" s="37" t="str">
        <f t="shared" si="118"/>
        <v>будни</v>
      </c>
    </row>
    <row r="3742" spans="1:7" x14ac:dyDescent="0.3">
      <c r="A3742">
        <v>412817</v>
      </c>
      <c r="B3742" s="2">
        <v>44431.762728155343</v>
      </c>
      <c r="C3742" s="37">
        <v>0.76273148148148151</v>
      </c>
      <c r="E3742">
        <v>82850</v>
      </c>
      <c r="F3742">
        <f t="shared" si="117"/>
        <v>1</v>
      </c>
      <c r="G3742" s="37" t="str">
        <f t="shared" si="118"/>
        <v>будни</v>
      </c>
    </row>
    <row r="3743" spans="1:7" x14ac:dyDescent="0.3">
      <c r="A3743">
        <v>412814</v>
      </c>
      <c r="B3743" s="2">
        <v>44431.761919093849</v>
      </c>
      <c r="C3743" s="37">
        <v>0.76192129629629635</v>
      </c>
      <c r="E3743">
        <v>155428</v>
      </c>
      <c r="F3743">
        <f t="shared" si="117"/>
        <v>1</v>
      </c>
      <c r="G3743" s="37" t="str">
        <f t="shared" si="118"/>
        <v>будни</v>
      </c>
    </row>
    <row r="3744" spans="1:7" x14ac:dyDescent="0.3">
      <c r="A3744">
        <v>412812</v>
      </c>
      <c r="B3744" s="2">
        <v>44431.75787378641</v>
      </c>
      <c r="C3744" s="37">
        <v>0.75787037037037042</v>
      </c>
      <c r="E3744">
        <v>472330</v>
      </c>
      <c r="F3744">
        <f t="shared" si="117"/>
        <v>1</v>
      </c>
      <c r="G3744" s="37" t="str">
        <f t="shared" si="118"/>
        <v>будни</v>
      </c>
    </row>
    <row r="3745" spans="1:7" x14ac:dyDescent="0.3">
      <c r="A3745">
        <v>412811</v>
      </c>
      <c r="B3745" s="2">
        <v>44431.757469255666</v>
      </c>
      <c r="C3745" s="37">
        <v>0.75746527777777783</v>
      </c>
      <c r="E3745">
        <v>78227</v>
      </c>
      <c r="F3745">
        <f t="shared" si="117"/>
        <v>1</v>
      </c>
      <c r="G3745" s="37" t="str">
        <f t="shared" si="118"/>
        <v>будни</v>
      </c>
    </row>
    <row r="3746" spans="1:7" x14ac:dyDescent="0.3">
      <c r="A3746">
        <v>412801</v>
      </c>
      <c r="B3746" s="2">
        <v>44431.756255663429</v>
      </c>
      <c r="C3746" s="37">
        <v>0.75624999999999998</v>
      </c>
      <c r="E3746">
        <v>291883</v>
      </c>
      <c r="F3746">
        <f t="shared" si="117"/>
        <v>1</v>
      </c>
      <c r="G3746" s="37" t="str">
        <f t="shared" si="118"/>
        <v>будни</v>
      </c>
    </row>
    <row r="3747" spans="1:7" x14ac:dyDescent="0.3">
      <c r="A3747">
        <v>412806</v>
      </c>
      <c r="B3747" s="2">
        <v>44431.756255663429</v>
      </c>
      <c r="C3747" s="37">
        <v>0.75624999999999998</v>
      </c>
      <c r="E3747">
        <v>104958</v>
      </c>
      <c r="F3747">
        <f t="shared" si="117"/>
        <v>1</v>
      </c>
      <c r="G3747" s="37" t="str">
        <f t="shared" si="118"/>
        <v>будни</v>
      </c>
    </row>
    <row r="3748" spans="1:7" x14ac:dyDescent="0.3">
      <c r="A3748">
        <v>412810</v>
      </c>
      <c r="B3748" s="2">
        <v>44431.756255663429</v>
      </c>
      <c r="C3748" s="37">
        <v>0.75624999999999998</v>
      </c>
      <c r="E3748">
        <v>472712</v>
      </c>
      <c r="F3748">
        <f t="shared" si="117"/>
        <v>1</v>
      </c>
      <c r="G3748" s="37" t="str">
        <f t="shared" si="118"/>
        <v>будни</v>
      </c>
    </row>
    <row r="3749" spans="1:7" x14ac:dyDescent="0.3">
      <c r="A3749">
        <v>412800</v>
      </c>
      <c r="B3749" s="2">
        <v>44431.755851132686</v>
      </c>
      <c r="C3749" s="37">
        <v>0.75585648148148143</v>
      </c>
      <c r="E3749">
        <v>128523</v>
      </c>
      <c r="F3749">
        <f t="shared" si="117"/>
        <v>1</v>
      </c>
      <c r="G3749" s="37" t="str">
        <f t="shared" si="118"/>
        <v>будни</v>
      </c>
    </row>
    <row r="3750" spans="1:7" x14ac:dyDescent="0.3">
      <c r="A3750">
        <v>412796</v>
      </c>
      <c r="B3750" s="2">
        <v>44431.7550420712</v>
      </c>
      <c r="C3750" s="37">
        <v>0.75504629629629638</v>
      </c>
      <c r="E3750">
        <v>158978</v>
      </c>
      <c r="F3750">
        <f t="shared" si="117"/>
        <v>1</v>
      </c>
      <c r="G3750" s="37" t="str">
        <f t="shared" si="118"/>
        <v>будни</v>
      </c>
    </row>
    <row r="3751" spans="1:7" x14ac:dyDescent="0.3">
      <c r="A3751">
        <v>412795</v>
      </c>
      <c r="B3751" s="2">
        <v>44431.754637540456</v>
      </c>
      <c r="C3751" s="37">
        <v>0.75464120370370369</v>
      </c>
      <c r="E3751">
        <v>351192</v>
      </c>
      <c r="F3751">
        <f t="shared" si="117"/>
        <v>1</v>
      </c>
      <c r="G3751" s="37" t="str">
        <f t="shared" si="118"/>
        <v>будни</v>
      </c>
    </row>
    <row r="3752" spans="1:7" x14ac:dyDescent="0.3">
      <c r="A3752">
        <v>412792</v>
      </c>
      <c r="B3752" s="2">
        <v>44431.753828478963</v>
      </c>
      <c r="C3752" s="37">
        <v>0.75383101851851853</v>
      </c>
      <c r="E3752">
        <v>371515</v>
      </c>
      <c r="F3752">
        <f t="shared" si="117"/>
        <v>1</v>
      </c>
      <c r="G3752" s="37" t="str">
        <f t="shared" si="118"/>
        <v>будни</v>
      </c>
    </row>
    <row r="3753" spans="1:7" x14ac:dyDescent="0.3">
      <c r="A3753">
        <v>412791</v>
      </c>
      <c r="B3753" s="2">
        <v>44431.753423948219</v>
      </c>
      <c r="C3753" s="37">
        <v>0.75342592592592583</v>
      </c>
      <c r="E3753">
        <v>438887</v>
      </c>
      <c r="F3753">
        <f t="shared" si="117"/>
        <v>1</v>
      </c>
      <c r="G3753" s="37" t="str">
        <f t="shared" si="118"/>
        <v>будни</v>
      </c>
    </row>
    <row r="3754" spans="1:7" x14ac:dyDescent="0.3">
      <c r="A3754">
        <v>412789</v>
      </c>
      <c r="B3754" s="2">
        <v>44431.753019417476</v>
      </c>
      <c r="C3754" s="37">
        <v>0.75302083333333336</v>
      </c>
      <c r="E3754">
        <v>371920</v>
      </c>
      <c r="F3754">
        <f t="shared" si="117"/>
        <v>1</v>
      </c>
      <c r="G3754" s="37" t="str">
        <f t="shared" si="118"/>
        <v>будни</v>
      </c>
    </row>
    <row r="3755" spans="1:7" x14ac:dyDescent="0.3">
      <c r="A3755">
        <v>412781</v>
      </c>
      <c r="B3755" s="2">
        <v>44431.752614886733</v>
      </c>
      <c r="C3755" s="37">
        <v>0.75261574074074078</v>
      </c>
      <c r="E3755">
        <v>131571</v>
      </c>
      <c r="F3755">
        <f t="shared" si="117"/>
        <v>1</v>
      </c>
      <c r="G3755" s="37" t="str">
        <f t="shared" si="118"/>
        <v>будни</v>
      </c>
    </row>
    <row r="3756" spans="1:7" x14ac:dyDescent="0.3">
      <c r="A3756">
        <v>412784</v>
      </c>
      <c r="B3756" s="2">
        <v>44431.752614886733</v>
      </c>
      <c r="C3756" s="37">
        <v>0.75261574074074078</v>
      </c>
      <c r="E3756">
        <v>439981</v>
      </c>
      <c r="F3756">
        <f t="shared" si="117"/>
        <v>1</v>
      </c>
      <c r="G3756" s="37" t="str">
        <f t="shared" si="118"/>
        <v>будни</v>
      </c>
    </row>
    <row r="3757" spans="1:7" x14ac:dyDescent="0.3">
      <c r="A3757">
        <v>412772</v>
      </c>
      <c r="B3757" s="2">
        <v>44431.750996763752</v>
      </c>
      <c r="C3757" s="37">
        <v>0.75099537037037034</v>
      </c>
      <c r="E3757">
        <v>56783</v>
      </c>
      <c r="F3757">
        <f t="shared" si="117"/>
        <v>1</v>
      </c>
      <c r="G3757" s="37" t="str">
        <f t="shared" si="118"/>
        <v>будни</v>
      </c>
    </row>
    <row r="3758" spans="1:7" x14ac:dyDescent="0.3">
      <c r="A3758">
        <v>412776</v>
      </c>
      <c r="B3758" s="2">
        <v>44431.750996763752</v>
      </c>
      <c r="C3758" s="37">
        <v>0.75099537037037034</v>
      </c>
      <c r="E3758">
        <v>411922</v>
      </c>
      <c r="F3758">
        <f t="shared" si="117"/>
        <v>1</v>
      </c>
      <c r="G3758" s="37" t="str">
        <f t="shared" si="118"/>
        <v>будни</v>
      </c>
    </row>
    <row r="3759" spans="1:7" x14ac:dyDescent="0.3">
      <c r="A3759">
        <v>412767</v>
      </c>
      <c r="B3759" s="2">
        <v>44431.750592233009</v>
      </c>
      <c r="C3759" s="37">
        <v>0.75059027777777787</v>
      </c>
      <c r="E3759">
        <v>472712</v>
      </c>
      <c r="F3759">
        <f t="shared" si="117"/>
        <v>1</v>
      </c>
      <c r="G3759" s="37" t="str">
        <f t="shared" si="118"/>
        <v>будни</v>
      </c>
    </row>
    <row r="3760" spans="1:7" x14ac:dyDescent="0.3">
      <c r="A3760">
        <v>412764</v>
      </c>
      <c r="B3760" s="2">
        <v>44431.750187702266</v>
      </c>
      <c r="C3760" s="37">
        <v>0.75018518518518518</v>
      </c>
      <c r="E3760">
        <v>3876</v>
      </c>
      <c r="F3760">
        <f t="shared" si="117"/>
        <v>1</v>
      </c>
      <c r="G3760" s="37" t="str">
        <f t="shared" si="118"/>
        <v>будни</v>
      </c>
    </row>
    <row r="3761" spans="1:7" x14ac:dyDescent="0.3">
      <c r="A3761">
        <v>412757</v>
      </c>
      <c r="B3761" s="2">
        <v>44431.74816504855</v>
      </c>
      <c r="C3761" s="37">
        <v>0.74815972222222227</v>
      </c>
      <c r="E3761">
        <v>424394</v>
      </c>
      <c r="F3761">
        <f t="shared" si="117"/>
        <v>1</v>
      </c>
      <c r="G3761" s="37" t="str">
        <f t="shared" si="118"/>
        <v>будни</v>
      </c>
    </row>
    <row r="3762" spans="1:7" x14ac:dyDescent="0.3">
      <c r="A3762">
        <v>412760</v>
      </c>
      <c r="B3762" s="2">
        <v>44431.74816504855</v>
      </c>
      <c r="C3762" s="37">
        <v>0.74815972222222227</v>
      </c>
      <c r="E3762">
        <v>20534</v>
      </c>
      <c r="F3762">
        <f t="shared" si="117"/>
        <v>1</v>
      </c>
      <c r="G3762" s="37" t="str">
        <f t="shared" si="118"/>
        <v>будни</v>
      </c>
    </row>
    <row r="3763" spans="1:7" x14ac:dyDescent="0.3">
      <c r="A3763">
        <v>412751</v>
      </c>
      <c r="B3763" s="2">
        <v>44431.747760517799</v>
      </c>
      <c r="C3763" s="37">
        <v>0.74776620370370372</v>
      </c>
      <c r="E3763">
        <v>327350</v>
      </c>
      <c r="F3763">
        <f t="shared" si="117"/>
        <v>1</v>
      </c>
      <c r="G3763" s="37" t="str">
        <f t="shared" si="118"/>
        <v>будни</v>
      </c>
    </row>
    <row r="3764" spans="1:7" x14ac:dyDescent="0.3">
      <c r="A3764">
        <v>412755</v>
      </c>
      <c r="B3764" s="2">
        <v>44431.747760517799</v>
      </c>
      <c r="C3764" s="37">
        <v>0.74776620370370372</v>
      </c>
      <c r="E3764">
        <v>311179</v>
      </c>
      <c r="F3764">
        <f t="shared" si="117"/>
        <v>1</v>
      </c>
      <c r="G3764" s="37" t="str">
        <f t="shared" si="118"/>
        <v>будни</v>
      </c>
    </row>
    <row r="3765" spans="1:7" x14ac:dyDescent="0.3">
      <c r="A3765">
        <v>412748</v>
      </c>
      <c r="B3765" s="2">
        <v>44431.747355987056</v>
      </c>
      <c r="C3765" s="37">
        <v>0.74736111111111114</v>
      </c>
      <c r="E3765">
        <v>470762</v>
      </c>
      <c r="F3765">
        <f t="shared" si="117"/>
        <v>1</v>
      </c>
      <c r="G3765" s="37" t="str">
        <f t="shared" si="118"/>
        <v>будни</v>
      </c>
    </row>
    <row r="3766" spans="1:7" x14ac:dyDescent="0.3">
      <c r="A3766">
        <v>412743</v>
      </c>
      <c r="B3766" s="2">
        <v>44431.746951456305</v>
      </c>
      <c r="C3766" s="37">
        <v>0.74695601851851856</v>
      </c>
      <c r="E3766">
        <v>209122</v>
      </c>
      <c r="F3766">
        <f t="shared" si="117"/>
        <v>1</v>
      </c>
      <c r="G3766" s="37" t="str">
        <f t="shared" si="118"/>
        <v>будни</v>
      </c>
    </row>
    <row r="3767" spans="1:7" x14ac:dyDescent="0.3">
      <c r="A3767">
        <v>412740</v>
      </c>
      <c r="B3767" s="2">
        <v>44431.746546925569</v>
      </c>
      <c r="C3767" s="37">
        <v>0.74655092592592587</v>
      </c>
      <c r="E3767">
        <v>122902</v>
      </c>
      <c r="F3767">
        <f t="shared" si="117"/>
        <v>1</v>
      </c>
      <c r="G3767" s="37" t="str">
        <f t="shared" si="118"/>
        <v>будни</v>
      </c>
    </row>
    <row r="3768" spans="1:7" x14ac:dyDescent="0.3">
      <c r="A3768">
        <v>412741</v>
      </c>
      <c r="B3768" s="2">
        <v>44431.746546925569</v>
      </c>
      <c r="C3768" s="37">
        <v>0.74655092592592587</v>
      </c>
      <c r="E3768">
        <v>351192</v>
      </c>
      <c r="F3768">
        <f t="shared" si="117"/>
        <v>1</v>
      </c>
      <c r="G3768" s="37" t="str">
        <f t="shared" si="118"/>
        <v>будни</v>
      </c>
    </row>
    <row r="3769" spans="1:7" x14ac:dyDescent="0.3">
      <c r="A3769">
        <v>412742</v>
      </c>
      <c r="B3769" s="2">
        <v>44431.746546925569</v>
      </c>
      <c r="C3769" s="37">
        <v>0.74655092592592587</v>
      </c>
      <c r="E3769">
        <v>256570</v>
      </c>
      <c r="F3769">
        <f t="shared" si="117"/>
        <v>1</v>
      </c>
      <c r="G3769" s="37" t="str">
        <f t="shared" si="118"/>
        <v>будни</v>
      </c>
    </row>
    <row r="3770" spans="1:7" x14ac:dyDescent="0.3">
      <c r="A3770">
        <v>412735</v>
      </c>
      <c r="B3770" s="2">
        <v>44431.744928802589</v>
      </c>
      <c r="C3770" s="37">
        <v>0.74493055555555554</v>
      </c>
      <c r="E3770">
        <v>227775</v>
      </c>
      <c r="F3770">
        <f t="shared" si="117"/>
        <v>1</v>
      </c>
      <c r="G3770" s="37" t="str">
        <f t="shared" si="118"/>
        <v>будни</v>
      </c>
    </row>
    <row r="3771" spans="1:7" x14ac:dyDescent="0.3">
      <c r="A3771">
        <v>412724</v>
      </c>
      <c r="B3771" s="2">
        <v>44431.743310679616</v>
      </c>
      <c r="C3771" s="37">
        <v>0.74331018518518521</v>
      </c>
      <c r="E3771">
        <v>242428</v>
      </c>
      <c r="F3771">
        <f t="shared" si="117"/>
        <v>1</v>
      </c>
      <c r="G3771" s="37" t="str">
        <f t="shared" si="118"/>
        <v>будни</v>
      </c>
    </row>
    <row r="3772" spans="1:7" x14ac:dyDescent="0.3">
      <c r="A3772">
        <v>412729</v>
      </c>
      <c r="B3772" s="2">
        <v>44431.743310679616</v>
      </c>
      <c r="C3772" s="37">
        <v>0.74331018518518521</v>
      </c>
      <c r="E3772">
        <v>347008</v>
      </c>
      <c r="F3772">
        <f t="shared" si="117"/>
        <v>1</v>
      </c>
      <c r="G3772" s="37" t="str">
        <f t="shared" si="118"/>
        <v>будни</v>
      </c>
    </row>
    <row r="3773" spans="1:7" x14ac:dyDescent="0.3">
      <c r="A3773">
        <v>412734</v>
      </c>
      <c r="B3773" s="2">
        <v>44431.743310679616</v>
      </c>
      <c r="C3773" s="37">
        <v>0.74331018518518521</v>
      </c>
      <c r="E3773">
        <v>155267</v>
      </c>
      <c r="F3773">
        <f t="shared" si="117"/>
        <v>1</v>
      </c>
      <c r="G3773" s="37" t="str">
        <f t="shared" si="118"/>
        <v>будни</v>
      </c>
    </row>
    <row r="3774" spans="1:7" x14ac:dyDescent="0.3">
      <c r="A3774">
        <v>412719</v>
      </c>
      <c r="B3774" s="2">
        <v>44431.742906148866</v>
      </c>
      <c r="C3774" s="37">
        <v>0.74290509259259263</v>
      </c>
      <c r="E3774">
        <v>17862</v>
      </c>
      <c r="F3774">
        <f t="shared" si="117"/>
        <v>1</v>
      </c>
      <c r="G3774" s="37" t="str">
        <f t="shared" si="118"/>
        <v>будни</v>
      </c>
    </row>
    <row r="3775" spans="1:7" x14ac:dyDescent="0.3">
      <c r="A3775">
        <v>412713</v>
      </c>
      <c r="B3775" s="2">
        <v>44431.742097087379</v>
      </c>
      <c r="C3775" s="37">
        <v>0.74209490740740736</v>
      </c>
      <c r="E3775">
        <v>133359</v>
      </c>
      <c r="F3775">
        <f t="shared" si="117"/>
        <v>1</v>
      </c>
      <c r="G3775" s="37" t="str">
        <f t="shared" si="118"/>
        <v>будни</v>
      </c>
    </row>
    <row r="3776" spans="1:7" x14ac:dyDescent="0.3">
      <c r="A3776">
        <v>412717</v>
      </c>
      <c r="B3776" s="2">
        <v>44431.742097087379</v>
      </c>
      <c r="C3776" s="37">
        <v>0.74209490740740736</v>
      </c>
      <c r="E3776">
        <v>466414</v>
      </c>
      <c r="F3776">
        <f t="shared" si="117"/>
        <v>1</v>
      </c>
      <c r="G3776" s="37" t="str">
        <f t="shared" si="118"/>
        <v>будни</v>
      </c>
    </row>
    <row r="3777" spans="1:7" x14ac:dyDescent="0.3">
      <c r="A3777">
        <v>412707</v>
      </c>
      <c r="B3777" s="2">
        <v>44431.741692556636</v>
      </c>
      <c r="C3777" s="37">
        <v>0.74168981481481477</v>
      </c>
      <c r="E3777">
        <v>111414</v>
      </c>
      <c r="F3777">
        <f t="shared" si="117"/>
        <v>1</v>
      </c>
      <c r="G3777" s="37" t="str">
        <f t="shared" si="118"/>
        <v>будни</v>
      </c>
    </row>
    <row r="3778" spans="1:7" x14ac:dyDescent="0.3">
      <c r="A3778">
        <v>412709</v>
      </c>
      <c r="B3778" s="2">
        <v>44431.741692556636</v>
      </c>
      <c r="C3778" s="37">
        <v>0.74168981481481477</v>
      </c>
      <c r="E3778">
        <v>82850</v>
      </c>
      <c r="F3778">
        <f t="shared" si="117"/>
        <v>1</v>
      </c>
      <c r="G3778" s="37" t="str">
        <f t="shared" si="118"/>
        <v>будни</v>
      </c>
    </row>
    <row r="3779" spans="1:7" x14ac:dyDescent="0.3">
      <c r="A3779">
        <v>412704</v>
      </c>
      <c r="B3779" s="2">
        <v>44431.740478964399</v>
      </c>
      <c r="C3779" s="37">
        <v>0.74047453703703703</v>
      </c>
      <c r="E3779">
        <v>347393</v>
      </c>
      <c r="F3779">
        <f t="shared" ref="F3779:F3842" si="119">WEEKDAY(B3779,2)</f>
        <v>1</v>
      </c>
      <c r="G3779" s="37" t="str">
        <f t="shared" si="118"/>
        <v>будни</v>
      </c>
    </row>
    <row r="3780" spans="1:7" x14ac:dyDescent="0.3">
      <c r="A3780">
        <v>412702</v>
      </c>
      <c r="B3780" s="2">
        <v>44431.739000000001</v>
      </c>
      <c r="C3780" s="37">
        <v>0.73900462962962965</v>
      </c>
      <c r="E3780">
        <v>154228</v>
      </c>
      <c r="F3780">
        <f t="shared" si="119"/>
        <v>1</v>
      </c>
      <c r="G3780" s="37" t="str">
        <f t="shared" si="118"/>
        <v>будни</v>
      </c>
    </row>
    <row r="3781" spans="1:7" x14ac:dyDescent="0.3">
      <c r="A3781">
        <v>412697</v>
      </c>
      <c r="B3781" s="2">
        <v>44431.738456310683</v>
      </c>
      <c r="C3781" s="37">
        <v>0.73846064814814805</v>
      </c>
      <c r="E3781">
        <v>303258</v>
      </c>
      <c r="F3781">
        <f t="shared" si="119"/>
        <v>1</v>
      </c>
      <c r="G3781" s="37" t="str">
        <f t="shared" si="118"/>
        <v>будни</v>
      </c>
    </row>
    <row r="3782" spans="1:7" x14ac:dyDescent="0.3">
      <c r="A3782">
        <v>412693</v>
      </c>
      <c r="B3782" s="2">
        <v>44431.737242718445</v>
      </c>
      <c r="C3782" s="37">
        <v>0.73724537037037041</v>
      </c>
      <c r="E3782">
        <v>386066</v>
      </c>
      <c r="F3782">
        <f t="shared" si="119"/>
        <v>1</v>
      </c>
      <c r="G3782" s="37" t="str">
        <f t="shared" si="118"/>
        <v>будни</v>
      </c>
    </row>
    <row r="3783" spans="1:7" x14ac:dyDescent="0.3">
      <c r="A3783">
        <v>412695</v>
      </c>
      <c r="B3783" s="2">
        <v>44431.737242718445</v>
      </c>
      <c r="C3783" s="37">
        <v>0.73724537037037041</v>
      </c>
      <c r="E3783">
        <v>230507</v>
      </c>
      <c r="F3783">
        <f t="shared" si="119"/>
        <v>1</v>
      </c>
      <c r="G3783" s="37" t="str">
        <f t="shared" si="118"/>
        <v>будни</v>
      </c>
    </row>
    <row r="3784" spans="1:7" x14ac:dyDescent="0.3">
      <c r="A3784">
        <v>412689</v>
      </c>
      <c r="B3784" s="2">
        <v>44431.736838187702</v>
      </c>
      <c r="C3784" s="37">
        <v>0.73684027777777772</v>
      </c>
      <c r="E3784">
        <v>175498</v>
      </c>
      <c r="F3784">
        <f t="shared" si="119"/>
        <v>1</v>
      </c>
      <c r="G3784" s="37" t="str">
        <f t="shared" si="118"/>
        <v>будни</v>
      </c>
    </row>
    <row r="3785" spans="1:7" x14ac:dyDescent="0.3">
      <c r="A3785">
        <v>412685</v>
      </c>
      <c r="B3785" s="2">
        <v>44431.734411003235</v>
      </c>
      <c r="C3785" s="37">
        <v>0.73440972222222223</v>
      </c>
      <c r="E3785">
        <v>145101</v>
      </c>
      <c r="F3785">
        <f t="shared" si="119"/>
        <v>1</v>
      </c>
      <c r="G3785" s="37" t="str">
        <f t="shared" si="118"/>
        <v>будни</v>
      </c>
    </row>
    <row r="3786" spans="1:7" x14ac:dyDescent="0.3">
      <c r="A3786">
        <v>412680</v>
      </c>
      <c r="B3786" s="2">
        <v>44431.733197411006</v>
      </c>
      <c r="C3786" s="37">
        <v>0.73319444444444448</v>
      </c>
      <c r="E3786">
        <v>105200</v>
      </c>
      <c r="F3786">
        <f t="shared" si="119"/>
        <v>1</v>
      </c>
      <c r="G3786" s="37" t="str">
        <f t="shared" si="118"/>
        <v>будни</v>
      </c>
    </row>
    <row r="3787" spans="1:7" x14ac:dyDescent="0.3">
      <c r="A3787">
        <v>412675</v>
      </c>
      <c r="B3787" s="2">
        <v>44431.732792880262</v>
      </c>
      <c r="C3787" s="37">
        <v>0.7327893518518519</v>
      </c>
      <c r="E3787">
        <v>82850</v>
      </c>
      <c r="F3787">
        <f t="shared" si="119"/>
        <v>1</v>
      </c>
      <c r="G3787" s="37" t="str">
        <f t="shared" ref="G3787:G3850" si="120">IF(F3787&gt;=6,"выходные","будни")</f>
        <v>будни</v>
      </c>
    </row>
    <row r="3788" spans="1:7" x14ac:dyDescent="0.3">
      <c r="A3788">
        <v>412679</v>
      </c>
      <c r="B3788" s="2">
        <v>44431.732792880262</v>
      </c>
      <c r="C3788" s="37">
        <v>0.7327893518518519</v>
      </c>
      <c r="E3788">
        <v>208036</v>
      </c>
      <c r="F3788">
        <f t="shared" si="119"/>
        <v>1</v>
      </c>
      <c r="G3788" s="37" t="str">
        <f t="shared" si="120"/>
        <v>будни</v>
      </c>
    </row>
    <row r="3789" spans="1:7" x14ac:dyDescent="0.3">
      <c r="A3789">
        <v>412671</v>
      </c>
      <c r="B3789" s="2">
        <v>44431.731983818776</v>
      </c>
      <c r="C3789" s="37">
        <v>0.73197916666666663</v>
      </c>
      <c r="E3789">
        <v>97657</v>
      </c>
      <c r="F3789">
        <f t="shared" si="119"/>
        <v>1</v>
      </c>
      <c r="G3789" s="37" t="str">
        <f t="shared" si="120"/>
        <v>будни</v>
      </c>
    </row>
    <row r="3790" spans="1:7" x14ac:dyDescent="0.3">
      <c r="A3790">
        <v>412668</v>
      </c>
      <c r="B3790" s="2">
        <v>44431.731579288025</v>
      </c>
      <c r="C3790" s="37">
        <v>0.73157407407407404</v>
      </c>
      <c r="E3790">
        <v>397390</v>
      </c>
      <c r="F3790">
        <f t="shared" si="119"/>
        <v>1</v>
      </c>
      <c r="G3790" s="37" t="str">
        <f t="shared" si="120"/>
        <v>будни</v>
      </c>
    </row>
    <row r="3791" spans="1:7" x14ac:dyDescent="0.3">
      <c r="A3791">
        <v>412666</v>
      </c>
      <c r="B3791" s="2">
        <v>44431.729961165045</v>
      </c>
      <c r="C3791" s="37">
        <v>0.72996527777777775</v>
      </c>
      <c r="E3791">
        <v>438697</v>
      </c>
      <c r="F3791">
        <f t="shared" si="119"/>
        <v>1</v>
      </c>
      <c r="G3791" s="37" t="str">
        <f t="shared" si="120"/>
        <v>будни</v>
      </c>
    </row>
    <row r="3792" spans="1:7" x14ac:dyDescent="0.3">
      <c r="A3792">
        <v>412662</v>
      </c>
      <c r="B3792" s="2">
        <v>44431.729556634302</v>
      </c>
      <c r="C3792" s="37">
        <v>0.72956018518518517</v>
      </c>
      <c r="E3792">
        <v>417458</v>
      </c>
      <c r="F3792">
        <f t="shared" si="119"/>
        <v>1</v>
      </c>
      <c r="G3792" s="37" t="str">
        <f t="shared" si="120"/>
        <v>будни</v>
      </c>
    </row>
    <row r="3793" spans="1:7" x14ac:dyDescent="0.3">
      <c r="A3793">
        <v>412661</v>
      </c>
      <c r="B3793" s="2">
        <v>44431.729152103559</v>
      </c>
      <c r="C3793" s="37">
        <v>0.72915509259259259</v>
      </c>
      <c r="E3793">
        <v>158978</v>
      </c>
      <c r="F3793">
        <f t="shared" si="119"/>
        <v>1</v>
      </c>
      <c r="G3793" s="37" t="str">
        <f t="shared" si="120"/>
        <v>будни</v>
      </c>
    </row>
    <row r="3794" spans="1:7" x14ac:dyDescent="0.3">
      <c r="A3794">
        <v>412660</v>
      </c>
      <c r="B3794" s="2">
        <v>44431.728747572815</v>
      </c>
      <c r="C3794" s="37">
        <v>0.7287499999999999</v>
      </c>
      <c r="E3794">
        <v>114865</v>
      </c>
      <c r="F3794">
        <f t="shared" si="119"/>
        <v>1</v>
      </c>
      <c r="G3794" s="37" t="str">
        <f t="shared" si="120"/>
        <v>будни</v>
      </c>
    </row>
    <row r="3795" spans="1:7" x14ac:dyDescent="0.3">
      <c r="A3795">
        <v>412657</v>
      </c>
      <c r="B3795" s="2">
        <v>44431.727533980578</v>
      </c>
      <c r="C3795" s="37">
        <v>0.72753472222222226</v>
      </c>
      <c r="E3795">
        <v>171702</v>
      </c>
      <c r="F3795">
        <f t="shared" si="119"/>
        <v>1</v>
      </c>
      <c r="G3795" s="37" t="str">
        <f t="shared" si="120"/>
        <v>будни</v>
      </c>
    </row>
    <row r="3796" spans="1:7" x14ac:dyDescent="0.3">
      <c r="A3796">
        <v>412655</v>
      </c>
      <c r="B3796" s="2">
        <v>44431.727129449842</v>
      </c>
      <c r="C3796" s="37">
        <v>0.72712962962962957</v>
      </c>
      <c r="E3796">
        <v>250679</v>
      </c>
      <c r="F3796">
        <f t="shared" si="119"/>
        <v>1</v>
      </c>
      <c r="G3796" s="37" t="str">
        <f t="shared" si="120"/>
        <v>будни</v>
      </c>
    </row>
    <row r="3797" spans="1:7" x14ac:dyDescent="0.3">
      <c r="A3797">
        <v>412652</v>
      </c>
      <c r="B3797" s="2">
        <v>44431.727129449835</v>
      </c>
      <c r="C3797" s="37">
        <v>0.72712962962962957</v>
      </c>
      <c r="E3797">
        <v>88863</v>
      </c>
      <c r="F3797">
        <f t="shared" si="119"/>
        <v>1</v>
      </c>
      <c r="G3797" s="37" t="str">
        <f t="shared" si="120"/>
        <v>будни</v>
      </c>
    </row>
    <row r="3798" spans="1:7" x14ac:dyDescent="0.3">
      <c r="A3798">
        <v>412647</v>
      </c>
      <c r="B3798" s="2">
        <v>44431.726724919092</v>
      </c>
      <c r="C3798" s="37">
        <v>0.72672453703703699</v>
      </c>
      <c r="E3798">
        <v>250679</v>
      </c>
      <c r="F3798">
        <f t="shared" si="119"/>
        <v>1</v>
      </c>
      <c r="G3798" s="37" t="str">
        <f t="shared" si="120"/>
        <v>будни</v>
      </c>
    </row>
    <row r="3799" spans="1:7" x14ac:dyDescent="0.3">
      <c r="A3799">
        <v>412645</v>
      </c>
      <c r="B3799" s="2">
        <v>44431.725915857605</v>
      </c>
      <c r="C3799" s="37">
        <v>0.72591435185185194</v>
      </c>
      <c r="E3799">
        <v>355569</v>
      </c>
      <c r="F3799">
        <f t="shared" si="119"/>
        <v>1</v>
      </c>
      <c r="G3799" s="37" t="str">
        <f t="shared" si="120"/>
        <v>будни</v>
      </c>
    </row>
    <row r="3800" spans="1:7" x14ac:dyDescent="0.3">
      <c r="A3800">
        <v>412640</v>
      </c>
      <c r="B3800" s="2">
        <v>44431.725511326862</v>
      </c>
      <c r="C3800" s="37">
        <v>0.72550925925925924</v>
      </c>
      <c r="E3800">
        <v>230507</v>
      </c>
      <c r="F3800">
        <f t="shared" si="119"/>
        <v>1</v>
      </c>
      <c r="G3800" s="37" t="str">
        <f t="shared" si="120"/>
        <v>будни</v>
      </c>
    </row>
    <row r="3801" spans="1:7" x14ac:dyDescent="0.3">
      <c r="A3801">
        <v>412638</v>
      </c>
      <c r="B3801" s="2">
        <v>44431.725106796119</v>
      </c>
      <c r="C3801" s="37">
        <v>0.72510416666666666</v>
      </c>
      <c r="E3801">
        <v>191893</v>
      </c>
      <c r="F3801">
        <f t="shared" si="119"/>
        <v>1</v>
      </c>
      <c r="G3801" s="37" t="str">
        <f t="shared" si="120"/>
        <v>будни</v>
      </c>
    </row>
    <row r="3802" spans="1:7" x14ac:dyDescent="0.3">
      <c r="A3802">
        <v>412637</v>
      </c>
      <c r="B3802" s="2">
        <v>44431.724702265376</v>
      </c>
      <c r="C3802" s="37">
        <v>0.72469907407407408</v>
      </c>
      <c r="E3802">
        <v>472908</v>
      </c>
      <c r="F3802">
        <f t="shared" si="119"/>
        <v>1</v>
      </c>
      <c r="G3802" s="37" t="str">
        <f t="shared" si="120"/>
        <v>будни</v>
      </c>
    </row>
    <row r="3803" spans="1:7" x14ac:dyDescent="0.3">
      <c r="A3803">
        <v>412631</v>
      </c>
      <c r="B3803" s="2">
        <v>44431.722275080909</v>
      </c>
      <c r="C3803" s="37">
        <v>0.72228009259259263</v>
      </c>
      <c r="E3803">
        <v>228461</v>
      </c>
      <c r="F3803">
        <f t="shared" si="119"/>
        <v>1</v>
      </c>
      <c r="G3803" s="37" t="str">
        <f t="shared" si="120"/>
        <v>будни</v>
      </c>
    </row>
    <row r="3804" spans="1:7" x14ac:dyDescent="0.3">
      <c r="A3804">
        <v>412633</v>
      </c>
      <c r="B3804" s="2">
        <v>44431.722275080909</v>
      </c>
      <c r="C3804" s="37">
        <v>0.72228009259259263</v>
      </c>
      <c r="E3804">
        <v>411922</v>
      </c>
      <c r="F3804">
        <f t="shared" si="119"/>
        <v>1</v>
      </c>
      <c r="G3804" s="37" t="str">
        <f t="shared" si="120"/>
        <v>будни</v>
      </c>
    </row>
    <row r="3805" spans="1:7" x14ac:dyDescent="0.3">
      <c r="A3805">
        <v>412629</v>
      </c>
      <c r="B3805" s="2">
        <v>44431.722000000002</v>
      </c>
      <c r="C3805" s="37">
        <v>0.72200231481481481</v>
      </c>
      <c r="E3805">
        <v>62570</v>
      </c>
      <c r="F3805">
        <f t="shared" si="119"/>
        <v>1</v>
      </c>
      <c r="G3805" s="37" t="str">
        <f t="shared" si="120"/>
        <v>будни</v>
      </c>
    </row>
    <row r="3806" spans="1:7" x14ac:dyDescent="0.3">
      <c r="A3806">
        <v>412628</v>
      </c>
      <c r="B3806" s="2">
        <v>44431.721061488672</v>
      </c>
      <c r="C3806" s="37">
        <v>0.72106481481481488</v>
      </c>
      <c r="E3806">
        <v>113183</v>
      </c>
      <c r="F3806">
        <f t="shared" si="119"/>
        <v>1</v>
      </c>
      <c r="G3806" s="37" t="str">
        <f t="shared" si="120"/>
        <v>будни</v>
      </c>
    </row>
    <row r="3807" spans="1:7" x14ac:dyDescent="0.3">
      <c r="A3807">
        <v>412616</v>
      </c>
      <c r="B3807" s="2">
        <v>44431.720656957928</v>
      </c>
      <c r="C3807" s="37">
        <v>0.7206597222222223</v>
      </c>
      <c r="E3807">
        <v>192331</v>
      </c>
      <c r="F3807">
        <f t="shared" si="119"/>
        <v>1</v>
      </c>
      <c r="G3807" s="37" t="str">
        <f t="shared" si="120"/>
        <v>будни</v>
      </c>
    </row>
    <row r="3808" spans="1:7" x14ac:dyDescent="0.3">
      <c r="A3808">
        <v>412617</v>
      </c>
      <c r="B3808" s="2">
        <v>44431.720656957928</v>
      </c>
      <c r="C3808" s="37">
        <v>0.7206597222222223</v>
      </c>
      <c r="E3808">
        <v>258251</v>
      </c>
      <c r="F3808">
        <f t="shared" si="119"/>
        <v>1</v>
      </c>
      <c r="G3808" s="37" t="str">
        <f t="shared" si="120"/>
        <v>будни</v>
      </c>
    </row>
    <row r="3809" spans="1:7" x14ac:dyDescent="0.3">
      <c r="A3809">
        <v>412621</v>
      </c>
      <c r="B3809" s="2">
        <v>44431.720656957928</v>
      </c>
      <c r="C3809" s="37">
        <v>0.7206597222222223</v>
      </c>
      <c r="E3809">
        <v>88863</v>
      </c>
      <c r="F3809">
        <f t="shared" si="119"/>
        <v>1</v>
      </c>
      <c r="G3809" s="37" t="str">
        <f t="shared" si="120"/>
        <v>будни</v>
      </c>
    </row>
    <row r="3810" spans="1:7" x14ac:dyDescent="0.3">
      <c r="A3810">
        <v>412626</v>
      </c>
      <c r="B3810" s="2">
        <v>44431.720656957928</v>
      </c>
      <c r="C3810" s="37">
        <v>0.7206597222222223</v>
      </c>
      <c r="E3810">
        <v>394819</v>
      </c>
      <c r="F3810">
        <f t="shared" si="119"/>
        <v>1</v>
      </c>
      <c r="G3810" s="37" t="str">
        <f t="shared" si="120"/>
        <v>будни</v>
      </c>
    </row>
    <row r="3811" spans="1:7" x14ac:dyDescent="0.3">
      <c r="A3811">
        <v>412613</v>
      </c>
      <c r="B3811" s="2">
        <v>44431.719847896442</v>
      </c>
      <c r="C3811" s="37">
        <v>0.71984953703703702</v>
      </c>
      <c r="E3811">
        <v>226626</v>
      </c>
      <c r="F3811">
        <f t="shared" si="119"/>
        <v>1</v>
      </c>
      <c r="G3811" s="37" t="str">
        <f t="shared" si="120"/>
        <v>будни</v>
      </c>
    </row>
    <row r="3812" spans="1:7" x14ac:dyDescent="0.3">
      <c r="A3812">
        <v>412604</v>
      </c>
      <c r="B3812" s="2">
        <v>44431.719038834955</v>
      </c>
      <c r="C3812" s="37">
        <v>0.71903935185185175</v>
      </c>
      <c r="E3812">
        <v>389368</v>
      </c>
      <c r="F3812">
        <f t="shared" si="119"/>
        <v>1</v>
      </c>
      <c r="G3812" s="37" t="str">
        <f t="shared" si="120"/>
        <v>будни</v>
      </c>
    </row>
    <row r="3813" spans="1:7" x14ac:dyDescent="0.3">
      <c r="A3813">
        <v>412608</v>
      </c>
      <c r="B3813" s="2">
        <v>44431.719038834955</v>
      </c>
      <c r="C3813" s="37">
        <v>0.71903935185185175</v>
      </c>
      <c r="E3813">
        <v>118549</v>
      </c>
      <c r="F3813">
        <f t="shared" si="119"/>
        <v>1</v>
      </c>
      <c r="G3813" s="37" t="str">
        <f t="shared" si="120"/>
        <v>будни</v>
      </c>
    </row>
    <row r="3814" spans="1:7" x14ac:dyDescent="0.3">
      <c r="A3814">
        <v>412599</v>
      </c>
      <c r="B3814" s="2">
        <v>44431.718229773462</v>
      </c>
      <c r="C3814" s="37">
        <v>0.7182291666666667</v>
      </c>
      <c r="E3814">
        <v>134080</v>
      </c>
      <c r="F3814">
        <f t="shared" si="119"/>
        <v>1</v>
      </c>
      <c r="G3814" s="37" t="str">
        <f t="shared" si="120"/>
        <v>будни</v>
      </c>
    </row>
    <row r="3815" spans="1:7" x14ac:dyDescent="0.3">
      <c r="A3815">
        <v>412591</v>
      </c>
      <c r="B3815" s="2">
        <v>44431.717420711975</v>
      </c>
      <c r="C3815" s="37">
        <v>0.71741898148148142</v>
      </c>
      <c r="E3815">
        <v>351192</v>
      </c>
      <c r="F3815">
        <f t="shared" si="119"/>
        <v>1</v>
      </c>
      <c r="G3815" s="37" t="str">
        <f t="shared" si="120"/>
        <v>будни</v>
      </c>
    </row>
    <row r="3816" spans="1:7" x14ac:dyDescent="0.3">
      <c r="A3816">
        <v>412594</v>
      </c>
      <c r="B3816" s="2">
        <v>44431.717420711975</v>
      </c>
      <c r="C3816" s="37">
        <v>0.71741898148148142</v>
      </c>
      <c r="E3816">
        <v>204394</v>
      </c>
      <c r="F3816">
        <f t="shared" si="119"/>
        <v>1</v>
      </c>
      <c r="G3816" s="37" t="str">
        <f t="shared" si="120"/>
        <v>будни</v>
      </c>
    </row>
    <row r="3817" spans="1:7" x14ac:dyDescent="0.3">
      <c r="A3817">
        <v>412587</v>
      </c>
      <c r="B3817" s="2">
        <v>44431.717333333334</v>
      </c>
      <c r="C3817" s="37">
        <v>0.71733796296296293</v>
      </c>
      <c r="E3817">
        <v>361821</v>
      </c>
      <c r="F3817">
        <f t="shared" si="119"/>
        <v>1</v>
      </c>
      <c r="G3817" s="37" t="str">
        <f t="shared" si="120"/>
        <v>будни</v>
      </c>
    </row>
    <row r="3818" spans="1:7" x14ac:dyDescent="0.3">
      <c r="A3818">
        <v>412586</v>
      </c>
      <c r="B3818" s="2">
        <v>44431.716999999997</v>
      </c>
      <c r="C3818" s="37">
        <v>0.71700231481481491</v>
      </c>
      <c r="E3818">
        <v>388604</v>
      </c>
      <c r="F3818">
        <f t="shared" si="119"/>
        <v>1</v>
      </c>
      <c r="G3818" s="37" t="str">
        <f t="shared" si="120"/>
        <v>будни</v>
      </c>
    </row>
    <row r="3819" spans="1:7" x14ac:dyDescent="0.3">
      <c r="A3819">
        <v>412582</v>
      </c>
      <c r="B3819" s="2">
        <v>44431.716207119738</v>
      </c>
      <c r="C3819" s="37">
        <v>0.71620370370370379</v>
      </c>
      <c r="E3819">
        <v>104958</v>
      </c>
      <c r="F3819">
        <f t="shared" si="119"/>
        <v>1</v>
      </c>
      <c r="G3819" s="37" t="str">
        <f t="shared" si="120"/>
        <v>будни</v>
      </c>
    </row>
    <row r="3820" spans="1:7" x14ac:dyDescent="0.3">
      <c r="A3820">
        <v>412581</v>
      </c>
      <c r="B3820" s="2">
        <v>44431.715802588995</v>
      </c>
      <c r="C3820" s="37">
        <v>0.71579861111111109</v>
      </c>
      <c r="E3820">
        <v>347008</v>
      </c>
      <c r="F3820">
        <f t="shared" si="119"/>
        <v>1</v>
      </c>
      <c r="G3820" s="37" t="str">
        <f t="shared" si="120"/>
        <v>будни</v>
      </c>
    </row>
    <row r="3821" spans="1:7" x14ac:dyDescent="0.3">
      <c r="A3821">
        <v>412577</v>
      </c>
      <c r="B3821" s="2">
        <v>44431.715398058252</v>
      </c>
      <c r="C3821" s="37">
        <v>0.71539351851851851</v>
      </c>
      <c r="E3821">
        <v>476808</v>
      </c>
      <c r="F3821">
        <f t="shared" si="119"/>
        <v>1</v>
      </c>
      <c r="G3821" s="37" t="str">
        <f t="shared" si="120"/>
        <v>будни</v>
      </c>
    </row>
    <row r="3822" spans="1:7" x14ac:dyDescent="0.3">
      <c r="A3822">
        <v>412578</v>
      </c>
      <c r="B3822" s="2">
        <v>44431.715398058252</v>
      </c>
      <c r="C3822" s="37">
        <v>0.71539351851851851</v>
      </c>
      <c r="E3822">
        <v>118549</v>
      </c>
      <c r="F3822">
        <f t="shared" si="119"/>
        <v>1</v>
      </c>
      <c r="G3822" s="37" t="str">
        <f t="shared" si="120"/>
        <v>будни</v>
      </c>
    </row>
    <row r="3823" spans="1:7" x14ac:dyDescent="0.3">
      <c r="A3823">
        <v>412576</v>
      </c>
      <c r="B3823" s="2">
        <v>44431.714993527508</v>
      </c>
      <c r="C3823" s="37">
        <v>0.71498842592592593</v>
      </c>
      <c r="E3823">
        <v>175663</v>
      </c>
      <c r="F3823">
        <f t="shared" si="119"/>
        <v>1</v>
      </c>
      <c r="G3823" s="37" t="str">
        <f t="shared" si="120"/>
        <v>будни</v>
      </c>
    </row>
    <row r="3824" spans="1:7" x14ac:dyDescent="0.3">
      <c r="A3824">
        <v>412569</v>
      </c>
      <c r="B3824" s="2">
        <v>44431.714184466022</v>
      </c>
      <c r="C3824" s="37">
        <v>0.71418981481481481</v>
      </c>
      <c r="E3824">
        <v>347367</v>
      </c>
      <c r="F3824">
        <f t="shared" si="119"/>
        <v>1</v>
      </c>
      <c r="G3824" s="37" t="str">
        <f t="shared" si="120"/>
        <v>будни</v>
      </c>
    </row>
    <row r="3825" spans="1:7" x14ac:dyDescent="0.3">
      <c r="A3825">
        <v>412573</v>
      </c>
      <c r="B3825" s="2">
        <v>44431.714184466022</v>
      </c>
      <c r="C3825" s="37">
        <v>0.71418981481481481</v>
      </c>
      <c r="E3825">
        <v>201884</v>
      </c>
      <c r="F3825">
        <f t="shared" si="119"/>
        <v>1</v>
      </c>
      <c r="G3825" s="37" t="str">
        <f t="shared" si="120"/>
        <v>будни</v>
      </c>
    </row>
    <row r="3826" spans="1:7" x14ac:dyDescent="0.3">
      <c r="A3826">
        <v>412567</v>
      </c>
      <c r="B3826" s="2">
        <v>44431.713779935279</v>
      </c>
      <c r="C3826" s="37">
        <v>0.71378472222222211</v>
      </c>
      <c r="E3826">
        <v>397</v>
      </c>
      <c r="F3826">
        <f t="shared" si="119"/>
        <v>1</v>
      </c>
      <c r="G3826" s="37" t="str">
        <f t="shared" si="120"/>
        <v>будни</v>
      </c>
    </row>
    <row r="3827" spans="1:7" x14ac:dyDescent="0.3">
      <c r="A3827">
        <v>412564</v>
      </c>
      <c r="B3827" s="2">
        <v>44431.713375404528</v>
      </c>
      <c r="C3827" s="37">
        <v>0.71337962962962964</v>
      </c>
      <c r="E3827">
        <v>7177</v>
      </c>
      <c r="F3827">
        <f t="shared" si="119"/>
        <v>1</v>
      </c>
      <c r="G3827" s="37" t="str">
        <f t="shared" si="120"/>
        <v>будни</v>
      </c>
    </row>
    <row r="3828" spans="1:7" x14ac:dyDescent="0.3">
      <c r="A3828">
        <v>412560</v>
      </c>
      <c r="B3828" s="2">
        <v>44431.712161812298</v>
      </c>
      <c r="C3828" s="37">
        <v>0.71216435185185178</v>
      </c>
      <c r="E3828">
        <v>304722</v>
      </c>
      <c r="F3828">
        <f t="shared" si="119"/>
        <v>1</v>
      </c>
      <c r="G3828" s="37" t="str">
        <f t="shared" si="120"/>
        <v>будни</v>
      </c>
    </row>
    <row r="3829" spans="1:7" x14ac:dyDescent="0.3">
      <c r="A3829">
        <v>412554</v>
      </c>
      <c r="B3829" s="2">
        <v>44431.711757281555</v>
      </c>
      <c r="C3829" s="37">
        <v>0.7117592592592592</v>
      </c>
      <c r="E3829">
        <v>347393</v>
      </c>
      <c r="F3829">
        <f t="shared" si="119"/>
        <v>1</v>
      </c>
      <c r="G3829" s="37" t="str">
        <f t="shared" si="120"/>
        <v>будни</v>
      </c>
    </row>
    <row r="3830" spans="1:7" x14ac:dyDescent="0.3">
      <c r="A3830">
        <v>412558</v>
      </c>
      <c r="B3830" s="2">
        <v>44431.711757281555</v>
      </c>
      <c r="C3830" s="37">
        <v>0.7117592592592592</v>
      </c>
      <c r="E3830">
        <v>396686</v>
      </c>
      <c r="F3830">
        <f t="shared" si="119"/>
        <v>1</v>
      </c>
      <c r="G3830" s="37" t="str">
        <f t="shared" si="120"/>
        <v>будни</v>
      </c>
    </row>
    <row r="3831" spans="1:7" x14ac:dyDescent="0.3">
      <c r="A3831">
        <v>412553</v>
      </c>
      <c r="B3831" s="2">
        <v>44431.710139158575</v>
      </c>
      <c r="C3831" s="37">
        <v>0.71013888888888888</v>
      </c>
      <c r="E3831">
        <v>244574</v>
      </c>
      <c r="F3831">
        <f t="shared" si="119"/>
        <v>1</v>
      </c>
      <c r="G3831" s="37" t="str">
        <f t="shared" si="120"/>
        <v>будни</v>
      </c>
    </row>
    <row r="3832" spans="1:7" x14ac:dyDescent="0.3">
      <c r="A3832">
        <v>412549</v>
      </c>
      <c r="B3832" s="2">
        <v>44431.709330097088</v>
      </c>
      <c r="C3832" s="37">
        <v>0.7093287037037036</v>
      </c>
      <c r="E3832">
        <v>388561</v>
      </c>
      <c r="F3832">
        <f t="shared" si="119"/>
        <v>1</v>
      </c>
      <c r="G3832" s="37" t="str">
        <f t="shared" si="120"/>
        <v>будни</v>
      </c>
    </row>
    <row r="3833" spans="1:7" x14ac:dyDescent="0.3">
      <c r="A3833">
        <v>412551</v>
      </c>
      <c r="B3833" s="2">
        <v>44431.709330097088</v>
      </c>
      <c r="C3833" s="37">
        <v>0.7093287037037036</v>
      </c>
      <c r="E3833">
        <v>424994</v>
      </c>
      <c r="F3833">
        <f t="shared" si="119"/>
        <v>1</v>
      </c>
      <c r="G3833" s="37" t="str">
        <f t="shared" si="120"/>
        <v>будни</v>
      </c>
    </row>
    <row r="3834" spans="1:7" x14ac:dyDescent="0.3">
      <c r="A3834">
        <v>412546</v>
      </c>
      <c r="B3834" s="2">
        <v>44431.708116504851</v>
      </c>
      <c r="C3834" s="37">
        <v>0.70811342592592597</v>
      </c>
      <c r="E3834">
        <v>96200</v>
      </c>
      <c r="F3834">
        <f t="shared" si="119"/>
        <v>1</v>
      </c>
      <c r="G3834" s="37" t="str">
        <f t="shared" si="120"/>
        <v>будни</v>
      </c>
    </row>
    <row r="3835" spans="1:7" x14ac:dyDescent="0.3">
      <c r="A3835">
        <v>412542</v>
      </c>
      <c r="B3835" s="2">
        <v>44431.707711974115</v>
      </c>
      <c r="C3835" s="37">
        <v>0.70770833333333327</v>
      </c>
      <c r="E3835">
        <v>472712</v>
      </c>
      <c r="F3835">
        <f t="shared" si="119"/>
        <v>1</v>
      </c>
      <c r="G3835" s="37" t="str">
        <f t="shared" si="120"/>
        <v>будни</v>
      </c>
    </row>
    <row r="3836" spans="1:7" x14ac:dyDescent="0.3">
      <c r="A3836">
        <v>412544</v>
      </c>
      <c r="B3836" s="2">
        <v>44431.707711974115</v>
      </c>
      <c r="C3836" s="37">
        <v>0.70770833333333327</v>
      </c>
      <c r="E3836">
        <v>393606</v>
      </c>
      <c r="F3836">
        <f t="shared" si="119"/>
        <v>1</v>
      </c>
      <c r="G3836" s="37" t="str">
        <f t="shared" si="120"/>
        <v>будни</v>
      </c>
    </row>
    <row r="3837" spans="1:7" x14ac:dyDescent="0.3">
      <c r="A3837">
        <v>412537</v>
      </c>
      <c r="B3837" s="2">
        <v>44431.706498381878</v>
      </c>
      <c r="C3837" s="37">
        <v>0.70649305555555564</v>
      </c>
      <c r="E3837">
        <v>183880</v>
      </c>
      <c r="F3837">
        <f t="shared" si="119"/>
        <v>1</v>
      </c>
      <c r="G3837" s="37" t="str">
        <f t="shared" si="120"/>
        <v>будни</v>
      </c>
    </row>
    <row r="3838" spans="1:7" x14ac:dyDescent="0.3">
      <c r="A3838">
        <v>412533</v>
      </c>
      <c r="B3838" s="2">
        <v>44431.705689320392</v>
      </c>
      <c r="C3838" s="37">
        <v>0.70569444444444451</v>
      </c>
      <c r="E3838">
        <v>315199</v>
      </c>
      <c r="F3838">
        <f t="shared" si="119"/>
        <v>1</v>
      </c>
      <c r="G3838" s="37" t="str">
        <f t="shared" si="120"/>
        <v>будни</v>
      </c>
    </row>
    <row r="3839" spans="1:7" x14ac:dyDescent="0.3">
      <c r="A3839">
        <v>412534</v>
      </c>
      <c r="B3839" s="2">
        <v>44431.705689320392</v>
      </c>
      <c r="C3839" s="37">
        <v>0.70569444444444451</v>
      </c>
      <c r="E3839">
        <v>369021</v>
      </c>
      <c r="F3839">
        <f t="shared" si="119"/>
        <v>1</v>
      </c>
      <c r="G3839" s="37" t="str">
        <f t="shared" si="120"/>
        <v>будни</v>
      </c>
    </row>
    <row r="3840" spans="1:7" x14ac:dyDescent="0.3">
      <c r="A3840">
        <v>412529</v>
      </c>
      <c r="B3840" s="2">
        <v>44431.704880258898</v>
      </c>
      <c r="C3840" s="37">
        <v>0.70488425925925924</v>
      </c>
      <c r="E3840">
        <v>386066</v>
      </c>
      <c r="F3840">
        <f t="shared" si="119"/>
        <v>1</v>
      </c>
      <c r="G3840" s="37" t="str">
        <f t="shared" si="120"/>
        <v>будни</v>
      </c>
    </row>
    <row r="3841" spans="1:7" x14ac:dyDescent="0.3">
      <c r="A3841">
        <v>412526</v>
      </c>
      <c r="B3841" s="2">
        <v>44431.704475728155</v>
      </c>
      <c r="C3841" s="37">
        <v>0.70447916666666666</v>
      </c>
      <c r="E3841">
        <v>411922</v>
      </c>
      <c r="F3841">
        <f t="shared" si="119"/>
        <v>1</v>
      </c>
      <c r="G3841" s="37" t="str">
        <f t="shared" si="120"/>
        <v>будни</v>
      </c>
    </row>
    <row r="3842" spans="1:7" x14ac:dyDescent="0.3">
      <c r="A3842">
        <v>412522</v>
      </c>
      <c r="B3842" s="2">
        <v>44431.704071197411</v>
      </c>
      <c r="C3842" s="37">
        <v>0.70407407407407396</v>
      </c>
      <c r="E3842">
        <v>473323</v>
      </c>
      <c r="F3842">
        <f t="shared" si="119"/>
        <v>1</v>
      </c>
      <c r="G3842" s="37" t="str">
        <f t="shared" si="120"/>
        <v>будни</v>
      </c>
    </row>
    <row r="3843" spans="1:7" x14ac:dyDescent="0.3">
      <c r="A3843">
        <v>412521</v>
      </c>
      <c r="B3843" s="2">
        <v>44431.702453074431</v>
      </c>
      <c r="C3843" s="37">
        <v>0.70245370370370364</v>
      </c>
      <c r="E3843">
        <v>439981</v>
      </c>
      <c r="F3843">
        <f t="shared" ref="F3843:F3906" si="121">WEEKDAY(B3843,2)</f>
        <v>1</v>
      </c>
      <c r="G3843" s="37" t="str">
        <f t="shared" si="120"/>
        <v>будни</v>
      </c>
    </row>
    <row r="3844" spans="1:7" x14ac:dyDescent="0.3">
      <c r="A3844">
        <v>412517</v>
      </c>
      <c r="B3844" s="2">
        <v>44431.702048543688</v>
      </c>
      <c r="C3844" s="37">
        <v>0.70204861111111105</v>
      </c>
      <c r="E3844">
        <v>250679</v>
      </c>
      <c r="F3844">
        <f t="shared" si="121"/>
        <v>1</v>
      </c>
      <c r="G3844" s="37" t="str">
        <f t="shared" si="120"/>
        <v>будни</v>
      </c>
    </row>
    <row r="3845" spans="1:7" x14ac:dyDescent="0.3">
      <c r="A3845">
        <v>412513</v>
      </c>
      <c r="B3845" s="2">
        <v>44431.701644012945</v>
      </c>
      <c r="C3845" s="37">
        <v>0.70164351851851858</v>
      </c>
      <c r="E3845">
        <v>53136</v>
      </c>
      <c r="F3845">
        <f t="shared" si="121"/>
        <v>1</v>
      </c>
      <c r="G3845" s="37" t="str">
        <f t="shared" si="120"/>
        <v>будни</v>
      </c>
    </row>
    <row r="3846" spans="1:7" x14ac:dyDescent="0.3">
      <c r="A3846">
        <v>412511</v>
      </c>
      <c r="B3846" s="2">
        <v>44431.700834951458</v>
      </c>
      <c r="C3846" s="37">
        <v>0.70083333333333331</v>
      </c>
      <c r="E3846">
        <v>396686</v>
      </c>
      <c r="F3846">
        <f t="shared" si="121"/>
        <v>1</v>
      </c>
      <c r="G3846" s="37" t="str">
        <f t="shared" si="120"/>
        <v>будни</v>
      </c>
    </row>
    <row r="3847" spans="1:7" x14ac:dyDescent="0.3">
      <c r="A3847">
        <v>412506</v>
      </c>
      <c r="B3847" s="2">
        <v>44431.699621359228</v>
      </c>
      <c r="C3847" s="37">
        <v>0.69961805555555545</v>
      </c>
      <c r="E3847">
        <v>97294</v>
      </c>
      <c r="F3847">
        <f t="shared" si="121"/>
        <v>1</v>
      </c>
      <c r="G3847" s="37" t="str">
        <f t="shared" si="120"/>
        <v>будни</v>
      </c>
    </row>
    <row r="3848" spans="1:7" x14ac:dyDescent="0.3">
      <c r="A3848">
        <v>412504</v>
      </c>
      <c r="B3848" s="2">
        <v>44431.698407766991</v>
      </c>
      <c r="C3848" s="37">
        <v>0.69840277777777782</v>
      </c>
      <c r="E3848">
        <v>113137</v>
      </c>
      <c r="F3848">
        <f t="shared" si="121"/>
        <v>1</v>
      </c>
      <c r="G3848" s="37" t="str">
        <f t="shared" si="120"/>
        <v>будни</v>
      </c>
    </row>
    <row r="3849" spans="1:7" x14ac:dyDescent="0.3">
      <c r="A3849">
        <v>412498</v>
      </c>
      <c r="B3849" s="2">
        <v>44431.698003236248</v>
      </c>
      <c r="C3849" s="37">
        <v>0.69799768518518512</v>
      </c>
      <c r="E3849">
        <v>129210</v>
      </c>
      <c r="F3849">
        <f t="shared" si="121"/>
        <v>1</v>
      </c>
      <c r="G3849" s="37" t="str">
        <f t="shared" si="120"/>
        <v>будни</v>
      </c>
    </row>
    <row r="3850" spans="1:7" x14ac:dyDescent="0.3">
      <c r="A3850">
        <v>412503</v>
      </c>
      <c r="B3850" s="2">
        <v>44431.698003236248</v>
      </c>
      <c r="C3850" s="37">
        <v>0.69799768518518512</v>
      </c>
      <c r="E3850">
        <v>250679</v>
      </c>
      <c r="F3850">
        <f t="shared" si="121"/>
        <v>1</v>
      </c>
      <c r="G3850" s="37" t="str">
        <f t="shared" si="120"/>
        <v>будни</v>
      </c>
    </row>
    <row r="3851" spans="1:7" x14ac:dyDescent="0.3">
      <c r="A3851">
        <v>412497</v>
      </c>
      <c r="B3851" s="2">
        <v>44431.697194174754</v>
      </c>
      <c r="C3851" s="37">
        <v>0.697199074074074</v>
      </c>
      <c r="E3851">
        <v>187590</v>
      </c>
      <c r="F3851">
        <f t="shared" si="121"/>
        <v>1</v>
      </c>
      <c r="G3851" s="37" t="str">
        <f t="shared" ref="G3851:G3914" si="122">IF(F3851&gt;=6,"выходные","будни")</f>
        <v>будни</v>
      </c>
    </row>
    <row r="3852" spans="1:7" x14ac:dyDescent="0.3">
      <c r="A3852">
        <v>412492</v>
      </c>
      <c r="B3852" s="2">
        <v>44431.696789644011</v>
      </c>
      <c r="C3852" s="37">
        <v>0.69679398148148142</v>
      </c>
      <c r="E3852">
        <v>125262</v>
      </c>
      <c r="F3852">
        <f t="shared" si="121"/>
        <v>1</v>
      </c>
      <c r="G3852" s="37" t="str">
        <f t="shared" si="122"/>
        <v>будни</v>
      </c>
    </row>
    <row r="3853" spans="1:7" x14ac:dyDescent="0.3">
      <c r="A3853">
        <v>412496</v>
      </c>
      <c r="B3853" s="2">
        <v>44431.696789644011</v>
      </c>
      <c r="C3853" s="37">
        <v>0.69679398148148142</v>
      </c>
      <c r="E3853">
        <v>475607</v>
      </c>
      <c r="F3853">
        <f t="shared" si="121"/>
        <v>1</v>
      </c>
      <c r="G3853" s="37" t="str">
        <f t="shared" si="122"/>
        <v>будни</v>
      </c>
    </row>
    <row r="3854" spans="1:7" x14ac:dyDescent="0.3">
      <c r="A3854">
        <v>412487</v>
      </c>
      <c r="B3854" s="2">
        <v>44431.695171521031</v>
      </c>
      <c r="C3854" s="37">
        <v>0.69517361111111109</v>
      </c>
      <c r="E3854">
        <v>250679</v>
      </c>
      <c r="F3854">
        <f t="shared" si="121"/>
        <v>1</v>
      </c>
      <c r="G3854" s="37" t="str">
        <f t="shared" si="122"/>
        <v>будни</v>
      </c>
    </row>
    <row r="3855" spans="1:7" x14ac:dyDescent="0.3">
      <c r="A3855">
        <v>412486</v>
      </c>
      <c r="B3855" s="2">
        <v>44431.693957928801</v>
      </c>
      <c r="C3855" s="37">
        <v>0.69395833333333334</v>
      </c>
      <c r="E3855">
        <v>182191</v>
      </c>
      <c r="F3855">
        <f t="shared" si="121"/>
        <v>1</v>
      </c>
      <c r="G3855" s="37" t="str">
        <f t="shared" si="122"/>
        <v>будни</v>
      </c>
    </row>
    <row r="3856" spans="1:7" x14ac:dyDescent="0.3">
      <c r="A3856">
        <v>412482</v>
      </c>
      <c r="B3856" s="2">
        <v>44431.693148867314</v>
      </c>
      <c r="C3856" s="37">
        <v>0.69314814814814818</v>
      </c>
      <c r="E3856">
        <v>293021</v>
      </c>
      <c r="F3856">
        <f t="shared" si="121"/>
        <v>1</v>
      </c>
      <c r="G3856" s="37" t="str">
        <f t="shared" si="122"/>
        <v>будни</v>
      </c>
    </row>
    <row r="3857" spans="1:7" x14ac:dyDescent="0.3">
      <c r="A3857">
        <v>412477</v>
      </c>
      <c r="B3857" s="2">
        <v>44431.692744336571</v>
      </c>
      <c r="C3857" s="37">
        <v>0.69274305555555549</v>
      </c>
      <c r="E3857">
        <v>118549</v>
      </c>
      <c r="F3857">
        <f t="shared" si="121"/>
        <v>1</v>
      </c>
      <c r="G3857" s="37" t="str">
        <f t="shared" si="122"/>
        <v>будни</v>
      </c>
    </row>
    <row r="3858" spans="1:7" x14ac:dyDescent="0.3">
      <c r="A3858">
        <v>412478</v>
      </c>
      <c r="B3858" s="2">
        <v>44431.692744336571</v>
      </c>
      <c r="C3858" s="37">
        <v>0.69274305555555549</v>
      </c>
      <c r="E3858">
        <v>439981</v>
      </c>
      <c r="F3858">
        <f t="shared" si="121"/>
        <v>1</v>
      </c>
      <c r="G3858" s="37" t="str">
        <f t="shared" si="122"/>
        <v>будни</v>
      </c>
    </row>
    <row r="3859" spans="1:7" x14ac:dyDescent="0.3">
      <c r="A3859">
        <v>412475</v>
      </c>
      <c r="B3859" s="2">
        <v>44431.692339805828</v>
      </c>
      <c r="C3859" s="37">
        <v>0.69233796296296291</v>
      </c>
      <c r="E3859">
        <v>208036</v>
      </c>
      <c r="F3859">
        <f t="shared" si="121"/>
        <v>1</v>
      </c>
      <c r="G3859" s="37" t="str">
        <f t="shared" si="122"/>
        <v>будни</v>
      </c>
    </row>
    <row r="3860" spans="1:7" x14ac:dyDescent="0.3">
      <c r="A3860">
        <v>412473</v>
      </c>
      <c r="B3860" s="2">
        <v>44431.691530744341</v>
      </c>
      <c r="C3860" s="37">
        <v>0.69152777777777785</v>
      </c>
      <c r="E3860">
        <v>153893</v>
      </c>
      <c r="F3860">
        <f t="shared" si="121"/>
        <v>1</v>
      </c>
      <c r="G3860" s="37" t="str">
        <f t="shared" si="122"/>
        <v>будни</v>
      </c>
    </row>
    <row r="3861" spans="1:7" x14ac:dyDescent="0.3">
      <c r="A3861">
        <v>412460</v>
      </c>
      <c r="B3861" s="2">
        <v>44431.690317152104</v>
      </c>
      <c r="C3861" s="37">
        <v>0.6903125</v>
      </c>
      <c r="E3861">
        <v>439981</v>
      </c>
      <c r="F3861">
        <f t="shared" si="121"/>
        <v>1</v>
      </c>
      <c r="G3861" s="37" t="str">
        <f t="shared" si="122"/>
        <v>будни</v>
      </c>
    </row>
    <row r="3862" spans="1:7" x14ac:dyDescent="0.3">
      <c r="A3862">
        <v>412465</v>
      </c>
      <c r="B3862" s="2">
        <v>44431.690317152104</v>
      </c>
      <c r="C3862" s="37">
        <v>0.6903125</v>
      </c>
      <c r="E3862">
        <v>258251</v>
      </c>
      <c r="F3862">
        <f t="shared" si="121"/>
        <v>1</v>
      </c>
      <c r="G3862" s="37" t="str">
        <f t="shared" si="122"/>
        <v>будни</v>
      </c>
    </row>
    <row r="3863" spans="1:7" x14ac:dyDescent="0.3">
      <c r="A3863">
        <v>412469</v>
      </c>
      <c r="B3863" s="2">
        <v>44431.690317152104</v>
      </c>
      <c r="C3863" s="37">
        <v>0.6903125</v>
      </c>
      <c r="E3863">
        <v>109689</v>
      </c>
      <c r="F3863">
        <f t="shared" si="121"/>
        <v>1</v>
      </c>
      <c r="G3863" s="37" t="str">
        <f t="shared" si="122"/>
        <v>будни</v>
      </c>
    </row>
    <row r="3864" spans="1:7" x14ac:dyDescent="0.3">
      <c r="A3864">
        <v>412458</v>
      </c>
      <c r="B3864" s="2">
        <v>44431.689508090618</v>
      </c>
      <c r="C3864" s="37">
        <v>0.68950231481481483</v>
      </c>
      <c r="E3864">
        <v>471403</v>
      </c>
      <c r="F3864">
        <f t="shared" si="121"/>
        <v>1</v>
      </c>
      <c r="G3864" s="37" t="str">
        <f t="shared" si="122"/>
        <v>будни</v>
      </c>
    </row>
    <row r="3865" spans="1:7" x14ac:dyDescent="0.3">
      <c r="A3865">
        <v>412454</v>
      </c>
      <c r="B3865" s="2">
        <v>44431.688294498381</v>
      </c>
      <c r="C3865" s="37">
        <v>0.68829861111111112</v>
      </c>
      <c r="E3865">
        <v>440825</v>
      </c>
      <c r="F3865">
        <f t="shared" si="121"/>
        <v>1</v>
      </c>
      <c r="G3865" s="37" t="str">
        <f t="shared" si="122"/>
        <v>будни</v>
      </c>
    </row>
    <row r="3866" spans="1:7" x14ac:dyDescent="0.3">
      <c r="A3866">
        <v>412457</v>
      </c>
      <c r="B3866" s="2">
        <v>44431.688294498381</v>
      </c>
      <c r="C3866" s="37">
        <v>0.68829861111111112</v>
      </c>
      <c r="E3866">
        <v>179296</v>
      </c>
      <c r="F3866">
        <f t="shared" si="121"/>
        <v>1</v>
      </c>
      <c r="G3866" s="37" t="str">
        <f t="shared" si="122"/>
        <v>будни</v>
      </c>
    </row>
    <row r="3867" spans="1:7" x14ac:dyDescent="0.3">
      <c r="A3867">
        <v>412449</v>
      </c>
      <c r="B3867" s="2">
        <v>44431.687080906144</v>
      </c>
      <c r="C3867" s="37">
        <v>0.68708333333333327</v>
      </c>
      <c r="E3867">
        <v>62570</v>
      </c>
      <c r="F3867">
        <f t="shared" si="121"/>
        <v>1</v>
      </c>
      <c r="G3867" s="37" t="str">
        <f t="shared" si="122"/>
        <v>будни</v>
      </c>
    </row>
    <row r="3868" spans="1:7" x14ac:dyDescent="0.3">
      <c r="A3868">
        <v>412450</v>
      </c>
      <c r="B3868" s="2">
        <v>44431.687080906144</v>
      </c>
      <c r="C3868" s="37">
        <v>0.68708333333333327</v>
      </c>
      <c r="E3868">
        <v>715</v>
      </c>
      <c r="F3868">
        <f t="shared" si="121"/>
        <v>1</v>
      </c>
      <c r="G3868" s="37" t="str">
        <f t="shared" si="122"/>
        <v>будни</v>
      </c>
    </row>
    <row r="3869" spans="1:7" x14ac:dyDescent="0.3">
      <c r="A3869">
        <v>412447</v>
      </c>
      <c r="B3869" s="2">
        <v>44431.685462783171</v>
      </c>
      <c r="C3869" s="37">
        <v>0.68546296296296294</v>
      </c>
      <c r="E3869">
        <v>129210</v>
      </c>
      <c r="F3869">
        <f t="shared" si="121"/>
        <v>1</v>
      </c>
      <c r="G3869" s="37" t="str">
        <f t="shared" si="122"/>
        <v>будни</v>
      </c>
    </row>
    <row r="3870" spans="1:7" x14ac:dyDescent="0.3">
      <c r="A3870">
        <v>412443</v>
      </c>
      <c r="B3870" s="2">
        <v>44431.685058252428</v>
      </c>
      <c r="C3870" s="37">
        <v>0.68505787037037036</v>
      </c>
      <c r="E3870">
        <v>236800</v>
      </c>
      <c r="F3870">
        <f t="shared" si="121"/>
        <v>1</v>
      </c>
      <c r="G3870" s="37" t="str">
        <f t="shared" si="122"/>
        <v>будни</v>
      </c>
    </row>
    <row r="3871" spans="1:7" x14ac:dyDescent="0.3">
      <c r="A3871">
        <v>412441</v>
      </c>
      <c r="B3871" s="2">
        <v>44431.684653721677</v>
      </c>
      <c r="C3871" s="37">
        <v>0.68465277777777767</v>
      </c>
      <c r="E3871">
        <v>118549</v>
      </c>
      <c r="F3871">
        <f t="shared" si="121"/>
        <v>1</v>
      </c>
      <c r="G3871" s="37" t="str">
        <f t="shared" si="122"/>
        <v>будни</v>
      </c>
    </row>
    <row r="3872" spans="1:7" x14ac:dyDescent="0.3">
      <c r="A3872">
        <v>412436</v>
      </c>
      <c r="B3872" s="2">
        <v>44431.683844660191</v>
      </c>
      <c r="C3872" s="37">
        <v>0.68384259259259261</v>
      </c>
      <c r="E3872">
        <v>471403</v>
      </c>
      <c r="F3872">
        <f t="shared" si="121"/>
        <v>1</v>
      </c>
      <c r="G3872" s="37" t="str">
        <f t="shared" si="122"/>
        <v>будни</v>
      </c>
    </row>
    <row r="3873" spans="1:7" x14ac:dyDescent="0.3">
      <c r="A3873">
        <v>412439</v>
      </c>
      <c r="B3873" s="2">
        <v>44431.683844660191</v>
      </c>
      <c r="C3873" s="37">
        <v>0.68384259259259261</v>
      </c>
      <c r="E3873">
        <v>405774</v>
      </c>
      <c r="F3873">
        <f t="shared" si="121"/>
        <v>1</v>
      </c>
      <c r="G3873" s="37" t="str">
        <f t="shared" si="122"/>
        <v>будни</v>
      </c>
    </row>
    <row r="3874" spans="1:7" x14ac:dyDescent="0.3">
      <c r="A3874">
        <v>412432</v>
      </c>
      <c r="B3874" s="2">
        <v>44431.683440129455</v>
      </c>
      <c r="C3874" s="37">
        <v>0.68343750000000003</v>
      </c>
      <c r="E3874">
        <v>347393</v>
      </c>
      <c r="F3874">
        <f t="shared" si="121"/>
        <v>1</v>
      </c>
      <c r="G3874" s="37" t="str">
        <f t="shared" si="122"/>
        <v>будни</v>
      </c>
    </row>
    <row r="3875" spans="1:7" x14ac:dyDescent="0.3">
      <c r="A3875">
        <v>412428</v>
      </c>
      <c r="B3875" s="2">
        <v>44431.683035598711</v>
      </c>
      <c r="C3875" s="37">
        <v>0.68303240740740734</v>
      </c>
      <c r="E3875">
        <v>137327</v>
      </c>
      <c r="F3875">
        <f t="shared" si="121"/>
        <v>1</v>
      </c>
      <c r="G3875" s="37" t="str">
        <f t="shared" si="122"/>
        <v>будни</v>
      </c>
    </row>
    <row r="3876" spans="1:7" x14ac:dyDescent="0.3">
      <c r="A3876">
        <v>412425</v>
      </c>
      <c r="B3876" s="2">
        <v>44431.682631067961</v>
      </c>
      <c r="C3876" s="37">
        <v>0.68262731481481476</v>
      </c>
      <c r="E3876">
        <v>182191</v>
      </c>
      <c r="F3876">
        <f t="shared" si="121"/>
        <v>1</v>
      </c>
      <c r="G3876" s="37" t="str">
        <f t="shared" si="122"/>
        <v>будни</v>
      </c>
    </row>
    <row r="3877" spans="1:7" x14ac:dyDescent="0.3">
      <c r="A3877">
        <v>412424</v>
      </c>
      <c r="B3877" s="2">
        <v>44431.682226537218</v>
      </c>
      <c r="C3877" s="37">
        <v>0.68222222222222229</v>
      </c>
      <c r="E3877">
        <v>411922</v>
      </c>
      <c r="F3877">
        <f t="shared" si="121"/>
        <v>1</v>
      </c>
      <c r="G3877" s="37" t="str">
        <f t="shared" si="122"/>
        <v>будни</v>
      </c>
    </row>
    <row r="3878" spans="1:7" x14ac:dyDescent="0.3">
      <c r="A3878">
        <v>412420</v>
      </c>
      <c r="B3878" s="2">
        <v>44431.681822006474</v>
      </c>
      <c r="C3878" s="37">
        <v>0.6818171296296297</v>
      </c>
      <c r="E3878">
        <v>347008</v>
      </c>
      <c r="F3878">
        <f t="shared" si="121"/>
        <v>1</v>
      </c>
      <c r="G3878" s="37" t="str">
        <f t="shared" si="122"/>
        <v>будни</v>
      </c>
    </row>
    <row r="3879" spans="1:7" x14ac:dyDescent="0.3">
      <c r="A3879">
        <v>412409</v>
      </c>
      <c r="B3879" s="2">
        <v>44431.681417475731</v>
      </c>
      <c r="C3879" s="37">
        <v>0.68141203703703701</v>
      </c>
      <c r="E3879">
        <v>439981</v>
      </c>
      <c r="F3879">
        <f t="shared" si="121"/>
        <v>1</v>
      </c>
      <c r="G3879" s="37" t="str">
        <f t="shared" si="122"/>
        <v>будни</v>
      </c>
    </row>
    <row r="3880" spans="1:7" x14ac:dyDescent="0.3">
      <c r="A3880">
        <v>412412</v>
      </c>
      <c r="B3880" s="2">
        <v>44431.681417475731</v>
      </c>
      <c r="C3880" s="37">
        <v>0.68141203703703701</v>
      </c>
      <c r="E3880">
        <v>78646</v>
      </c>
      <c r="F3880">
        <f t="shared" si="121"/>
        <v>1</v>
      </c>
      <c r="G3880" s="37" t="str">
        <f t="shared" si="122"/>
        <v>будни</v>
      </c>
    </row>
    <row r="3881" spans="1:7" x14ac:dyDescent="0.3">
      <c r="A3881">
        <v>412417</v>
      </c>
      <c r="B3881" s="2">
        <v>44431.681417475731</v>
      </c>
      <c r="C3881" s="37">
        <v>0.68141203703703701</v>
      </c>
      <c r="E3881">
        <v>347008</v>
      </c>
      <c r="F3881">
        <f t="shared" si="121"/>
        <v>1</v>
      </c>
      <c r="G3881" s="37" t="str">
        <f t="shared" si="122"/>
        <v>будни</v>
      </c>
    </row>
    <row r="3882" spans="1:7" x14ac:dyDescent="0.3">
      <c r="A3882">
        <v>412408</v>
      </c>
      <c r="B3882" s="2">
        <v>44431.680203883494</v>
      </c>
      <c r="C3882" s="37">
        <v>0.6802083333333333</v>
      </c>
      <c r="E3882">
        <v>268989</v>
      </c>
      <c r="F3882">
        <f t="shared" si="121"/>
        <v>1</v>
      </c>
      <c r="G3882" s="37" t="str">
        <f t="shared" si="122"/>
        <v>будни</v>
      </c>
    </row>
    <row r="3883" spans="1:7" x14ac:dyDescent="0.3">
      <c r="A3883">
        <v>412400</v>
      </c>
      <c r="B3883" s="2">
        <v>44431.679394822007</v>
      </c>
      <c r="C3883" s="37">
        <v>0.67939814814814825</v>
      </c>
      <c r="E3883">
        <v>123413</v>
      </c>
      <c r="F3883">
        <f t="shared" si="121"/>
        <v>1</v>
      </c>
      <c r="G3883" s="37" t="str">
        <f t="shared" si="122"/>
        <v>будни</v>
      </c>
    </row>
    <row r="3884" spans="1:7" x14ac:dyDescent="0.3">
      <c r="A3884">
        <v>412404</v>
      </c>
      <c r="B3884" s="2">
        <v>44431.679394822007</v>
      </c>
      <c r="C3884" s="37">
        <v>0.67939814814814825</v>
      </c>
      <c r="E3884">
        <v>37346</v>
      </c>
      <c r="F3884">
        <f t="shared" si="121"/>
        <v>1</v>
      </c>
      <c r="G3884" s="37" t="str">
        <f t="shared" si="122"/>
        <v>будни</v>
      </c>
    </row>
    <row r="3885" spans="1:7" x14ac:dyDescent="0.3">
      <c r="A3885">
        <v>412396</v>
      </c>
      <c r="B3885" s="2">
        <v>44431.678990291257</v>
      </c>
      <c r="C3885" s="37">
        <v>0.67899305555555556</v>
      </c>
      <c r="E3885">
        <v>36799</v>
      </c>
      <c r="F3885">
        <f t="shared" si="121"/>
        <v>1</v>
      </c>
      <c r="G3885" s="37" t="str">
        <f t="shared" si="122"/>
        <v>будни</v>
      </c>
    </row>
    <row r="3886" spans="1:7" x14ac:dyDescent="0.3">
      <c r="A3886">
        <v>412399</v>
      </c>
      <c r="B3886" s="2">
        <v>44431.678990291257</v>
      </c>
      <c r="C3886" s="37">
        <v>0.67899305555555556</v>
      </c>
      <c r="E3886">
        <v>51317</v>
      </c>
      <c r="F3886">
        <f t="shared" si="121"/>
        <v>1</v>
      </c>
      <c r="G3886" s="37" t="str">
        <f t="shared" si="122"/>
        <v>будни</v>
      </c>
    </row>
    <row r="3887" spans="1:7" x14ac:dyDescent="0.3">
      <c r="A3887">
        <v>412391</v>
      </c>
      <c r="B3887" s="2">
        <v>44431.678585760521</v>
      </c>
      <c r="C3887" s="37">
        <v>0.67858796296296298</v>
      </c>
      <c r="E3887">
        <v>42162</v>
      </c>
      <c r="F3887">
        <f t="shared" si="121"/>
        <v>1</v>
      </c>
      <c r="G3887" s="37" t="str">
        <f t="shared" si="122"/>
        <v>будни</v>
      </c>
    </row>
    <row r="3888" spans="1:7" x14ac:dyDescent="0.3">
      <c r="A3888">
        <v>412390</v>
      </c>
      <c r="B3888" s="2">
        <v>44431.677372168284</v>
      </c>
      <c r="C3888" s="37">
        <v>0.67737268518518512</v>
      </c>
      <c r="E3888">
        <v>411922</v>
      </c>
      <c r="F3888">
        <f t="shared" si="121"/>
        <v>1</v>
      </c>
      <c r="G3888" s="37" t="str">
        <f t="shared" si="122"/>
        <v>будни</v>
      </c>
    </row>
    <row r="3889" spans="1:7" x14ac:dyDescent="0.3">
      <c r="A3889">
        <v>412379</v>
      </c>
      <c r="B3889" s="2">
        <v>44431.675349514568</v>
      </c>
      <c r="C3889" s="37">
        <v>0.67534722222222221</v>
      </c>
      <c r="E3889">
        <v>65828</v>
      </c>
      <c r="F3889">
        <f t="shared" si="121"/>
        <v>1</v>
      </c>
      <c r="G3889" s="37" t="str">
        <f t="shared" si="122"/>
        <v>будни</v>
      </c>
    </row>
    <row r="3890" spans="1:7" x14ac:dyDescent="0.3">
      <c r="A3890">
        <v>412382</v>
      </c>
      <c r="B3890" s="2">
        <v>44431.675349514568</v>
      </c>
      <c r="C3890" s="37">
        <v>0.67534722222222221</v>
      </c>
      <c r="E3890">
        <v>6790</v>
      </c>
      <c r="F3890">
        <f t="shared" si="121"/>
        <v>1</v>
      </c>
      <c r="G3890" s="37" t="str">
        <f t="shared" si="122"/>
        <v>будни</v>
      </c>
    </row>
    <row r="3891" spans="1:7" x14ac:dyDescent="0.3">
      <c r="A3891">
        <v>412387</v>
      </c>
      <c r="B3891" s="2">
        <v>44431.675349514568</v>
      </c>
      <c r="C3891" s="37">
        <v>0.67534722222222221</v>
      </c>
      <c r="E3891">
        <v>215749</v>
      </c>
      <c r="F3891">
        <f t="shared" si="121"/>
        <v>1</v>
      </c>
      <c r="G3891" s="37" t="str">
        <f t="shared" si="122"/>
        <v>будни</v>
      </c>
    </row>
    <row r="3892" spans="1:7" x14ac:dyDescent="0.3">
      <c r="A3892">
        <v>412378</v>
      </c>
      <c r="B3892" s="2">
        <v>44431.674540453074</v>
      </c>
      <c r="C3892" s="37">
        <v>0.67453703703703705</v>
      </c>
      <c r="E3892">
        <v>441908</v>
      </c>
      <c r="F3892">
        <f t="shared" si="121"/>
        <v>1</v>
      </c>
      <c r="G3892" s="37" t="str">
        <f t="shared" si="122"/>
        <v>будни</v>
      </c>
    </row>
    <row r="3893" spans="1:7" x14ac:dyDescent="0.3">
      <c r="A3893">
        <v>412373</v>
      </c>
      <c r="B3893" s="2">
        <v>44431.674135922331</v>
      </c>
      <c r="C3893" s="37">
        <v>0.67413194444444446</v>
      </c>
      <c r="E3893">
        <v>5151</v>
      </c>
      <c r="F3893">
        <f t="shared" si="121"/>
        <v>1</v>
      </c>
      <c r="G3893" s="37" t="str">
        <f t="shared" si="122"/>
        <v>будни</v>
      </c>
    </row>
    <row r="3894" spans="1:7" x14ac:dyDescent="0.3">
      <c r="A3894">
        <v>412369</v>
      </c>
      <c r="B3894" s="2">
        <v>44431.673731391587</v>
      </c>
      <c r="C3894" s="37">
        <v>0.67372685185185188</v>
      </c>
      <c r="E3894">
        <v>284325</v>
      </c>
      <c r="F3894">
        <f t="shared" si="121"/>
        <v>1</v>
      </c>
      <c r="G3894" s="37" t="str">
        <f t="shared" si="122"/>
        <v>будни</v>
      </c>
    </row>
    <row r="3895" spans="1:7" x14ac:dyDescent="0.3">
      <c r="A3895">
        <v>412364</v>
      </c>
      <c r="B3895" s="2">
        <v>44431.673666666662</v>
      </c>
      <c r="C3895" s="37">
        <v>0.67366898148148147</v>
      </c>
      <c r="E3895">
        <v>467923</v>
      </c>
      <c r="F3895">
        <f t="shared" si="121"/>
        <v>1</v>
      </c>
      <c r="G3895" s="37" t="str">
        <f t="shared" si="122"/>
        <v>будни</v>
      </c>
    </row>
    <row r="3896" spans="1:7" x14ac:dyDescent="0.3">
      <c r="A3896">
        <v>412362</v>
      </c>
      <c r="B3896" s="2">
        <v>44431.672922330094</v>
      </c>
      <c r="C3896" s="37">
        <v>0.67291666666666661</v>
      </c>
      <c r="E3896">
        <v>351740</v>
      </c>
      <c r="F3896">
        <f t="shared" si="121"/>
        <v>1</v>
      </c>
      <c r="G3896" s="37" t="str">
        <f t="shared" si="122"/>
        <v>будни</v>
      </c>
    </row>
    <row r="3897" spans="1:7" x14ac:dyDescent="0.3">
      <c r="A3897">
        <v>412359</v>
      </c>
      <c r="B3897" s="2">
        <v>44431.67251779935</v>
      </c>
      <c r="C3897" s="37">
        <v>0.67252314814814806</v>
      </c>
      <c r="E3897">
        <v>397390</v>
      </c>
      <c r="F3897">
        <f t="shared" si="121"/>
        <v>1</v>
      </c>
      <c r="G3897" s="37" t="str">
        <f t="shared" si="122"/>
        <v>будни</v>
      </c>
    </row>
    <row r="3898" spans="1:7" x14ac:dyDescent="0.3">
      <c r="A3898">
        <v>412353</v>
      </c>
      <c r="B3898" s="2">
        <v>44431.672113268614</v>
      </c>
      <c r="C3898" s="37">
        <v>0.67211805555555548</v>
      </c>
      <c r="E3898">
        <v>411922</v>
      </c>
      <c r="F3898">
        <f t="shared" si="121"/>
        <v>1</v>
      </c>
      <c r="G3898" s="37" t="str">
        <f t="shared" si="122"/>
        <v>будни</v>
      </c>
    </row>
    <row r="3899" spans="1:7" x14ac:dyDescent="0.3">
      <c r="A3899">
        <v>412354</v>
      </c>
      <c r="B3899" s="2">
        <v>44431.672113268614</v>
      </c>
      <c r="C3899" s="37">
        <v>0.67211805555555548</v>
      </c>
      <c r="E3899">
        <v>385411</v>
      </c>
      <c r="F3899">
        <f t="shared" si="121"/>
        <v>1</v>
      </c>
      <c r="G3899" s="37" t="str">
        <f t="shared" si="122"/>
        <v>будни</v>
      </c>
    </row>
    <row r="3900" spans="1:7" x14ac:dyDescent="0.3">
      <c r="A3900">
        <v>412350</v>
      </c>
      <c r="B3900" s="2">
        <v>44431.671708737864</v>
      </c>
      <c r="C3900" s="37">
        <v>0.67171296296296301</v>
      </c>
      <c r="E3900">
        <v>279264</v>
      </c>
      <c r="F3900">
        <f t="shared" si="121"/>
        <v>1</v>
      </c>
      <c r="G3900" s="37" t="str">
        <f t="shared" si="122"/>
        <v>будни</v>
      </c>
    </row>
    <row r="3901" spans="1:7" x14ac:dyDescent="0.3">
      <c r="A3901">
        <v>412349</v>
      </c>
      <c r="B3901" s="2">
        <v>44431.67089967637</v>
      </c>
      <c r="C3901" s="37">
        <v>0.67090277777777774</v>
      </c>
      <c r="E3901">
        <v>172251</v>
      </c>
      <c r="F3901">
        <f t="shared" si="121"/>
        <v>1</v>
      </c>
      <c r="G3901" s="37" t="str">
        <f t="shared" si="122"/>
        <v>будни</v>
      </c>
    </row>
    <row r="3902" spans="1:7" x14ac:dyDescent="0.3">
      <c r="A3902">
        <v>412344</v>
      </c>
      <c r="B3902" s="2">
        <v>44431.66968608414</v>
      </c>
      <c r="C3902" s="37">
        <v>0.6696875000000001</v>
      </c>
      <c r="E3902">
        <v>273324</v>
      </c>
      <c r="F3902">
        <f t="shared" si="121"/>
        <v>1</v>
      </c>
      <c r="G3902" s="37" t="str">
        <f t="shared" si="122"/>
        <v>будни</v>
      </c>
    </row>
    <row r="3903" spans="1:7" x14ac:dyDescent="0.3">
      <c r="A3903">
        <v>412342</v>
      </c>
      <c r="B3903" s="2">
        <v>44431.669281553397</v>
      </c>
      <c r="C3903" s="37">
        <v>0.66928240740740741</v>
      </c>
      <c r="E3903">
        <v>347008</v>
      </c>
      <c r="F3903">
        <f t="shared" si="121"/>
        <v>1</v>
      </c>
      <c r="G3903" s="37" t="str">
        <f t="shared" si="122"/>
        <v>будни</v>
      </c>
    </row>
    <row r="3904" spans="1:7" x14ac:dyDescent="0.3">
      <c r="A3904">
        <v>412332</v>
      </c>
      <c r="B3904" s="2">
        <v>44431.668067961167</v>
      </c>
      <c r="C3904" s="37">
        <v>0.66806712962962955</v>
      </c>
      <c r="E3904">
        <v>351192</v>
      </c>
      <c r="F3904">
        <f t="shared" si="121"/>
        <v>1</v>
      </c>
      <c r="G3904" s="37" t="str">
        <f t="shared" si="122"/>
        <v>будни</v>
      </c>
    </row>
    <row r="3905" spans="1:7" x14ac:dyDescent="0.3">
      <c r="A3905">
        <v>412337</v>
      </c>
      <c r="B3905" s="2">
        <v>44431.668067961167</v>
      </c>
      <c r="C3905" s="37">
        <v>0.66806712962962955</v>
      </c>
      <c r="E3905">
        <v>308303</v>
      </c>
      <c r="F3905">
        <f t="shared" si="121"/>
        <v>1</v>
      </c>
      <c r="G3905" s="37" t="str">
        <f t="shared" si="122"/>
        <v>будни</v>
      </c>
    </row>
    <row r="3906" spans="1:7" x14ac:dyDescent="0.3">
      <c r="A3906">
        <v>412340</v>
      </c>
      <c r="B3906" s="2">
        <v>44431.668067961167</v>
      </c>
      <c r="C3906" s="37">
        <v>0.66806712962962955</v>
      </c>
      <c r="E3906">
        <v>293021</v>
      </c>
      <c r="F3906">
        <f t="shared" si="121"/>
        <v>1</v>
      </c>
      <c r="G3906" s="37" t="str">
        <f t="shared" si="122"/>
        <v>будни</v>
      </c>
    </row>
    <row r="3907" spans="1:7" x14ac:dyDescent="0.3">
      <c r="A3907">
        <v>412327</v>
      </c>
      <c r="B3907" s="2">
        <v>44431.66685436893</v>
      </c>
      <c r="C3907" s="37">
        <v>0.66685185185185192</v>
      </c>
      <c r="E3907">
        <v>244574</v>
      </c>
      <c r="F3907">
        <f t="shared" ref="F3907:F3970" si="123">WEEKDAY(B3907,2)</f>
        <v>1</v>
      </c>
      <c r="G3907" s="37" t="str">
        <f t="shared" si="122"/>
        <v>будни</v>
      </c>
    </row>
    <row r="3908" spans="1:7" x14ac:dyDescent="0.3">
      <c r="A3908">
        <v>412329</v>
      </c>
      <c r="B3908" s="2">
        <v>44431.66685436893</v>
      </c>
      <c r="C3908" s="37">
        <v>0.66685185185185192</v>
      </c>
      <c r="E3908">
        <v>250679</v>
      </c>
      <c r="F3908">
        <f t="shared" si="123"/>
        <v>1</v>
      </c>
      <c r="G3908" s="37" t="str">
        <f t="shared" si="122"/>
        <v>будни</v>
      </c>
    </row>
    <row r="3909" spans="1:7" x14ac:dyDescent="0.3">
      <c r="A3909">
        <v>412323</v>
      </c>
      <c r="B3909" s="2">
        <v>44431.666666666664</v>
      </c>
      <c r="C3909" s="37">
        <v>0.66666666666666663</v>
      </c>
      <c r="E3909">
        <v>470762</v>
      </c>
      <c r="F3909">
        <f t="shared" si="123"/>
        <v>1</v>
      </c>
      <c r="G3909" s="37" t="str">
        <f t="shared" si="122"/>
        <v>будни</v>
      </c>
    </row>
    <row r="3910" spans="1:7" x14ac:dyDescent="0.3">
      <c r="A3910">
        <v>412322</v>
      </c>
      <c r="B3910" s="2">
        <v>44431.666333333334</v>
      </c>
      <c r="C3910" s="37">
        <v>0.6663310185185185</v>
      </c>
      <c r="E3910">
        <v>153893</v>
      </c>
      <c r="F3910">
        <f t="shared" si="123"/>
        <v>1</v>
      </c>
      <c r="G3910" s="37" t="str">
        <f t="shared" si="122"/>
        <v>будни</v>
      </c>
    </row>
    <row r="3911" spans="1:7" x14ac:dyDescent="0.3">
      <c r="A3911">
        <v>412320</v>
      </c>
      <c r="B3911" s="2">
        <v>44431.665666666668</v>
      </c>
      <c r="C3911" s="37">
        <v>0.66567129629629629</v>
      </c>
      <c r="E3911">
        <v>347008</v>
      </c>
      <c r="F3911">
        <f t="shared" si="123"/>
        <v>1</v>
      </c>
      <c r="G3911" s="37" t="str">
        <f t="shared" si="122"/>
        <v>будни</v>
      </c>
    </row>
    <row r="3912" spans="1:7" x14ac:dyDescent="0.3">
      <c r="A3912">
        <v>412312</v>
      </c>
      <c r="B3912" s="2">
        <v>44431.6656407767</v>
      </c>
      <c r="C3912" s="37">
        <v>0.66563657407407406</v>
      </c>
      <c r="E3912">
        <v>310369</v>
      </c>
      <c r="F3912">
        <f t="shared" si="123"/>
        <v>1</v>
      </c>
      <c r="G3912" s="37" t="str">
        <f t="shared" si="122"/>
        <v>будни</v>
      </c>
    </row>
    <row r="3913" spans="1:7" x14ac:dyDescent="0.3">
      <c r="A3913">
        <v>412315</v>
      </c>
      <c r="B3913" s="2">
        <v>44431.6656407767</v>
      </c>
      <c r="C3913" s="37">
        <v>0.66563657407407406</v>
      </c>
      <c r="E3913">
        <v>70091</v>
      </c>
      <c r="F3913">
        <f t="shared" si="123"/>
        <v>1</v>
      </c>
      <c r="G3913" s="37" t="str">
        <f t="shared" si="122"/>
        <v>будни</v>
      </c>
    </row>
    <row r="3914" spans="1:7" x14ac:dyDescent="0.3">
      <c r="A3914">
        <v>412316</v>
      </c>
      <c r="B3914" s="2">
        <v>44431.6656407767</v>
      </c>
      <c r="C3914" s="37">
        <v>0.66563657407407406</v>
      </c>
      <c r="E3914">
        <v>357547</v>
      </c>
      <c r="F3914">
        <f t="shared" si="123"/>
        <v>1</v>
      </c>
      <c r="G3914" s="37" t="str">
        <f t="shared" si="122"/>
        <v>будни</v>
      </c>
    </row>
    <row r="3915" spans="1:7" x14ac:dyDescent="0.3">
      <c r="A3915">
        <v>412309</v>
      </c>
      <c r="B3915" s="2">
        <v>44431.664427184463</v>
      </c>
      <c r="C3915" s="37">
        <v>0.66443287037037035</v>
      </c>
      <c r="E3915">
        <v>250679</v>
      </c>
      <c r="F3915">
        <f t="shared" si="123"/>
        <v>1</v>
      </c>
      <c r="G3915" s="37" t="str">
        <f t="shared" ref="G3915:G3978" si="124">IF(F3915&gt;=6,"выходные","будни")</f>
        <v>будни</v>
      </c>
    </row>
    <row r="3916" spans="1:7" x14ac:dyDescent="0.3">
      <c r="A3916">
        <v>412304</v>
      </c>
      <c r="B3916" s="2">
        <v>44431.663618122977</v>
      </c>
      <c r="C3916" s="37">
        <v>0.66362268518518519</v>
      </c>
      <c r="E3916">
        <v>296608</v>
      </c>
      <c r="F3916">
        <f t="shared" si="123"/>
        <v>1</v>
      </c>
      <c r="G3916" s="37" t="str">
        <f t="shared" si="124"/>
        <v>будни</v>
      </c>
    </row>
    <row r="3917" spans="1:7" x14ac:dyDescent="0.3">
      <c r="A3917">
        <v>412302</v>
      </c>
      <c r="B3917" s="2">
        <v>44431.663213592234</v>
      </c>
      <c r="C3917" s="37">
        <v>0.66321759259259261</v>
      </c>
      <c r="E3917">
        <v>182676</v>
      </c>
      <c r="F3917">
        <f t="shared" si="123"/>
        <v>1</v>
      </c>
      <c r="G3917" s="37" t="str">
        <f t="shared" si="124"/>
        <v>будни</v>
      </c>
    </row>
    <row r="3918" spans="1:7" x14ac:dyDescent="0.3">
      <c r="A3918">
        <v>412297</v>
      </c>
      <c r="B3918" s="2">
        <v>44431.662809061483</v>
      </c>
      <c r="C3918" s="37">
        <v>0.66281250000000003</v>
      </c>
      <c r="E3918">
        <v>475983</v>
      </c>
      <c r="F3918">
        <f t="shared" si="123"/>
        <v>1</v>
      </c>
      <c r="G3918" s="37" t="str">
        <f t="shared" si="124"/>
        <v>будни</v>
      </c>
    </row>
    <row r="3919" spans="1:7" x14ac:dyDescent="0.3">
      <c r="A3919">
        <v>412299</v>
      </c>
      <c r="B3919" s="2">
        <v>44431.662809061483</v>
      </c>
      <c r="C3919" s="37">
        <v>0.66281250000000003</v>
      </c>
      <c r="E3919">
        <v>158262</v>
      </c>
      <c r="F3919">
        <f t="shared" si="123"/>
        <v>1</v>
      </c>
      <c r="G3919" s="37" t="str">
        <f t="shared" si="124"/>
        <v>будни</v>
      </c>
    </row>
    <row r="3920" spans="1:7" x14ac:dyDescent="0.3">
      <c r="A3920">
        <v>412293</v>
      </c>
      <c r="B3920" s="2">
        <v>44431.662404530747</v>
      </c>
      <c r="C3920" s="37">
        <v>0.66240740740740744</v>
      </c>
      <c r="E3920">
        <v>452653</v>
      </c>
      <c r="F3920">
        <f t="shared" si="123"/>
        <v>1</v>
      </c>
      <c r="G3920" s="37" t="str">
        <f t="shared" si="124"/>
        <v>будни</v>
      </c>
    </row>
    <row r="3921" spans="1:7" x14ac:dyDescent="0.3">
      <c r="A3921">
        <v>412290</v>
      </c>
      <c r="B3921" s="2">
        <v>44431.661595469261</v>
      </c>
      <c r="C3921" s="37">
        <v>0.66159722222222228</v>
      </c>
      <c r="E3921">
        <v>327633</v>
      </c>
      <c r="F3921">
        <f t="shared" si="123"/>
        <v>1</v>
      </c>
      <c r="G3921" s="37" t="str">
        <f t="shared" si="124"/>
        <v>будни</v>
      </c>
    </row>
    <row r="3922" spans="1:7" x14ac:dyDescent="0.3">
      <c r="A3922">
        <v>412288</v>
      </c>
      <c r="B3922" s="2">
        <v>44431.66119093851</v>
      </c>
      <c r="C3922" s="37">
        <v>0.66119212962962959</v>
      </c>
      <c r="E3922">
        <v>239639</v>
      </c>
      <c r="F3922">
        <f t="shared" si="123"/>
        <v>1</v>
      </c>
      <c r="G3922" s="37" t="str">
        <f t="shared" si="124"/>
        <v>будни</v>
      </c>
    </row>
    <row r="3923" spans="1:7" x14ac:dyDescent="0.3">
      <c r="A3923">
        <v>412287</v>
      </c>
      <c r="B3923" s="2">
        <v>44431.660786407767</v>
      </c>
      <c r="C3923" s="37">
        <v>0.66078703703703701</v>
      </c>
      <c r="E3923">
        <v>202914</v>
      </c>
      <c r="F3923">
        <f t="shared" si="123"/>
        <v>1</v>
      </c>
      <c r="G3923" s="37" t="str">
        <f t="shared" si="124"/>
        <v>будни</v>
      </c>
    </row>
    <row r="3924" spans="1:7" x14ac:dyDescent="0.3">
      <c r="A3924">
        <v>412282</v>
      </c>
      <c r="B3924" s="2">
        <v>44431.65997734628</v>
      </c>
      <c r="C3924" s="37">
        <v>0.65997685185185184</v>
      </c>
      <c r="E3924">
        <v>118549</v>
      </c>
      <c r="F3924">
        <f t="shared" si="123"/>
        <v>1</v>
      </c>
      <c r="G3924" s="37" t="str">
        <f t="shared" si="124"/>
        <v>будни</v>
      </c>
    </row>
    <row r="3925" spans="1:7" x14ac:dyDescent="0.3">
      <c r="A3925">
        <v>412270</v>
      </c>
      <c r="B3925" s="2">
        <v>44431.65957281553</v>
      </c>
      <c r="C3925" s="37">
        <v>0.65957175925925926</v>
      </c>
      <c r="E3925">
        <v>411922</v>
      </c>
      <c r="F3925">
        <f t="shared" si="123"/>
        <v>1</v>
      </c>
      <c r="G3925" s="37" t="str">
        <f t="shared" si="124"/>
        <v>будни</v>
      </c>
    </row>
    <row r="3926" spans="1:7" x14ac:dyDescent="0.3">
      <c r="A3926">
        <v>412275</v>
      </c>
      <c r="B3926" s="2">
        <v>44431.65957281553</v>
      </c>
      <c r="C3926" s="37">
        <v>0.65957175925925926</v>
      </c>
      <c r="E3926">
        <v>411922</v>
      </c>
      <c r="F3926">
        <f t="shared" si="123"/>
        <v>1</v>
      </c>
      <c r="G3926" s="37" t="str">
        <f t="shared" si="124"/>
        <v>будни</v>
      </c>
    </row>
    <row r="3927" spans="1:7" x14ac:dyDescent="0.3">
      <c r="A3927">
        <v>412280</v>
      </c>
      <c r="B3927" s="2">
        <v>44431.65957281553</v>
      </c>
      <c r="C3927" s="37">
        <v>0.65957175925925926</v>
      </c>
      <c r="E3927">
        <v>391847</v>
      </c>
      <c r="F3927">
        <f t="shared" si="123"/>
        <v>1</v>
      </c>
      <c r="G3927" s="37" t="str">
        <f t="shared" si="124"/>
        <v>будни</v>
      </c>
    </row>
    <row r="3928" spans="1:7" x14ac:dyDescent="0.3">
      <c r="A3928">
        <v>412268</v>
      </c>
      <c r="B3928" s="2">
        <v>44431.6583592233</v>
      </c>
      <c r="C3928" s="37">
        <v>0.65835648148148151</v>
      </c>
      <c r="E3928">
        <v>394819</v>
      </c>
      <c r="F3928">
        <f t="shared" si="123"/>
        <v>1</v>
      </c>
      <c r="G3928" s="37" t="str">
        <f t="shared" si="124"/>
        <v>будни</v>
      </c>
    </row>
    <row r="3929" spans="1:7" x14ac:dyDescent="0.3">
      <c r="A3929">
        <v>412263</v>
      </c>
      <c r="B3929" s="2">
        <v>44431.657550161814</v>
      </c>
      <c r="C3929" s="37">
        <v>0.65754629629629624</v>
      </c>
      <c r="E3929">
        <v>363218</v>
      </c>
      <c r="F3929">
        <f t="shared" si="123"/>
        <v>1</v>
      </c>
      <c r="G3929" s="37" t="str">
        <f t="shared" si="124"/>
        <v>будни</v>
      </c>
    </row>
    <row r="3930" spans="1:7" x14ac:dyDescent="0.3">
      <c r="A3930">
        <v>412267</v>
      </c>
      <c r="B3930" s="2">
        <v>44431.657550161814</v>
      </c>
      <c r="C3930" s="37">
        <v>0.65754629629629624</v>
      </c>
      <c r="E3930">
        <v>310939</v>
      </c>
      <c r="F3930">
        <f t="shared" si="123"/>
        <v>1</v>
      </c>
      <c r="G3930" s="37" t="str">
        <f t="shared" si="124"/>
        <v>будни</v>
      </c>
    </row>
    <row r="3931" spans="1:7" x14ac:dyDescent="0.3">
      <c r="A3931">
        <v>412254</v>
      </c>
      <c r="B3931" s="2">
        <v>44431.656336569577</v>
      </c>
      <c r="C3931" s="37">
        <v>0.65633101851851849</v>
      </c>
      <c r="E3931">
        <v>381626</v>
      </c>
      <c r="F3931">
        <f t="shared" si="123"/>
        <v>1</v>
      </c>
      <c r="G3931" s="37" t="str">
        <f t="shared" si="124"/>
        <v>будни</v>
      </c>
    </row>
    <row r="3932" spans="1:7" x14ac:dyDescent="0.3">
      <c r="A3932">
        <v>412257</v>
      </c>
      <c r="B3932" s="2">
        <v>44431.656336569577</v>
      </c>
      <c r="C3932" s="37">
        <v>0.65633101851851849</v>
      </c>
      <c r="E3932">
        <v>21760</v>
      </c>
      <c r="F3932">
        <f t="shared" si="123"/>
        <v>1</v>
      </c>
      <c r="G3932" s="37" t="str">
        <f t="shared" si="124"/>
        <v>будни</v>
      </c>
    </row>
    <row r="3933" spans="1:7" x14ac:dyDescent="0.3">
      <c r="A3933">
        <v>412258</v>
      </c>
      <c r="B3933" s="2">
        <v>44431.656336569577</v>
      </c>
      <c r="C3933" s="37">
        <v>0.65633101851851849</v>
      </c>
      <c r="E3933">
        <v>472712</v>
      </c>
      <c r="F3933">
        <f t="shared" si="123"/>
        <v>1</v>
      </c>
      <c r="G3933" s="37" t="str">
        <f t="shared" si="124"/>
        <v>будни</v>
      </c>
    </row>
    <row r="3934" spans="1:7" x14ac:dyDescent="0.3">
      <c r="A3934">
        <v>412250</v>
      </c>
      <c r="B3934" s="2">
        <v>44431.655932038841</v>
      </c>
      <c r="C3934" s="37">
        <v>0.65593749999999995</v>
      </c>
      <c r="E3934">
        <v>18748</v>
      </c>
      <c r="F3934">
        <f t="shared" si="123"/>
        <v>1</v>
      </c>
      <c r="G3934" s="37" t="str">
        <f t="shared" si="124"/>
        <v>будни</v>
      </c>
    </row>
    <row r="3935" spans="1:7" x14ac:dyDescent="0.3">
      <c r="A3935">
        <v>412244</v>
      </c>
      <c r="B3935" s="2">
        <v>44431.654718446596</v>
      </c>
      <c r="C3935" s="37">
        <v>0.65472222222222221</v>
      </c>
      <c r="E3935">
        <v>63666</v>
      </c>
      <c r="F3935">
        <f t="shared" si="123"/>
        <v>1</v>
      </c>
      <c r="G3935" s="37" t="str">
        <f t="shared" si="124"/>
        <v>будни</v>
      </c>
    </row>
    <row r="3936" spans="1:7" x14ac:dyDescent="0.3">
      <c r="A3936">
        <v>412247</v>
      </c>
      <c r="B3936" s="2">
        <v>44431.654718446596</v>
      </c>
      <c r="C3936" s="37">
        <v>0.65472222222222221</v>
      </c>
      <c r="E3936">
        <v>212312</v>
      </c>
      <c r="F3936">
        <f t="shared" si="123"/>
        <v>1</v>
      </c>
      <c r="G3936" s="37" t="str">
        <f t="shared" si="124"/>
        <v>будни</v>
      </c>
    </row>
    <row r="3937" spans="1:7" x14ac:dyDescent="0.3">
      <c r="A3937">
        <v>412239</v>
      </c>
      <c r="B3937" s="2">
        <v>44431.65431391586</v>
      </c>
      <c r="C3937" s="37">
        <v>0.65431712962962962</v>
      </c>
      <c r="E3937">
        <v>86587</v>
      </c>
      <c r="F3937">
        <f t="shared" si="123"/>
        <v>1</v>
      </c>
      <c r="G3937" s="37" t="str">
        <f t="shared" si="124"/>
        <v>будни</v>
      </c>
    </row>
    <row r="3938" spans="1:7" x14ac:dyDescent="0.3">
      <c r="A3938">
        <v>412238</v>
      </c>
      <c r="B3938" s="2">
        <v>44431.653504854366</v>
      </c>
      <c r="C3938" s="37">
        <v>0.65350694444444446</v>
      </c>
      <c r="E3938">
        <v>35970</v>
      </c>
      <c r="F3938">
        <f t="shared" si="123"/>
        <v>1</v>
      </c>
      <c r="G3938" s="37" t="str">
        <f t="shared" si="124"/>
        <v>будни</v>
      </c>
    </row>
    <row r="3939" spans="1:7" x14ac:dyDescent="0.3">
      <c r="A3939">
        <v>412235</v>
      </c>
      <c r="B3939" s="2">
        <v>44431.65269579288</v>
      </c>
      <c r="C3939" s="37">
        <v>0.6526967592592593</v>
      </c>
      <c r="E3939">
        <v>382997</v>
      </c>
      <c r="F3939">
        <f t="shared" si="123"/>
        <v>1</v>
      </c>
      <c r="G3939" s="37" t="str">
        <f t="shared" si="124"/>
        <v>будни</v>
      </c>
    </row>
    <row r="3940" spans="1:7" x14ac:dyDescent="0.3">
      <c r="A3940">
        <v>412230</v>
      </c>
      <c r="B3940" s="2">
        <v>44431.652291262137</v>
      </c>
      <c r="C3940" s="37">
        <v>0.6522916666666666</v>
      </c>
      <c r="E3940">
        <v>234153</v>
      </c>
      <c r="F3940">
        <f t="shared" si="123"/>
        <v>1</v>
      </c>
      <c r="G3940" s="37" t="str">
        <f t="shared" si="124"/>
        <v>будни</v>
      </c>
    </row>
    <row r="3941" spans="1:7" x14ac:dyDescent="0.3">
      <c r="A3941">
        <v>412226</v>
      </c>
      <c r="B3941" s="2">
        <v>44431.651482200643</v>
      </c>
      <c r="C3941" s="37">
        <v>0.65148148148148144</v>
      </c>
      <c r="E3941">
        <v>194335</v>
      </c>
      <c r="F3941">
        <f t="shared" si="123"/>
        <v>1</v>
      </c>
      <c r="G3941" s="37" t="str">
        <f t="shared" si="124"/>
        <v>будни</v>
      </c>
    </row>
    <row r="3942" spans="1:7" x14ac:dyDescent="0.3">
      <c r="A3942">
        <v>412223</v>
      </c>
      <c r="B3942" s="2">
        <v>44431.651077669907</v>
      </c>
      <c r="C3942" s="37">
        <v>0.65107638888888886</v>
      </c>
      <c r="E3942">
        <v>347008</v>
      </c>
      <c r="F3942">
        <f t="shared" si="123"/>
        <v>1</v>
      </c>
      <c r="G3942" s="37" t="str">
        <f t="shared" si="124"/>
        <v>будни</v>
      </c>
    </row>
    <row r="3943" spans="1:7" x14ac:dyDescent="0.3">
      <c r="A3943">
        <v>412224</v>
      </c>
      <c r="B3943" s="2">
        <v>44431.651077669907</v>
      </c>
      <c r="C3943" s="37">
        <v>0.65107638888888886</v>
      </c>
      <c r="E3943">
        <v>72760</v>
      </c>
      <c r="F3943">
        <f t="shared" si="123"/>
        <v>1</v>
      </c>
      <c r="G3943" s="37" t="str">
        <f t="shared" si="124"/>
        <v>будни</v>
      </c>
    </row>
    <row r="3944" spans="1:7" x14ac:dyDescent="0.3">
      <c r="A3944">
        <v>412215</v>
      </c>
      <c r="B3944" s="2">
        <v>44431.650673139156</v>
      </c>
      <c r="C3944" s="37">
        <v>0.65067129629629628</v>
      </c>
      <c r="E3944">
        <v>229106</v>
      </c>
      <c r="F3944">
        <f t="shared" si="123"/>
        <v>1</v>
      </c>
      <c r="G3944" s="37" t="str">
        <f t="shared" si="124"/>
        <v>будни</v>
      </c>
    </row>
    <row r="3945" spans="1:7" x14ac:dyDescent="0.3">
      <c r="A3945">
        <v>412219</v>
      </c>
      <c r="B3945" s="2">
        <v>44431.650673139156</v>
      </c>
      <c r="C3945" s="37">
        <v>0.65067129629629628</v>
      </c>
      <c r="E3945">
        <v>182191</v>
      </c>
      <c r="F3945">
        <f t="shared" si="123"/>
        <v>1</v>
      </c>
      <c r="G3945" s="37" t="str">
        <f t="shared" si="124"/>
        <v>будни</v>
      </c>
    </row>
    <row r="3946" spans="1:7" x14ac:dyDescent="0.3">
      <c r="A3946">
        <v>412214</v>
      </c>
      <c r="B3946" s="2">
        <v>44431.650268608413</v>
      </c>
      <c r="C3946" s="37">
        <v>0.65026620370370369</v>
      </c>
      <c r="E3946">
        <v>123413</v>
      </c>
      <c r="F3946">
        <f t="shared" si="123"/>
        <v>1</v>
      </c>
      <c r="G3946" s="37" t="str">
        <f t="shared" si="124"/>
        <v>будни</v>
      </c>
    </row>
    <row r="3947" spans="1:7" x14ac:dyDescent="0.3">
      <c r="A3947">
        <v>412210</v>
      </c>
      <c r="B3947" s="2">
        <v>44431.64986407767</v>
      </c>
      <c r="C3947" s="37">
        <v>0.64986111111111111</v>
      </c>
      <c r="E3947">
        <v>49732</v>
      </c>
      <c r="F3947">
        <f t="shared" si="123"/>
        <v>1</v>
      </c>
      <c r="G3947" s="37" t="str">
        <f t="shared" si="124"/>
        <v>будни</v>
      </c>
    </row>
    <row r="3948" spans="1:7" x14ac:dyDescent="0.3">
      <c r="A3948">
        <v>412213</v>
      </c>
      <c r="B3948" s="2">
        <v>44431.64986407767</v>
      </c>
      <c r="C3948" s="37">
        <v>0.64986111111111111</v>
      </c>
      <c r="E3948">
        <v>401945</v>
      </c>
      <c r="F3948">
        <f t="shared" si="123"/>
        <v>1</v>
      </c>
      <c r="G3948" s="37" t="str">
        <f t="shared" si="124"/>
        <v>будни</v>
      </c>
    </row>
    <row r="3949" spans="1:7" x14ac:dyDescent="0.3">
      <c r="A3949">
        <v>412206</v>
      </c>
      <c r="B3949" s="2">
        <v>44431.647436893203</v>
      </c>
      <c r="C3949" s="37">
        <v>0.64744212962962966</v>
      </c>
      <c r="E3949">
        <v>153893</v>
      </c>
      <c r="F3949">
        <f t="shared" si="123"/>
        <v>1</v>
      </c>
      <c r="G3949" s="37" t="str">
        <f t="shared" si="124"/>
        <v>будни</v>
      </c>
    </row>
    <row r="3950" spans="1:7" x14ac:dyDescent="0.3">
      <c r="A3950">
        <v>412208</v>
      </c>
      <c r="B3950" s="2">
        <v>44431.647436893203</v>
      </c>
      <c r="C3950" s="37">
        <v>0.64744212962962966</v>
      </c>
      <c r="E3950">
        <v>312725</v>
      </c>
      <c r="F3950">
        <f t="shared" si="123"/>
        <v>1</v>
      </c>
      <c r="G3950" s="37" t="str">
        <f t="shared" si="124"/>
        <v>будни</v>
      </c>
    </row>
    <row r="3951" spans="1:7" x14ac:dyDescent="0.3">
      <c r="A3951">
        <v>412201</v>
      </c>
      <c r="B3951" s="2">
        <v>44431.646627831709</v>
      </c>
      <c r="C3951" s="37">
        <v>0.6466319444444445</v>
      </c>
      <c r="E3951">
        <v>30899</v>
      </c>
      <c r="F3951">
        <f t="shared" si="123"/>
        <v>1</v>
      </c>
      <c r="G3951" s="37" t="str">
        <f t="shared" si="124"/>
        <v>будни</v>
      </c>
    </row>
    <row r="3952" spans="1:7" x14ac:dyDescent="0.3">
      <c r="A3952">
        <v>412198</v>
      </c>
      <c r="B3952" s="2">
        <v>44431.64541423948</v>
      </c>
      <c r="C3952" s="37">
        <v>0.64541666666666664</v>
      </c>
      <c r="E3952">
        <v>240291</v>
      </c>
      <c r="F3952">
        <f t="shared" si="123"/>
        <v>1</v>
      </c>
      <c r="G3952" s="37" t="str">
        <f t="shared" si="124"/>
        <v>будни</v>
      </c>
    </row>
    <row r="3953" spans="1:7" x14ac:dyDescent="0.3">
      <c r="A3953">
        <v>412194</v>
      </c>
      <c r="B3953" s="2">
        <v>44431.645009708736</v>
      </c>
      <c r="C3953" s="37">
        <v>0.64501157407407406</v>
      </c>
      <c r="E3953">
        <v>308537</v>
      </c>
      <c r="F3953">
        <f t="shared" si="123"/>
        <v>1</v>
      </c>
      <c r="G3953" s="37" t="str">
        <f t="shared" si="124"/>
        <v>будни</v>
      </c>
    </row>
    <row r="3954" spans="1:7" x14ac:dyDescent="0.3">
      <c r="A3954">
        <v>412196</v>
      </c>
      <c r="B3954" s="2">
        <v>44431.645009708736</v>
      </c>
      <c r="C3954" s="37">
        <v>0.64501157407407406</v>
      </c>
      <c r="E3954">
        <v>230507</v>
      </c>
      <c r="F3954">
        <f t="shared" si="123"/>
        <v>1</v>
      </c>
      <c r="G3954" s="37" t="str">
        <f t="shared" si="124"/>
        <v>будни</v>
      </c>
    </row>
    <row r="3955" spans="1:7" x14ac:dyDescent="0.3">
      <c r="A3955">
        <v>412190</v>
      </c>
      <c r="B3955" s="2">
        <v>44431.644605177993</v>
      </c>
      <c r="C3955" s="37">
        <v>0.64460648148148147</v>
      </c>
      <c r="E3955">
        <v>424994</v>
      </c>
      <c r="F3955">
        <f t="shared" si="123"/>
        <v>1</v>
      </c>
      <c r="G3955" s="37" t="str">
        <f t="shared" si="124"/>
        <v>будни</v>
      </c>
    </row>
    <row r="3956" spans="1:7" x14ac:dyDescent="0.3">
      <c r="A3956">
        <v>412182</v>
      </c>
      <c r="B3956" s="2">
        <v>44431.641773462783</v>
      </c>
      <c r="C3956" s="37">
        <v>0.64177083333333329</v>
      </c>
      <c r="E3956">
        <v>88863</v>
      </c>
      <c r="F3956">
        <f t="shared" si="123"/>
        <v>1</v>
      </c>
      <c r="G3956" s="37" t="str">
        <f t="shared" si="124"/>
        <v>будни</v>
      </c>
    </row>
    <row r="3957" spans="1:7" x14ac:dyDescent="0.3">
      <c r="A3957">
        <v>412187</v>
      </c>
      <c r="B3957" s="2">
        <v>44431.641773462783</v>
      </c>
      <c r="C3957" s="37">
        <v>0.64177083333333329</v>
      </c>
      <c r="E3957">
        <v>16599</v>
      </c>
      <c r="F3957">
        <f t="shared" si="123"/>
        <v>1</v>
      </c>
      <c r="G3957" s="37" t="str">
        <f t="shared" si="124"/>
        <v>будни</v>
      </c>
    </row>
    <row r="3958" spans="1:7" x14ac:dyDescent="0.3">
      <c r="A3958">
        <v>412181</v>
      </c>
      <c r="B3958" s="2">
        <v>44431.640964401297</v>
      </c>
      <c r="C3958" s="37">
        <v>0.64096064814814813</v>
      </c>
      <c r="E3958">
        <v>411922</v>
      </c>
      <c r="F3958">
        <f t="shared" si="123"/>
        <v>1</v>
      </c>
      <c r="G3958" s="37" t="str">
        <f t="shared" si="124"/>
        <v>будни</v>
      </c>
    </row>
    <row r="3959" spans="1:7" x14ac:dyDescent="0.3">
      <c r="A3959">
        <v>412180</v>
      </c>
      <c r="B3959" s="2">
        <v>44431.640155339803</v>
      </c>
      <c r="C3959" s="37">
        <v>0.64015046296296296</v>
      </c>
      <c r="E3959">
        <v>158978</v>
      </c>
      <c r="F3959">
        <f t="shared" si="123"/>
        <v>1</v>
      </c>
      <c r="G3959" s="37" t="str">
        <f t="shared" si="124"/>
        <v>будни</v>
      </c>
    </row>
    <row r="3960" spans="1:7" x14ac:dyDescent="0.3">
      <c r="A3960">
        <v>412177</v>
      </c>
      <c r="B3960" s="2">
        <v>44431.639666666662</v>
      </c>
      <c r="C3960" s="37">
        <v>0.63966435185185189</v>
      </c>
      <c r="E3960">
        <v>155551</v>
      </c>
      <c r="F3960">
        <f t="shared" si="123"/>
        <v>1</v>
      </c>
      <c r="G3960" s="37" t="str">
        <f t="shared" si="124"/>
        <v>будни</v>
      </c>
    </row>
    <row r="3961" spans="1:7" x14ac:dyDescent="0.3">
      <c r="A3961">
        <v>412171</v>
      </c>
      <c r="B3961" s="2">
        <v>44431.638132686086</v>
      </c>
      <c r="C3961" s="37">
        <v>0.63813657407407409</v>
      </c>
      <c r="E3961">
        <v>80420</v>
      </c>
      <c r="F3961">
        <f t="shared" si="123"/>
        <v>1</v>
      </c>
      <c r="G3961" s="37" t="str">
        <f t="shared" si="124"/>
        <v>будни</v>
      </c>
    </row>
    <row r="3962" spans="1:7" x14ac:dyDescent="0.3">
      <c r="A3962">
        <v>412175</v>
      </c>
      <c r="B3962" s="2">
        <v>44431.638132686086</v>
      </c>
      <c r="C3962" s="37">
        <v>0.63813657407407409</v>
      </c>
      <c r="E3962">
        <v>351192</v>
      </c>
      <c r="F3962">
        <f t="shared" si="123"/>
        <v>1</v>
      </c>
      <c r="G3962" s="37" t="str">
        <f t="shared" si="124"/>
        <v>будни</v>
      </c>
    </row>
    <row r="3963" spans="1:7" x14ac:dyDescent="0.3">
      <c r="A3963">
        <v>412166</v>
      </c>
      <c r="B3963" s="2">
        <v>44431.637333333332</v>
      </c>
      <c r="C3963" s="37">
        <v>0.63733796296296297</v>
      </c>
      <c r="E3963">
        <v>119030</v>
      </c>
      <c r="F3963">
        <f t="shared" si="123"/>
        <v>1</v>
      </c>
      <c r="G3963" s="37" t="str">
        <f t="shared" si="124"/>
        <v>будни</v>
      </c>
    </row>
    <row r="3964" spans="1:7" x14ac:dyDescent="0.3">
      <c r="A3964">
        <v>412161</v>
      </c>
      <c r="B3964" s="2">
        <v>44431.637323624593</v>
      </c>
      <c r="C3964" s="37">
        <v>0.63732638888888882</v>
      </c>
      <c r="E3964">
        <v>189009</v>
      </c>
      <c r="F3964">
        <f t="shared" si="123"/>
        <v>1</v>
      </c>
      <c r="G3964" s="37" t="str">
        <f t="shared" si="124"/>
        <v>будни</v>
      </c>
    </row>
    <row r="3965" spans="1:7" x14ac:dyDescent="0.3">
      <c r="A3965">
        <v>412159</v>
      </c>
      <c r="B3965" s="2">
        <v>44431.636110032363</v>
      </c>
      <c r="C3965" s="37">
        <v>0.63611111111111118</v>
      </c>
      <c r="E3965">
        <v>126642</v>
      </c>
      <c r="F3965">
        <f t="shared" si="123"/>
        <v>1</v>
      </c>
      <c r="G3965" s="37" t="str">
        <f t="shared" si="124"/>
        <v>будни</v>
      </c>
    </row>
    <row r="3966" spans="1:7" x14ac:dyDescent="0.3">
      <c r="A3966">
        <v>412152</v>
      </c>
      <c r="B3966" s="2">
        <v>44431.633682847896</v>
      </c>
      <c r="C3966" s="37">
        <v>0.63368055555555558</v>
      </c>
      <c r="E3966">
        <v>158978</v>
      </c>
      <c r="F3966">
        <f t="shared" si="123"/>
        <v>1</v>
      </c>
      <c r="G3966" s="37" t="str">
        <f t="shared" si="124"/>
        <v>будни</v>
      </c>
    </row>
    <row r="3967" spans="1:7" x14ac:dyDescent="0.3">
      <c r="A3967">
        <v>412154</v>
      </c>
      <c r="B3967" s="2">
        <v>44431.633682847896</v>
      </c>
      <c r="C3967" s="37">
        <v>0.63368055555555558</v>
      </c>
      <c r="E3967">
        <v>239248</v>
      </c>
      <c r="F3967">
        <f t="shared" si="123"/>
        <v>1</v>
      </c>
      <c r="G3967" s="37" t="str">
        <f t="shared" si="124"/>
        <v>будни</v>
      </c>
    </row>
    <row r="3968" spans="1:7" x14ac:dyDescent="0.3">
      <c r="A3968">
        <v>412150</v>
      </c>
      <c r="B3968" s="2">
        <v>44431.633278317153</v>
      </c>
      <c r="C3968" s="37">
        <v>0.633275462962963</v>
      </c>
      <c r="E3968">
        <v>327968</v>
      </c>
      <c r="F3968">
        <f t="shared" si="123"/>
        <v>1</v>
      </c>
      <c r="G3968" s="37" t="str">
        <f t="shared" si="124"/>
        <v>будни</v>
      </c>
    </row>
    <row r="3969" spans="1:7" x14ac:dyDescent="0.3">
      <c r="A3969">
        <v>412149</v>
      </c>
      <c r="B3969" s="2">
        <v>44431.632333333335</v>
      </c>
      <c r="C3969" s="37">
        <v>0.63233796296296296</v>
      </c>
      <c r="E3969">
        <v>227775</v>
      </c>
      <c r="F3969">
        <f t="shared" si="123"/>
        <v>1</v>
      </c>
      <c r="G3969" s="37" t="str">
        <f t="shared" si="124"/>
        <v>будни</v>
      </c>
    </row>
    <row r="3970" spans="1:7" x14ac:dyDescent="0.3">
      <c r="A3970">
        <v>412140</v>
      </c>
      <c r="B3970" s="2">
        <v>44431.63166019418</v>
      </c>
      <c r="C3970" s="37">
        <v>0.63165509259259256</v>
      </c>
      <c r="E3970">
        <v>158978</v>
      </c>
      <c r="F3970">
        <f t="shared" si="123"/>
        <v>1</v>
      </c>
      <c r="G3970" s="37" t="str">
        <f t="shared" si="124"/>
        <v>будни</v>
      </c>
    </row>
    <row r="3971" spans="1:7" x14ac:dyDescent="0.3">
      <c r="A3971">
        <v>412144</v>
      </c>
      <c r="B3971" s="2">
        <v>44431.63166019418</v>
      </c>
      <c r="C3971" s="37">
        <v>0.63165509259259256</v>
      </c>
      <c r="E3971">
        <v>96200</v>
      </c>
      <c r="F3971">
        <f t="shared" ref="F3971:F4034" si="125">WEEKDAY(B3971,2)</f>
        <v>1</v>
      </c>
      <c r="G3971" s="37" t="str">
        <f t="shared" si="124"/>
        <v>будни</v>
      </c>
    </row>
    <row r="3972" spans="1:7" x14ac:dyDescent="0.3">
      <c r="A3972">
        <v>412139</v>
      </c>
      <c r="B3972" s="2">
        <v>44431.631255663429</v>
      </c>
      <c r="C3972" s="37">
        <v>0.63124999999999998</v>
      </c>
      <c r="E3972">
        <v>254768</v>
      </c>
      <c r="F3972">
        <f t="shared" si="125"/>
        <v>1</v>
      </c>
      <c r="G3972" s="37" t="str">
        <f t="shared" si="124"/>
        <v>будни</v>
      </c>
    </row>
    <row r="3973" spans="1:7" x14ac:dyDescent="0.3">
      <c r="A3973">
        <v>412134</v>
      </c>
      <c r="B3973" s="2">
        <v>44431.630446601943</v>
      </c>
      <c r="C3973" s="37">
        <v>0.63045138888888885</v>
      </c>
      <c r="E3973">
        <v>341081</v>
      </c>
      <c r="F3973">
        <f t="shared" si="125"/>
        <v>1</v>
      </c>
      <c r="G3973" s="37" t="str">
        <f t="shared" si="124"/>
        <v>будни</v>
      </c>
    </row>
    <row r="3974" spans="1:7" x14ac:dyDescent="0.3">
      <c r="A3974">
        <v>412131</v>
      </c>
      <c r="B3974" s="2">
        <v>44431.6300420712</v>
      </c>
      <c r="C3974" s="37">
        <v>0.63004629629629627</v>
      </c>
      <c r="E3974">
        <v>279337</v>
      </c>
      <c r="F3974">
        <f t="shared" si="125"/>
        <v>1</v>
      </c>
      <c r="G3974" s="37" t="str">
        <f t="shared" si="124"/>
        <v>будни</v>
      </c>
    </row>
    <row r="3975" spans="1:7" x14ac:dyDescent="0.3">
      <c r="A3975">
        <v>412127</v>
      </c>
      <c r="B3975" s="2">
        <v>44431.628423948219</v>
      </c>
      <c r="C3975" s="37">
        <v>0.62842592592592594</v>
      </c>
      <c r="E3975">
        <v>333426</v>
      </c>
      <c r="F3975">
        <f t="shared" si="125"/>
        <v>1</v>
      </c>
      <c r="G3975" s="37" t="str">
        <f t="shared" si="124"/>
        <v>будни</v>
      </c>
    </row>
    <row r="3976" spans="1:7" x14ac:dyDescent="0.3">
      <c r="A3976">
        <v>412123</v>
      </c>
      <c r="B3976" s="2">
        <v>44431.627614886733</v>
      </c>
      <c r="C3976" s="37">
        <v>0.62761574074074067</v>
      </c>
      <c r="E3976">
        <v>21760</v>
      </c>
      <c r="F3976">
        <f t="shared" si="125"/>
        <v>1</v>
      </c>
      <c r="G3976" s="37" t="str">
        <f t="shared" si="124"/>
        <v>будни</v>
      </c>
    </row>
    <row r="3977" spans="1:7" x14ac:dyDescent="0.3">
      <c r="A3977">
        <v>412121</v>
      </c>
      <c r="B3977" s="2">
        <v>44431.627210355982</v>
      </c>
      <c r="C3977" s="37">
        <v>0.6272106481481482</v>
      </c>
      <c r="E3977">
        <v>321129</v>
      </c>
      <c r="F3977">
        <f t="shared" si="125"/>
        <v>1</v>
      </c>
      <c r="G3977" s="37" t="str">
        <f t="shared" si="124"/>
        <v>будни</v>
      </c>
    </row>
    <row r="3978" spans="1:7" x14ac:dyDescent="0.3">
      <c r="A3978">
        <v>412117</v>
      </c>
      <c r="B3978" s="2">
        <v>44431.625996763752</v>
      </c>
      <c r="C3978" s="37">
        <v>0.62599537037037034</v>
      </c>
      <c r="E3978">
        <v>40767</v>
      </c>
      <c r="F3978">
        <f t="shared" si="125"/>
        <v>1</v>
      </c>
      <c r="G3978" s="37" t="str">
        <f t="shared" si="124"/>
        <v>будни</v>
      </c>
    </row>
    <row r="3979" spans="1:7" x14ac:dyDescent="0.3">
      <c r="A3979">
        <v>412113</v>
      </c>
      <c r="B3979" s="2">
        <v>44431.623569579293</v>
      </c>
      <c r="C3979" s="37">
        <v>0.62356481481481485</v>
      </c>
      <c r="E3979">
        <v>96200</v>
      </c>
      <c r="F3979">
        <f t="shared" si="125"/>
        <v>1</v>
      </c>
      <c r="G3979" s="37" t="str">
        <f t="shared" ref="G3979:G4042" si="126">IF(F3979&gt;=6,"выходные","будни")</f>
        <v>будни</v>
      </c>
    </row>
    <row r="3980" spans="1:7" x14ac:dyDescent="0.3">
      <c r="A3980">
        <v>412112</v>
      </c>
      <c r="B3980" s="2">
        <v>44431.622355987056</v>
      </c>
      <c r="C3980" s="37">
        <v>0.62236111111111114</v>
      </c>
      <c r="E3980">
        <v>380039</v>
      </c>
      <c r="F3980">
        <f t="shared" si="125"/>
        <v>1</v>
      </c>
      <c r="G3980" s="37" t="str">
        <f t="shared" si="126"/>
        <v>будни</v>
      </c>
    </row>
    <row r="3981" spans="1:7" x14ac:dyDescent="0.3">
      <c r="A3981">
        <v>412111</v>
      </c>
      <c r="B3981" s="2">
        <v>44431.621951456313</v>
      </c>
      <c r="C3981" s="37">
        <v>0.62195601851851856</v>
      </c>
      <c r="E3981">
        <v>301748</v>
      </c>
      <c r="F3981">
        <f t="shared" si="125"/>
        <v>1</v>
      </c>
      <c r="G3981" s="37" t="str">
        <f t="shared" si="126"/>
        <v>будни</v>
      </c>
    </row>
    <row r="3982" spans="1:7" x14ac:dyDescent="0.3">
      <c r="A3982">
        <v>412107</v>
      </c>
      <c r="B3982" s="2">
        <v>44431.621142394819</v>
      </c>
      <c r="C3982" s="37">
        <v>0.6211458333333334</v>
      </c>
      <c r="E3982">
        <v>78899</v>
      </c>
      <c r="F3982">
        <f t="shared" si="125"/>
        <v>1</v>
      </c>
      <c r="G3982" s="37" t="str">
        <f t="shared" si="126"/>
        <v>будни</v>
      </c>
    </row>
    <row r="3983" spans="1:7" x14ac:dyDescent="0.3">
      <c r="A3983">
        <v>412105</v>
      </c>
      <c r="B3983" s="2">
        <v>44431.618310679609</v>
      </c>
      <c r="C3983" s="37">
        <v>0.61831018518518521</v>
      </c>
      <c r="E3983">
        <v>172973</v>
      </c>
      <c r="F3983">
        <f t="shared" si="125"/>
        <v>1</v>
      </c>
      <c r="G3983" s="37" t="str">
        <f t="shared" si="126"/>
        <v>будни</v>
      </c>
    </row>
    <row r="3984" spans="1:7" x14ac:dyDescent="0.3">
      <c r="A3984">
        <v>412106</v>
      </c>
      <c r="B3984" s="2">
        <v>44431.618310679609</v>
      </c>
      <c r="C3984" s="37">
        <v>0.61831018518518521</v>
      </c>
      <c r="E3984">
        <v>325852</v>
      </c>
      <c r="F3984">
        <f t="shared" si="125"/>
        <v>1</v>
      </c>
      <c r="G3984" s="37" t="str">
        <f t="shared" si="126"/>
        <v>будни</v>
      </c>
    </row>
    <row r="3985" spans="1:7" x14ac:dyDescent="0.3">
      <c r="A3985">
        <v>412103</v>
      </c>
      <c r="B3985" s="2">
        <v>44431.618000000002</v>
      </c>
      <c r="C3985" s="37">
        <v>0.61799768518518516</v>
      </c>
      <c r="E3985">
        <v>148630</v>
      </c>
      <c r="F3985">
        <f t="shared" si="125"/>
        <v>1</v>
      </c>
      <c r="G3985" s="37" t="str">
        <f t="shared" si="126"/>
        <v>будни</v>
      </c>
    </row>
    <row r="3986" spans="1:7" x14ac:dyDescent="0.3">
      <c r="A3986">
        <v>412098</v>
      </c>
      <c r="B3986" s="2">
        <v>44431.617906148866</v>
      </c>
      <c r="C3986" s="37">
        <v>0.61790509259259252</v>
      </c>
      <c r="E3986">
        <v>60239</v>
      </c>
      <c r="F3986">
        <f t="shared" si="125"/>
        <v>1</v>
      </c>
      <c r="G3986" s="37" t="str">
        <f t="shared" si="126"/>
        <v>будни</v>
      </c>
    </row>
    <row r="3987" spans="1:7" x14ac:dyDescent="0.3">
      <c r="A3987">
        <v>412094</v>
      </c>
      <c r="B3987" s="2">
        <v>44431.617501618122</v>
      </c>
      <c r="C3987" s="37">
        <v>0.61750000000000005</v>
      </c>
      <c r="E3987">
        <v>250679</v>
      </c>
      <c r="F3987">
        <f t="shared" si="125"/>
        <v>1</v>
      </c>
      <c r="G3987" s="37" t="str">
        <f t="shared" si="126"/>
        <v>будни</v>
      </c>
    </row>
    <row r="3988" spans="1:7" x14ac:dyDescent="0.3">
      <c r="A3988">
        <v>412091</v>
      </c>
      <c r="B3988" s="2">
        <v>44431.617097087379</v>
      </c>
      <c r="C3988" s="37">
        <v>0.61709490740740736</v>
      </c>
      <c r="E3988">
        <v>119030</v>
      </c>
      <c r="F3988">
        <f t="shared" si="125"/>
        <v>1</v>
      </c>
      <c r="G3988" s="37" t="str">
        <f t="shared" si="126"/>
        <v>будни</v>
      </c>
    </row>
    <row r="3989" spans="1:7" x14ac:dyDescent="0.3">
      <c r="A3989">
        <v>412086</v>
      </c>
      <c r="B3989" s="2">
        <v>44431.615074433656</v>
      </c>
      <c r="C3989" s="37">
        <v>0.61506944444444445</v>
      </c>
      <c r="E3989">
        <v>423849</v>
      </c>
      <c r="F3989">
        <f t="shared" si="125"/>
        <v>1</v>
      </c>
      <c r="G3989" s="37" t="str">
        <f t="shared" si="126"/>
        <v>будни</v>
      </c>
    </row>
    <row r="3990" spans="1:7" x14ac:dyDescent="0.3">
      <c r="A3990">
        <v>412087</v>
      </c>
      <c r="B3990" s="2">
        <v>44431.615074433656</v>
      </c>
      <c r="C3990" s="37">
        <v>0.61506944444444445</v>
      </c>
      <c r="E3990">
        <v>26829</v>
      </c>
      <c r="F3990">
        <f t="shared" si="125"/>
        <v>1</v>
      </c>
      <c r="G3990" s="37" t="str">
        <f t="shared" si="126"/>
        <v>будни</v>
      </c>
    </row>
    <row r="3991" spans="1:7" x14ac:dyDescent="0.3">
      <c r="A3991">
        <v>412090</v>
      </c>
      <c r="B3991" s="2">
        <v>44431.615074433656</v>
      </c>
      <c r="C3991" s="37">
        <v>0.61506944444444445</v>
      </c>
      <c r="E3991">
        <v>330333</v>
      </c>
      <c r="F3991">
        <f t="shared" si="125"/>
        <v>1</v>
      </c>
      <c r="G3991" s="37" t="str">
        <f t="shared" si="126"/>
        <v>будни</v>
      </c>
    </row>
    <row r="3992" spans="1:7" x14ac:dyDescent="0.3">
      <c r="A3992">
        <v>412084</v>
      </c>
      <c r="B3992" s="2">
        <v>44431.614669902912</v>
      </c>
      <c r="C3992" s="37">
        <v>0.61466435185185186</v>
      </c>
      <c r="E3992">
        <v>139058</v>
      </c>
      <c r="F3992">
        <f t="shared" si="125"/>
        <v>1</v>
      </c>
      <c r="G3992" s="37" t="str">
        <f t="shared" si="126"/>
        <v>будни</v>
      </c>
    </row>
    <row r="3993" spans="1:7" x14ac:dyDescent="0.3">
      <c r="A3993">
        <v>412080</v>
      </c>
      <c r="B3993" s="2">
        <v>44431.613051779932</v>
      </c>
      <c r="C3993" s="37">
        <v>0.61305555555555558</v>
      </c>
      <c r="E3993">
        <v>351192</v>
      </c>
      <c r="F3993">
        <f t="shared" si="125"/>
        <v>1</v>
      </c>
      <c r="G3993" s="37" t="str">
        <f t="shared" si="126"/>
        <v>будни</v>
      </c>
    </row>
    <row r="3994" spans="1:7" x14ac:dyDescent="0.3">
      <c r="A3994">
        <v>412077</v>
      </c>
      <c r="B3994" s="2">
        <v>44431.612242718445</v>
      </c>
      <c r="C3994" s="37">
        <v>0.61224537037037041</v>
      </c>
      <c r="E3994">
        <v>111368</v>
      </c>
      <c r="F3994">
        <f t="shared" si="125"/>
        <v>1</v>
      </c>
      <c r="G3994" s="37" t="str">
        <f t="shared" si="126"/>
        <v>будни</v>
      </c>
    </row>
    <row r="3995" spans="1:7" x14ac:dyDescent="0.3">
      <c r="A3995">
        <v>412074</v>
      </c>
      <c r="B3995" s="2">
        <v>44431.611029126208</v>
      </c>
      <c r="C3995" s="37">
        <v>0.61103009259259256</v>
      </c>
      <c r="E3995">
        <v>411922</v>
      </c>
      <c r="F3995">
        <f t="shared" si="125"/>
        <v>1</v>
      </c>
      <c r="G3995" s="37" t="str">
        <f t="shared" si="126"/>
        <v>будни</v>
      </c>
    </row>
    <row r="3996" spans="1:7" x14ac:dyDescent="0.3">
      <c r="A3996">
        <v>412069</v>
      </c>
      <c r="B3996" s="2">
        <v>44431.609006472492</v>
      </c>
      <c r="C3996" s="37">
        <v>0.60900462962962965</v>
      </c>
      <c r="E3996">
        <v>226626</v>
      </c>
      <c r="F3996">
        <f t="shared" si="125"/>
        <v>1</v>
      </c>
      <c r="G3996" s="37" t="str">
        <f t="shared" si="126"/>
        <v>будни</v>
      </c>
    </row>
    <row r="3997" spans="1:7" x14ac:dyDescent="0.3">
      <c r="A3997">
        <v>412064</v>
      </c>
      <c r="B3997" s="2">
        <v>44431.608197411006</v>
      </c>
      <c r="C3997" s="37">
        <v>0.60819444444444437</v>
      </c>
      <c r="E3997">
        <v>473323</v>
      </c>
      <c r="F3997">
        <f t="shared" si="125"/>
        <v>1</v>
      </c>
      <c r="G3997" s="37" t="str">
        <f t="shared" si="126"/>
        <v>будни</v>
      </c>
    </row>
    <row r="3998" spans="1:7" x14ac:dyDescent="0.3">
      <c r="A3998">
        <v>412063</v>
      </c>
      <c r="B3998" s="2">
        <v>44431.607792880262</v>
      </c>
      <c r="C3998" s="37">
        <v>0.6077893518518519</v>
      </c>
      <c r="E3998">
        <v>111368</v>
      </c>
      <c r="F3998">
        <f t="shared" si="125"/>
        <v>1</v>
      </c>
      <c r="G3998" s="37" t="str">
        <f t="shared" si="126"/>
        <v>будни</v>
      </c>
    </row>
    <row r="3999" spans="1:7" x14ac:dyDescent="0.3">
      <c r="A3999">
        <v>412055</v>
      </c>
      <c r="B3999" s="2">
        <v>44431.607388349519</v>
      </c>
      <c r="C3999" s="37">
        <v>0.60738425925925921</v>
      </c>
      <c r="E3999">
        <v>343712</v>
      </c>
      <c r="F3999">
        <f t="shared" si="125"/>
        <v>1</v>
      </c>
      <c r="G3999" s="37" t="str">
        <f t="shared" si="126"/>
        <v>будни</v>
      </c>
    </row>
    <row r="4000" spans="1:7" x14ac:dyDescent="0.3">
      <c r="A4000">
        <v>412059</v>
      </c>
      <c r="B4000" s="2">
        <v>44431.607388349519</v>
      </c>
      <c r="C4000" s="37">
        <v>0.60738425925925921</v>
      </c>
      <c r="E4000">
        <v>242428</v>
      </c>
      <c r="F4000">
        <f t="shared" si="125"/>
        <v>1</v>
      </c>
      <c r="G4000" s="37" t="str">
        <f t="shared" si="126"/>
        <v>будни</v>
      </c>
    </row>
    <row r="4001" spans="1:7" x14ac:dyDescent="0.3">
      <c r="A4001">
        <v>412049</v>
      </c>
      <c r="B4001" s="2">
        <v>44431.605770226539</v>
      </c>
      <c r="C4001" s="37">
        <v>0.60577546296296292</v>
      </c>
      <c r="E4001">
        <v>88863</v>
      </c>
      <c r="F4001">
        <f t="shared" si="125"/>
        <v>1</v>
      </c>
      <c r="G4001" s="37" t="str">
        <f t="shared" si="126"/>
        <v>будни</v>
      </c>
    </row>
    <row r="4002" spans="1:7" x14ac:dyDescent="0.3">
      <c r="A4002">
        <v>412050</v>
      </c>
      <c r="B4002" s="2">
        <v>44431.605770226539</v>
      </c>
      <c r="C4002" s="37">
        <v>0.60577546296296292</v>
      </c>
      <c r="E4002">
        <v>150225</v>
      </c>
      <c r="F4002">
        <f t="shared" si="125"/>
        <v>1</v>
      </c>
      <c r="G4002" s="37" t="str">
        <f t="shared" si="126"/>
        <v>будни</v>
      </c>
    </row>
    <row r="4003" spans="1:7" x14ac:dyDescent="0.3">
      <c r="A4003">
        <v>412054</v>
      </c>
      <c r="B4003" s="2">
        <v>44431.605770226539</v>
      </c>
      <c r="C4003" s="37">
        <v>0.60577546296296292</v>
      </c>
      <c r="E4003">
        <v>180863</v>
      </c>
      <c r="F4003">
        <f t="shared" si="125"/>
        <v>1</v>
      </c>
      <c r="G4003" s="37" t="str">
        <f t="shared" si="126"/>
        <v>будни</v>
      </c>
    </row>
    <row r="4004" spans="1:7" x14ac:dyDescent="0.3">
      <c r="A4004">
        <v>412044</v>
      </c>
      <c r="B4004" s="2">
        <v>44431.603343042072</v>
      </c>
      <c r="C4004" s="37">
        <v>0.60334490740740743</v>
      </c>
      <c r="E4004">
        <v>250679</v>
      </c>
      <c r="F4004">
        <f t="shared" si="125"/>
        <v>1</v>
      </c>
      <c r="G4004" s="37" t="str">
        <f t="shared" si="126"/>
        <v>будни</v>
      </c>
    </row>
    <row r="4005" spans="1:7" x14ac:dyDescent="0.3">
      <c r="A4005">
        <v>412042</v>
      </c>
      <c r="B4005" s="2">
        <v>44431.602533980586</v>
      </c>
      <c r="C4005" s="37">
        <v>0.60253472222222226</v>
      </c>
      <c r="E4005">
        <v>197561</v>
      </c>
      <c r="F4005">
        <f t="shared" si="125"/>
        <v>1</v>
      </c>
      <c r="G4005" s="37" t="str">
        <f t="shared" si="126"/>
        <v>будни</v>
      </c>
    </row>
    <row r="4006" spans="1:7" x14ac:dyDescent="0.3">
      <c r="A4006">
        <v>412038</v>
      </c>
      <c r="B4006" s="2">
        <v>44431.601724919092</v>
      </c>
      <c r="C4006" s="37">
        <v>0.6017245370370371</v>
      </c>
      <c r="E4006">
        <v>457493</v>
      </c>
      <c r="F4006">
        <f t="shared" si="125"/>
        <v>1</v>
      </c>
      <c r="G4006" s="37" t="str">
        <f t="shared" si="126"/>
        <v>будни</v>
      </c>
    </row>
    <row r="4007" spans="1:7" x14ac:dyDescent="0.3">
      <c r="A4007">
        <v>412037</v>
      </c>
      <c r="B4007" s="2">
        <v>44431.600915857605</v>
      </c>
      <c r="C4007" s="37">
        <v>0.60091435185185182</v>
      </c>
      <c r="E4007">
        <v>4938</v>
      </c>
      <c r="F4007">
        <f t="shared" si="125"/>
        <v>1</v>
      </c>
      <c r="G4007" s="37" t="str">
        <f t="shared" si="126"/>
        <v>будни</v>
      </c>
    </row>
    <row r="4008" spans="1:7" x14ac:dyDescent="0.3">
      <c r="A4008">
        <v>412034</v>
      </c>
      <c r="B4008" s="2">
        <v>44431.600106796119</v>
      </c>
      <c r="C4008" s="37">
        <v>0.60010416666666666</v>
      </c>
      <c r="E4008">
        <v>251574</v>
      </c>
      <c r="F4008">
        <f t="shared" si="125"/>
        <v>1</v>
      </c>
      <c r="G4008" s="37" t="str">
        <f t="shared" si="126"/>
        <v>будни</v>
      </c>
    </row>
    <row r="4009" spans="1:7" x14ac:dyDescent="0.3">
      <c r="A4009">
        <v>412032</v>
      </c>
      <c r="B4009" s="2">
        <v>44431.598084142395</v>
      </c>
      <c r="C4009" s="37">
        <v>0.59807870370370375</v>
      </c>
      <c r="E4009">
        <v>394819</v>
      </c>
      <c r="F4009">
        <f t="shared" si="125"/>
        <v>1</v>
      </c>
      <c r="G4009" s="37" t="str">
        <f t="shared" si="126"/>
        <v>будни</v>
      </c>
    </row>
    <row r="4010" spans="1:7" x14ac:dyDescent="0.3">
      <c r="A4010">
        <v>412030</v>
      </c>
      <c r="B4010" s="2">
        <v>44431.597275080909</v>
      </c>
      <c r="C4010" s="37">
        <v>0.59728009259259263</v>
      </c>
      <c r="E4010">
        <v>250679</v>
      </c>
      <c r="F4010">
        <f t="shared" si="125"/>
        <v>1</v>
      </c>
      <c r="G4010" s="37" t="str">
        <f t="shared" si="126"/>
        <v>будни</v>
      </c>
    </row>
    <row r="4011" spans="1:7" x14ac:dyDescent="0.3">
      <c r="A4011">
        <v>412029</v>
      </c>
      <c r="B4011" s="2">
        <v>44431.596466019415</v>
      </c>
      <c r="C4011" s="37">
        <v>0.59646990740740746</v>
      </c>
      <c r="E4011">
        <v>21760</v>
      </c>
      <c r="F4011">
        <f t="shared" si="125"/>
        <v>1</v>
      </c>
      <c r="G4011" s="37" t="str">
        <f t="shared" si="126"/>
        <v>будни</v>
      </c>
    </row>
    <row r="4012" spans="1:7" x14ac:dyDescent="0.3">
      <c r="A4012">
        <v>412027</v>
      </c>
      <c r="B4012" s="2">
        <v>44431.595252427185</v>
      </c>
      <c r="C4012" s="37">
        <v>0.59525462962962961</v>
      </c>
      <c r="E4012">
        <v>158978</v>
      </c>
      <c r="F4012">
        <f t="shared" si="125"/>
        <v>1</v>
      </c>
      <c r="G4012" s="37" t="str">
        <f t="shared" si="126"/>
        <v>будни</v>
      </c>
    </row>
    <row r="4013" spans="1:7" x14ac:dyDescent="0.3">
      <c r="A4013">
        <v>412022</v>
      </c>
      <c r="B4013" s="2">
        <v>44431.593666666668</v>
      </c>
      <c r="C4013" s="37">
        <v>0.59366898148148151</v>
      </c>
      <c r="E4013">
        <v>231092</v>
      </c>
      <c r="F4013">
        <f t="shared" si="125"/>
        <v>1</v>
      </c>
      <c r="G4013" s="37" t="str">
        <f t="shared" si="126"/>
        <v>будни</v>
      </c>
    </row>
    <row r="4014" spans="1:7" x14ac:dyDescent="0.3">
      <c r="A4014">
        <v>412021</v>
      </c>
      <c r="B4014" s="2">
        <v>44431.593634304205</v>
      </c>
      <c r="C4014" s="37">
        <v>0.59363425925925928</v>
      </c>
      <c r="E4014">
        <v>472712</v>
      </c>
      <c r="F4014">
        <f t="shared" si="125"/>
        <v>1</v>
      </c>
      <c r="G4014" s="37" t="str">
        <f t="shared" si="126"/>
        <v>будни</v>
      </c>
    </row>
    <row r="4015" spans="1:7" x14ac:dyDescent="0.3">
      <c r="A4015">
        <v>412018</v>
      </c>
      <c r="B4015" s="2">
        <v>44431.591611650481</v>
      </c>
      <c r="C4015" s="37">
        <v>0.59160879629629626</v>
      </c>
      <c r="E4015">
        <v>284435</v>
      </c>
      <c r="F4015">
        <f t="shared" si="125"/>
        <v>1</v>
      </c>
      <c r="G4015" s="37" t="str">
        <f t="shared" si="126"/>
        <v>будни</v>
      </c>
    </row>
    <row r="4016" spans="1:7" x14ac:dyDescent="0.3">
      <c r="A4016">
        <v>412016</v>
      </c>
      <c r="B4016" s="2">
        <v>44431.591207119745</v>
      </c>
      <c r="C4016" s="37">
        <v>0.59120370370370368</v>
      </c>
      <c r="E4016">
        <v>411922</v>
      </c>
      <c r="F4016">
        <f t="shared" si="125"/>
        <v>1</v>
      </c>
      <c r="G4016" s="37" t="str">
        <f t="shared" si="126"/>
        <v>будни</v>
      </c>
    </row>
    <row r="4017" spans="1:7" x14ac:dyDescent="0.3">
      <c r="A4017">
        <v>412011</v>
      </c>
      <c r="B4017" s="2">
        <v>44431.590398058252</v>
      </c>
      <c r="C4017" s="37">
        <v>0.59039351851851851</v>
      </c>
      <c r="E4017">
        <v>117699</v>
      </c>
      <c r="F4017">
        <f t="shared" si="125"/>
        <v>1</v>
      </c>
      <c r="G4017" s="37" t="str">
        <f t="shared" si="126"/>
        <v>будни</v>
      </c>
    </row>
    <row r="4018" spans="1:7" x14ac:dyDescent="0.3">
      <c r="A4018">
        <v>412009</v>
      </c>
      <c r="B4018" s="2">
        <v>44431.589993527508</v>
      </c>
      <c r="C4018" s="37">
        <v>0.58998842592592593</v>
      </c>
      <c r="E4018">
        <v>471403</v>
      </c>
      <c r="F4018">
        <f t="shared" si="125"/>
        <v>1</v>
      </c>
      <c r="G4018" s="37" t="str">
        <f t="shared" si="126"/>
        <v>будни</v>
      </c>
    </row>
    <row r="4019" spans="1:7" x14ac:dyDescent="0.3">
      <c r="A4019">
        <v>412005</v>
      </c>
      <c r="B4019" s="2">
        <v>44431.589588996765</v>
      </c>
      <c r="C4019" s="37">
        <v>0.58958333333333335</v>
      </c>
      <c r="E4019">
        <v>244574</v>
      </c>
      <c r="F4019">
        <f t="shared" si="125"/>
        <v>1</v>
      </c>
      <c r="G4019" s="37" t="str">
        <f t="shared" si="126"/>
        <v>будни</v>
      </c>
    </row>
    <row r="4020" spans="1:7" x14ac:dyDescent="0.3">
      <c r="A4020">
        <v>412001</v>
      </c>
      <c r="B4020" s="2">
        <v>44431.588375404528</v>
      </c>
      <c r="C4020" s="37">
        <v>0.58837962962962964</v>
      </c>
      <c r="E4020">
        <v>180863</v>
      </c>
      <c r="F4020">
        <f t="shared" si="125"/>
        <v>1</v>
      </c>
      <c r="G4020" s="37" t="str">
        <f t="shared" si="126"/>
        <v>будни</v>
      </c>
    </row>
    <row r="4021" spans="1:7" x14ac:dyDescent="0.3">
      <c r="A4021">
        <v>411997</v>
      </c>
      <c r="B4021" s="2">
        <v>44431.588000000003</v>
      </c>
      <c r="C4021" s="37">
        <v>0.58799768518518525</v>
      </c>
      <c r="E4021">
        <v>65828</v>
      </c>
      <c r="F4021">
        <f t="shared" si="125"/>
        <v>1</v>
      </c>
      <c r="G4021" s="37" t="str">
        <f t="shared" si="126"/>
        <v>будни</v>
      </c>
    </row>
    <row r="4022" spans="1:7" x14ac:dyDescent="0.3">
      <c r="A4022">
        <v>411992</v>
      </c>
      <c r="B4022" s="2">
        <v>44431.585948220069</v>
      </c>
      <c r="C4022" s="37">
        <v>0.58594907407407404</v>
      </c>
      <c r="E4022">
        <v>313585</v>
      </c>
      <c r="F4022">
        <f t="shared" si="125"/>
        <v>1</v>
      </c>
      <c r="G4022" s="37" t="str">
        <f t="shared" si="126"/>
        <v>будни</v>
      </c>
    </row>
    <row r="4023" spans="1:7" x14ac:dyDescent="0.3">
      <c r="A4023">
        <v>411987</v>
      </c>
      <c r="B4023" s="2">
        <v>44431.585543689318</v>
      </c>
      <c r="C4023" s="37">
        <v>0.58554398148148146</v>
      </c>
      <c r="E4023">
        <v>351192</v>
      </c>
      <c r="F4023">
        <f t="shared" si="125"/>
        <v>1</v>
      </c>
      <c r="G4023" s="37" t="str">
        <f t="shared" si="126"/>
        <v>будни</v>
      </c>
    </row>
    <row r="4024" spans="1:7" x14ac:dyDescent="0.3">
      <c r="A4024">
        <v>411984</v>
      </c>
      <c r="B4024" s="2">
        <v>44431.585139158575</v>
      </c>
      <c r="C4024" s="37">
        <v>0.58513888888888888</v>
      </c>
      <c r="E4024">
        <v>473327</v>
      </c>
      <c r="F4024">
        <f t="shared" si="125"/>
        <v>1</v>
      </c>
      <c r="G4024" s="37" t="str">
        <f t="shared" si="126"/>
        <v>будни</v>
      </c>
    </row>
    <row r="4025" spans="1:7" x14ac:dyDescent="0.3">
      <c r="A4025">
        <v>411979</v>
      </c>
      <c r="B4025" s="2">
        <v>44431.584999999999</v>
      </c>
      <c r="C4025" s="37">
        <v>0.58499999999999996</v>
      </c>
      <c r="E4025">
        <v>230723</v>
      </c>
      <c r="F4025">
        <f t="shared" si="125"/>
        <v>1</v>
      </c>
      <c r="G4025" s="37" t="str">
        <f t="shared" si="126"/>
        <v>будни</v>
      </c>
    </row>
    <row r="4026" spans="1:7" x14ac:dyDescent="0.3">
      <c r="A4026">
        <v>411974</v>
      </c>
      <c r="B4026" s="2">
        <v>44431.584734627831</v>
      </c>
      <c r="C4026" s="37">
        <v>0.58473379629629629</v>
      </c>
      <c r="E4026">
        <v>343491</v>
      </c>
      <c r="F4026">
        <f t="shared" si="125"/>
        <v>1</v>
      </c>
      <c r="G4026" s="37" t="str">
        <f t="shared" si="126"/>
        <v>будни</v>
      </c>
    </row>
    <row r="4027" spans="1:7" x14ac:dyDescent="0.3">
      <c r="A4027">
        <v>411972</v>
      </c>
      <c r="B4027" s="2">
        <v>44431.584330097088</v>
      </c>
      <c r="C4027" s="37">
        <v>0.58432870370370371</v>
      </c>
      <c r="E4027">
        <v>241927</v>
      </c>
      <c r="F4027">
        <f t="shared" si="125"/>
        <v>1</v>
      </c>
      <c r="G4027" s="37" t="str">
        <f t="shared" si="126"/>
        <v>будни</v>
      </c>
    </row>
    <row r="4028" spans="1:7" x14ac:dyDescent="0.3">
      <c r="A4028">
        <v>411968</v>
      </c>
      <c r="B4028" s="2">
        <v>44431.583521035594</v>
      </c>
      <c r="C4028" s="37">
        <v>0.58351851851851855</v>
      </c>
      <c r="E4028">
        <v>108167</v>
      </c>
      <c r="F4028">
        <f t="shared" si="125"/>
        <v>1</v>
      </c>
      <c r="G4028" s="37" t="str">
        <f t="shared" si="126"/>
        <v>будни</v>
      </c>
    </row>
    <row r="4029" spans="1:7" x14ac:dyDescent="0.3">
      <c r="A4029">
        <v>411965</v>
      </c>
      <c r="B4029" s="2">
        <v>44431.582711974115</v>
      </c>
      <c r="C4029" s="37">
        <v>0.58270833333333327</v>
      </c>
      <c r="E4029">
        <v>47849</v>
      </c>
      <c r="F4029">
        <f t="shared" si="125"/>
        <v>1</v>
      </c>
      <c r="G4029" s="37" t="str">
        <f t="shared" si="126"/>
        <v>будни</v>
      </c>
    </row>
    <row r="4030" spans="1:7" x14ac:dyDescent="0.3">
      <c r="A4030">
        <v>411964</v>
      </c>
      <c r="B4030" s="2">
        <v>44431.579475728155</v>
      </c>
      <c r="C4030" s="37">
        <v>0.57947916666666666</v>
      </c>
      <c r="E4030">
        <v>359047</v>
      </c>
      <c r="F4030">
        <f t="shared" si="125"/>
        <v>1</v>
      </c>
      <c r="G4030" s="37" t="str">
        <f t="shared" si="126"/>
        <v>будни</v>
      </c>
    </row>
    <row r="4031" spans="1:7" x14ac:dyDescent="0.3">
      <c r="A4031">
        <v>411961</v>
      </c>
      <c r="B4031" s="2">
        <v>44431.579071197411</v>
      </c>
      <c r="C4031" s="37">
        <v>0.57907407407407407</v>
      </c>
      <c r="E4031">
        <v>236076</v>
      </c>
      <c r="F4031">
        <f t="shared" si="125"/>
        <v>1</v>
      </c>
      <c r="G4031" s="37" t="str">
        <f t="shared" si="126"/>
        <v>будни</v>
      </c>
    </row>
    <row r="4032" spans="1:7" x14ac:dyDescent="0.3">
      <c r="A4032">
        <v>411956</v>
      </c>
      <c r="B4032" s="2">
        <v>44431.577453074431</v>
      </c>
      <c r="C4032" s="37">
        <v>0.57745370370370364</v>
      </c>
      <c r="E4032">
        <v>347393</v>
      </c>
      <c r="F4032">
        <f t="shared" si="125"/>
        <v>1</v>
      </c>
      <c r="G4032" s="37" t="str">
        <f t="shared" si="126"/>
        <v>будни</v>
      </c>
    </row>
    <row r="4033" spans="1:7" x14ac:dyDescent="0.3">
      <c r="A4033">
        <v>411953</v>
      </c>
      <c r="B4033" s="2">
        <v>44431.575834951458</v>
      </c>
      <c r="C4033" s="37">
        <v>0.57583333333333331</v>
      </c>
      <c r="E4033">
        <v>303186</v>
      </c>
      <c r="F4033">
        <f t="shared" si="125"/>
        <v>1</v>
      </c>
      <c r="G4033" s="37" t="str">
        <f t="shared" si="126"/>
        <v>будни</v>
      </c>
    </row>
    <row r="4034" spans="1:7" x14ac:dyDescent="0.3">
      <c r="A4034">
        <v>411948</v>
      </c>
      <c r="B4034" s="2">
        <v>44431.575430420708</v>
      </c>
      <c r="C4034" s="37">
        <v>0.57542824074074073</v>
      </c>
      <c r="E4034">
        <v>440811</v>
      </c>
      <c r="F4034">
        <f t="shared" si="125"/>
        <v>1</v>
      </c>
      <c r="G4034" s="37" t="str">
        <f t="shared" si="126"/>
        <v>будни</v>
      </c>
    </row>
    <row r="4035" spans="1:7" x14ac:dyDescent="0.3">
      <c r="A4035">
        <v>411940</v>
      </c>
      <c r="B4035" s="2">
        <v>44431.571789644018</v>
      </c>
      <c r="C4035" s="37">
        <v>0.57179398148148153</v>
      </c>
      <c r="E4035">
        <v>217497</v>
      </c>
      <c r="F4035">
        <f t="shared" ref="F4035:F4098" si="127">WEEKDAY(B4035,2)</f>
        <v>1</v>
      </c>
      <c r="G4035" s="37" t="str">
        <f t="shared" si="126"/>
        <v>будни</v>
      </c>
    </row>
    <row r="4036" spans="1:7" x14ac:dyDescent="0.3">
      <c r="A4036">
        <v>411943</v>
      </c>
      <c r="B4036" s="2">
        <v>44431.571789644018</v>
      </c>
      <c r="C4036" s="37">
        <v>0.57179398148148153</v>
      </c>
      <c r="E4036">
        <v>230507</v>
      </c>
      <c r="F4036">
        <f t="shared" si="127"/>
        <v>1</v>
      </c>
      <c r="G4036" s="37" t="str">
        <f t="shared" si="126"/>
        <v>будни</v>
      </c>
    </row>
    <row r="4037" spans="1:7" x14ac:dyDescent="0.3">
      <c r="A4037">
        <v>411938</v>
      </c>
      <c r="B4037" s="2">
        <v>44431.570576051774</v>
      </c>
      <c r="C4037" s="37">
        <v>0.57057870370370367</v>
      </c>
      <c r="E4037">
        <v>35968</v>
      </c>
      <c r="F4037">
        <f t="shared" si="127"/>
        <v>1</v>
      </c>
      <c r="G4037" s="37" t="str">
        <f t="shared" si="126"/>
        <v>будни</v>
      </c>
    </row>
    <row r="4038" spans="1:7" x14ac:dyDescent="0.3">
      <c r="A4038">
        <v>411935</v>
      </c>
      <c r="B4038" s="2">
        <v>44431.568553398058</v>
      </c>
      <c r="C4038" s="37">
        <v>0.56855324074074076</v>
      </c>
      <c r="E4038">
        <v>202667</v>
      </c>
      <c r="F4038">
        <f t="shared" si="127"/>
        <v>1</v>
      </c>
      <c r="G4038" s="37" t="str">
        <f t="shared" si="126"/>
        <v>будни</v>
      </c>
    </row>
    <row r="4039" spans="1:7" x14ac:dyDescent="0.3">
      <c r="A4039">
        <v>411931</v>
      </c>
      <c r="B4039" s="2">
        <v>44431.567666666662</v>
      </c>
      <c r="C4039" s="37">
        <v>0.56766203703703699</v>
      </c>
      <c r="E4039">
        <v>36341</v>
      </c>
      <c r="F4039">
        <f t="shared" si="127"/>
        <v>1</v>
      </c>
      <c r="G4039" s="37" t="str">
        <f t="shared" si="126"/>
        <v>будни</v>
      </c>
    </row>
    <row r="4040" spans="1:7" x14ac:dyDescent="0.3">
      <c r="A4040">
        <v>411926</v>
      </c>
      <c r="B4040" s="2">
        <v>44431.567000000003</v>
      </c>
      <c r="C4040" s="37">
        <v>0.56700231481481478</v>
      </c>
      <c r="E4040">
        <v>62570</v>
      </c>
      <c r="F4040">
        <f t="shared" si="127"/>
        <v>1</v>
      </c>
      <c r="G4040" s="37" t="str">
        <f t="shared" si="126"/>
        <v>будни</v>
      </c>
    </row>
    <row r="4041" spans="1:7" x14ac:dyDescent="0.3">
      <c r="A4041">
        <v>411919</v>
      </c>
      <c r="B4041" s="2">
        <v>44431.565721682848</v>
      </c>
      <c r="C4041" s="37">
        <v>0.56571759259259258</v>
      </c>
      <c r="E4041">
        <v>411922</v>
      </c>
      <c r="F4041">
        <f t="shared" si="127"/>
        <v>1</v>
      </c>
      <c r="G4041" s="37" t="str">
        <f t="shared" si="126"/>
        <v>будни</v>
      </c>
    </row>
    <row r="4042" spans="1:7" x14ac:dyDescent="0.3">
      <c r="A4042">
        <v>411923</v>
      </c>
      <c r="B4042" s="2">
        <v>44431.565721682848</v>
      </c>
      <c r="C4042" s="37">
        <v>0.56571759259259258</v>
      </c>
      <c r="E4042">
        <v>112334</v>
      </c>
      <c r="F4042">
        <f t="shared" si="127"/>
        <v>1</v>
      </c>
      <c r="G4042" s="37" t="str">
        <f t="shared" si="126"/>
        <v>будни</v>
      </c>
    </row>
    <row r="4043" spans="1:7" x14ac:dyDescent="0.3">
      <c r="A4043">
        <v>411918</v>
      </c>
      <c r="B4043" s="2">
        <v>44431.565317152104</v>
      </c>
      <c r="C4043" s="37">
        <v>0.5653125</v>
      </c>
      <c r="E4043">
        <v>88008</v>
      </c>
      <c r="F4043">
        <f t="shared" si="127"/>
        <v>1</v>
      </c>
      <c r="G4043" s="37" t="str">
        <f t="shared" ref="G4043:G4106" si="128">IF(F4043&gt;=6,"выходные","будни")</f>
        <v>будни</v>
      </c>
    </row>
    <row r="4044" spans="1:7" x14ac:dyDescent="0.3">
      <c r="A4044">
        <v>411915</v>
      </c>
      <c r="B4044" s="2">
        <v>44431.564912621361</v>
      </c>
      <c r="C4044" s="37">
        <v>0.56490740740740741</v>
      </c>
      <c r="E4044">
        <v>70091</v>
      </c>
      <c r="F4044">
        <f t="shared" si="127"/>
        <v>1</v>
      </c>
      <c r="G4044" s="37" t="str">
        <f t="shared" si="128"/>
        <v>будни</v>
      </c>
    </row>
    <row r="4045" spans="1:7" x14ac:dyDescent="0.3">
      <c r="A4045">
        <v>411910</v>
      </c>
      <c r="B4045" s="2">
        <v>44431.564508090618</v>
      </c>
      <c r="C4045" s="37">
        <v>0.56450231481481483</v>
      </c>
      <c r="E4045">
        <v>238576</v>
      </c>
      <c r="F4045">
        <f t="shared" si="127"/>
        <v>1</v>
      </c>
      <c r="G4045" s="37" t="str">
        <f t="shared" si="128"/>
        <v>будни</v>
      </c>
    </row>
    <row r="4046" spans="1:7" x14ac:dyDescent="0.3">
      <c r="A4046">
        <v>411905</v>
      </c>
      <c r="B4046" s="2">
        <v>44431.564103559867</v>
      </c>
      <c r="C4046" s="37">
        <v>0.56410879629629629</v>
      </c>
      <c r="E4046">
        <v>158978</v>
      </c>
      <c r="F4046">
        <f t="shared" si="127"/>
        <v>1</v>
      </c>
      <c r="G4046" s="37" t="str">
        <f t="shared" si="128"/>
        <v>будни</v>
      </c>
    </row>
    <row r="4047" spans="1:7" x14ac:dyDescent="0.3">
      <c r="A4047">
        <v>411903</v>
      </c>
      <c r="B4047" s="2">
        <v>44431.561271844657</v>
      </c>
      <c r="C4047" s="37">
        <v>0.56127314814814822</v>
      </c>
      <c r="E4047">
        <v>12149</v>
      </c>
      <c r="F4047">
        <f t="shared" si="127"/>
        <v>1</v>
      </c>
      <c r="G4047" s="37" t="str">
        <f t="shared" si="128"/>
        <v>будни</v>
      </c>
    </row>
    <row r="4048" spans="1:7" x14ac:dyDescent="0.3">
      <c r="A4048">
        <v>411900</v>
      </c>
      <c r="B4048" s="2">
        <v>44431.559249190934</v>
      </c>
      <c r="C4048" s="37">
        <v>0.55924768518518519</v>
      </c>
      <c r="E4048">
        <v>347008</v>
      </c>
      <c r="F4048">
        <f t="shared" si="127"/>
        <v>1</v>
      </c>
      <c r="G4048" s="37" t="str">
        <f t="shared" si="128"/>
        <v>будни</v>
      </c>
    </row>
    <row r="4049" spans="1:7" x14ac:dyDescent="0.3">
      <c r="A4049">
        <v>411896</v>
      </c>
      <c r="B4049" s="2">
        <v>44431.557333333338</v>
      </c>
      <c r="C4049" s="37">
        <v>0.55733796296296301</v>
      </c>
      <c r="E4049">
        <v>199629</v>
      </c>
      <c r="F4049">
        <f t="shared" si="127"/>
        <v>1</v>
      </c>
      <c r="G4049" s="37" t="str">
        <f t="shared" si="128"/>
        <v>будни</v>
      </c>
    </row>
    <row r="4050" spans="1:7" x14ac:dyDescent="0.3">
      <c r="A4050">
        <v>411892</v>
      </c>
      <c r="B4050" s="2">
        <v>44431.555203883494</v>
      </c>
      <c r="C4050" s="37">
        <v>0.5552083333333333</v>
      </c>
      <c r="E4050">
        <v>16599</v>
      </c>
      <c r="F4050">
        <f t="shared" si="127"/>
        <v>1</v>
      </c>
      <c r="G4050" s="37" t="str">
        <f t="shared" si="128"/>
        <v>будни</v>
      </c>
    </row>
    <row r="4051" spans="1:7" x14ac:dyDescent="0.3">
      <c r="A4051">
        <v>411889</v>
      </c>
      <c r="B4051" s="2">
        <v>44431.55318122977</v>
      </c>
      <c r="C4051" s="37">
        <v>0.55318287037037039</v>
      </c>
      <c r="E4051">
        <v>357547</v>
      </c>
      <c r="F4051">
        <f t="shared" si="127"/>
        <v>1</v>
      </c>
      <c r="G4051" s="37" t="str">
        <f t="shared" si="128"/>
        <v>будни</v>
      </c>
    </row>
    <row r="4052" spans="1:7" x14ac:dyDescent="0.3">
      <c r="A4052">
        <v>411885</v>
      </c>
      <c r="B4052" s="2">
        <v>44431.551967637541</v>
      </c>
      <c r="C4052" s="37">
        <v>0.55196759259259254</v>
      </c>
      <c r="E4052">
        <v>246229</v>
      </c>
      <c r="F4052">
        <f t="shared" si="127"/>
        <v>1</v>
      </c>
      <c r="G4052" s="37" t="str">
        <f t="shared" si="128"/>
        <v>будни</v>
      </c>
    </row>
    <row r="4053" spans="1:7" x14ac:dyDescent="0.3">
      <c r="A4053">
        <v>411881</v>
      </c>
      <c r="B4053" s="2">
        <v>44431.548333333332</v>
      </c>
      <c r="C4053" s="37">
        <v>0.54833333333333334</v>
      </c>
      <c r="E4053">
        <v>419974</v>
      </c>
      <c r="F4053">
        <f t="shared" si="127"/>
        <v>1</v>
      </c>
      <c r="G4053" s="37" t="str">
        <f t="shared" si="128"/>
        <v>будни</v>
      </c>
    </row>
    <row r="4054" spans="1:7" x14ac:dyDescent="0.3">
      <c r="A4054">
        <v>411876</v>
      </c>
      <c r="B4054" s="2">
        <v>44431.548326860844</v>
      </c>
      <c r="C4054" s="37">
        <v>0.54832175925925919</v>
      </c>
      <c r="E4054">
        <v>463334</v>
      </c>
      <c r="F4054">
        <f t="shared" si="127"/>
        <v>1</v>
      </c>
      <c r="G4054" s="37" t="str">
        <f t="shared" si="128"/>
        <v>будни</v>
      </c>
    </row>
    <row r="4055" spans="1:7" x14ac:dyDescent="0.3">
      <c r="A4055">
        <v>411871</v>
      </c>
      <c r="B4055" s="2">
        <v>44431.546708737864</v>
      </c>
      <c r="C4055" s="37">
        <v>0.5467129629629629</v>
      </c>
      <c r="E4055">
        <v>7084</v>
      </c>
      <c r="F4055">
        <f t="shared" si="127"/>
        <v>1</v>
      </c>
      <c r="G4055" s="37" t="str">
        <f t="shared" si="128"/>
        <v>будни</v>
      </c>
    </row>
    <row r="4056" spans="1:7" x14ac:dyDescent="0.3">
      <c r="A4056">
        <v>411866</v>
      </c>
      <c r="B4056" s="2">
        <v>44431.54468608414</v>
      </c>
      <c r="C4056" s="37">
        <v>0.54468749999999999</v>
      </c>
      <c r="E4056">
        <v>250679</v>
      </c>
      <c r="F4056">
        <f t="shared" si="127"/>
        <v>1</v>
      </c>
      <c r="G4056" s="37" t="str">
        <f t="shared" si="128"/>
        <v>будни</v>
      </c>
    </row>
    <row r="4057" spans="1:7" x14ac:dyDescent="0.3">
      <c r="A4057">
        <v>411864</v>
      </c>
      <c r="B4057" s="2">
        <v>44431.544281553397</v>
      </c>
      <c r="C4057" s="37">
        <v>0.54428240740740741</v>
      </c>
      <c r="E4057">
        <v>250679</v>
      </c>
      <c r="F4057">
        <f t="shared" si="127"/>
        <v>1</v>
      </c>
      <c r="G4057" s="37" t="str">
        <f t="shared" si="128"/>
        <v>будни</v>
      </c>
    </row>
    <row r="4058" spans="1:7" x14ac:dyDescent="0.3">
      <c r="A4058">
        <v>411859</v>
      </c>
      <c r="B4058" s="2">
        <v>44431.542663430417</v>
      </c>
      <c r="C4058" s="37">
        <v>0.54266203703703708</v>
      </c>
      <c r="E4058">
        <v>347393</v>
      </c>
      <c r="F4058">
        <f t="shared" si="127"/>
        <v>1</v>
      </c>
      <c r="G4058" s="37" t="str">
        <f t="shared" si="128"/>
        <v>будни</v>
      </c>
    </row>
    <row r="4059" spans="1:7" x14ac:dyDescent="0.3">
      <c r="A4059">
        <v>411856</v>
      </c>
      <c r="B4059" s="2">
        <v>44431.541045307444</v>
      </c>
      <c r="C4059" s="37">
        <v>0.54104166666666664</v>
      </c>
      <c r="E4059">
        <v>109473</v>
      </c>
      <c r="F4059">
        <f t="shared" si="127"/>
        <v>1</v>
      </c>
      <c r="G4059" s="37" t="str">
        <f t="shared" si="128"/>
        <v>будни</v>
      </c>
    </row>
    <row r="4060" spans="1:7" x14ac:dyDescent="0.3">
      <c r="A4060">
        <v>411855</v>
      </c>
      <c r="B4060" s="2">
        <v>44431.539831715207</v>
      </c>
      <c r="C4060" s="37">
        <v>0.5398263888888889</v>
      </c>
      <c r="E4060">
        <v>95024</v>
      </c>
      <c r="F4060">
        <f t="shared" si="127"/>
        <v>1</v>
      </c>
      <c r="G4060" s="37" t="str">
        <f t="shared" si="128"/>
        <v>будни</v>
      </c>
    </row>
    <row r="4061" spans="1:7" x14ac:dyDescent="0.3">
      <c r="A4061">
        <v>411854</v>
      </c>
      <c r="B4061" s="2">
        <v>44431.538213592234</v>
      </c>
      <c r="C4061" s="37">
        <v>0.53821759259259261</v>
      </c>
      <c r="E4061">
        <v>7145</v>
      </c>
      <c r="F4061">
        <f t="shared" si="127"/>
        <v>1</v>
      </c>
      <c r="G4061" s="37" t="str">
        <f t="shared" si="128"/>
        <v>будни</v>
      </c>
    </row>
    <row r="4062" spans="1:7" x14ac:dyDescent="0.3">
      <c r="A4062">
        <v>411849</v>
      </c>
      <c r="B4062" s="2">
        <v>44431.537000000004</v>
      </c>
      <c r="C4062" s="37">
        <v>0.53700231481481475</v>
      </c>
      <c r="E4062">
        <v>347393</v>
      </c>
      <c r="F4062">
        <f t="shared" si="127"/>
        <v>1</v>
      </c>
      <c r="G4062" s="37" t="str">
        <f t="shared" si="128"/>
        <v>будни</v>
      </c>
    </row>
    <row r="4063" spans="1:7" x14ac:dyDescent="0.3">
      <c r="A4063">
        <v>411852</v>
      </c>
      <c r="B4063" s="2">
        <v>44431.537000000004</v>
      </c>
      <c r="C4063" s="37">
        <v>0.53700231481481475</v>
      </c>
      <c r="E4063">
        <v>16029</v>
      </c>
      <c r="F4063">
        <f t="shared" si="127"/>
        <v>1</v>
      </c>
      <c r="G4063" s="37" t="str">
        <f t="shared" si="128"/>
        <v>будни</v>
      </c>
    </row>
    <row r="4064" spans="1:7" x14ac:dyDescent="0.3">
      <c r="A4064">
        <v>411846</v>
      </c>
      <c r="B4064" s="2">
        <v>44431.536595469253</v>
      </c>
      <c r="C4064" s="37">
        <v>0.53659722222222228</v>
      </c>
      <c r="E4064">
        <v>36890</v>
      </c>
      <c r="F4064">
        <f t="shared" si="127"/>
        <v>1</v>
      </c>
      <c r="G4064" s="37" t="str">
        <f t="shared" si="128"/>
        <v>будни</v>
      </c>
    </row>
    <row r="4065" spans="1:7" x14ac:dyDescent="0.3">
      <c r="A4065">
        <v>411845</v>
      </c>
      <c r="B4065" s="2">
        <v>44431.53619093851</v>
      </c>
      <c r="C4065" s="37">
        <v>0.53619212962962959</v>
      </c>
      <c r="E4065">
        <v>393691</v>
      </c>
      <c r="F4065">
        <f t="shared" si="127"/>
        <v>1</v>
      </c>
      <c r="G4065" s="37" t="str">
        <f t="shared" si="128"/>
        <v>будни</v>
      </c>
    </row>
    <row r="4066" spans="1:7" x14ac:dyDescent="0.3">
      <c r="A4066">
        <v>411842</v>
      </c>
      <c r="B4066" s="2">
        <v>44431.535381877024</v>
      </c>
      <c r="C4066" s="37">
        <v>0.53538194444444442</v>
      </c>
      <c r="E4066">
        <v>347008</v>
      </c>
      <c r="F4066">
        <f t="shared" si="127"/>
        <v>1</v>
      </c>
      <c r="G4066" s="37" t="str">
        <f t="shared" si="128"/>
        <v>будни</v>
      </c>
    </row>
    <row r="4067" spans="1:7" x14ac:dyDescent="0.3">
      <c r="A4067">
        <v>411837</v>
      </c>
      <c r="B4067" s="2">
        <v>44431.534572815537</v>
      </c>
      <c r="C4067" s="37">
        <v>0.53457175925925926</v>
      </c>
      <c r="E4067">
        <v>230507</v>
      </c>
      <c r="F4067">
        <f t="shared" si="127"/>
        <v>1</v>
      </c>
      <c r="G4067" s="37" t="str">
        <f t="shared" si="128"/>
        <v>будни</v>
      </c>
    </row>
    <row r="4068" spans="1:7" x14ac:dyDescent="0.3">
      <c r="A4068">
        <v>411836</v>
      </c>
      <c r="B4068" s="2">
        <v>44431.533763754043</v>
      </c>
      <c r="C4068" s="37">
        <v>0.5337615740740741</v>
      </c>
      <c r="E4068">
        <v>129210</v>
      </c>
      <c r="F4068">
        <f t="shared" si="127"/>
        <v>1</v>
      </c>
      <c r="G4068" s="37" t="str">
        <f t="shared" si="128"/>
        <v>будни</v>
      </c>
    </row>
    <row r="4069" spans="1:7" x14ac:dyDescent="0.3">
      <c r="A4069">
        <v>411835</v>
      </c>
      <c r="B4069" s="2">
        <v>44431.5333592233</v>
      </c>
      <c r="C4069" s="37">
        <v>0.53335648148148151</v>
      </c>
      <c r="E4069">
        <v>294042</v>
      </c>
      <c r="F4069">
        <f t="shared" si="127"/>
        <v>1</v>
      </c>
      <c r="G4069" s="37" t="str">
        <f t="shared" si="128"/>
        <v>будни</v>
      </c>
    </row>
    <row r="4070" spans="1:7" x14ac:dyDescent="0.3">
      <c r="A4070">
        <v>411832</v>
      </c>
      <c r="B4070" s="2">
        <v>44431.53214563107</v>
      </c>
      <c r="C4070" s="37">
        <v>0.53214120370370377</v>
      </c>
      <c r="E4070">
        <v>182841</v>
      </c>
      <c r="F4070">
        <f t="shared" si="127"/>
        <v>1</v>
      </c>
      <c r="G4070" s="37" t="str">
        <f t="shared" si="128"/>
        <v>будни</v>
      </c>
    </row>
    <row r="4071" spans="1:7" x14ac:dyDescent="0.3">
      <c r="A4071">
        <v>411826</v>
      </c>
      <c r="B4071" s="2">
        <v>44431.53174110032</v>
      </c>
      <c r="C4071" s="37">
        <v>0.53173611111111108</v>
      </c>
      <c r="E4071">
        <v>331902</v>
      </c>
      <c r="F4071">
        <f t="shared" si="127"/>
        <v>1</v>
      </c>
      <c r="G4071" s="37" t="str">
        <f t="shared" si="128"/>
        <v>будни</v>
      </c>
    </row>
    <row r="4072" spans="1:7" x14ac:dyDescent="0.3">
      <c r="A4072">
        <v>411829</v>
      </c>
      <c r="B4072" s="2">
        <v>44431.53174110032</v>
      </c>
      <c r="C4072" s="37">
        <v>0.53173611111111108</v>
      </c>
      <c r="E4072">
        <v>310155</v>
      </c>
      <c r="F4072">
        <f t="shared" si="127"/>
        <v>1</v>
      </c>
      <c r="G4072" s="37" t="str">
        <f t="shared" si="128"/>
        <v>будни</v>
      </c>
    </row>
    <row r="4073" spans="1:7" x14ac:dyDescent="0.3">
      <c r="A4073">
        <v>411822</v>
      </c>
      <c r="B4073" s="2">
        <v>44431.531666666662</v>
      </c>
      <c r="C4073" s="37">
        <v>0.53166666666666662</v>
      </c>
      <c r="E4073">
        <v>158978</v>
      </c>
      <c r="F4073">
        <f t="shared" si="127"/>
        <v>1</v>
      </c>
      <c r="G4073" s="37" t="str">
        <f t="shared" si="128"/>
        <v>будни</v>
      </c>
    </row>
    <row r="4074" spans="1:7" x14ac:dyDescent="0.3">
      <c r="A4074">
        <v>411817</v>
      </c>
      <c r="B4074" s="2">
        <v>44431.529718446604</v>
      </c>
      <c r="C4074" s="37">
        <v>0.52972222222222221</v>
      </c>
      <c r="E4074">
        <v>470762</v>
      </c>
      <c r="F4074">
        <f t="shared" si="127"/>
        <v>1</v>
      </c>
      <c r="G4074" s="37" t="str">
        <f t="shared" si="128"/>
        <v>будни</v>
      </c>
    </row>
    <row r="4075" spans="1:7" x14ac:dyDescent="0.3">
      <c r="A4075">
        <v>411812</v>
      </c>
      <c r="B4075" s="2">
        <v>44431.52810032363</v>
      </c>
      <c r="C4075" s="37">
        <v>0.52810185185185188</v>
      </c>
      <c r="E4075">
        <v>466497</v>
      </c>
      <c r="F4075">
        <f t="shared" si="127"/>
        <v>1</v>
      </c>
      <c r="G4075" s="37" t="str">
        <f t="shared" si="128"/>
        <v>будни</v>
      </c>
    </row>
    <row r="4076" spans="1:7" x14ac:dyDescent="0.3">
      <c r="A4076">
        <v>411811</v>
      </c>
      <c r="B4076" s="2">
        <v>44431.528100323623</v>
      </c>
      <c r="C4076" s="37">
        <v>0.52810185185185188</v>
      </c>
      <c r="E4076">
        <v>336965</v>
      </c>
      <c r="F4076">
        <f t="shared" si="127"/>
        <v>1</v>
      </c>
      <c r="G4076" s="37" t="str">
        <f t="shared" si="128"/>
        <v>будни</v>
      </c>
    </row>
    <row r="4077" spans="1:7" x14ac:dyDescent="0.3">
      <c r="A4077">
        <v>411807</v>
      </c>
      <c r="B4077" s="2">
        <v>44431.52769579288</v>
      </c>
      <c r="C4077" s="37">
        <v>0.5276967592592593</v>
      </c>
      <c r="E4077">
        <v>409308</v>
      </c>
      <c r="F4077">
        <f t="shared" si="127"/>
        <v>1</v>
      </c>
      <c r="G4077" s="37" t="str">
        <f t="shared" si="128"/>
        <v>будни</v>
      </c>
    </row>
    <row r="4078" spans="1:7" x14ac:dyDescent="0.3">
      <c r="A4078">
        <v>411805</v>
      </c>
      <c r="B4078" s="2">
        <v>44431.52648220065</v>
      </c>
      <c r="C4078" s="37">
        <v>0.52648148148148144</v>
      </c>
      <c r="E4078">
        <v>158978</v>
      </c>
      <c r="F4078">
        <f t="shared" si="127"/>
        <v>1</v>
      </c>
      <c r="G4078" s="37" t="str">
        <f t="shared" si="128"/>
        <v>будни</v>
      </c>
    </row>
    <row r="4079" spans="1:7" x14ac:dyDescent="0.3">
      <c r="A4079">
        <v>411804</v>
      </c>
      <c r="B4079" s="2">
        <v>44431.52486407767</v>
      </c>
      <c r="C4079" s="37">
        <v>0.52486111111111111</v>
      </c>
      <c r="E4079">
        <v>326622</v>
      </c>
      <c r="F4079">
        <f t="shared" si="127"/>
        <v>1</v>
      </c>
      <c r="G4079" s="37" t="str">
        <f t="shared" si="128"/>
        <v>будни</v>
      </c>
    </row>
    <row r="4080" spans="1:7" x14ac:dyDescent="0.3">
      <c r="A4080">
        <v>411802</v>
      </c>
      <c r="B4080" s="2">
        <v>44431.524055016183</v>
      </c>
      <c r="C4080" s="37">
        <v>0.52405092592592595</v>
      </c>
      <c r="E4080">
        <v>138209</v>
      </c>
      <c r="F4080">
        <f t="shared" si="127"/>
        <v>1</v>
      </c>
      <c r="G4080" s="37" t="str">
        <f t="shared" si="128"/>
        <v>будни</v>
      </c>
    </row>
    <row r="4081" spans="1:7" x14ac:dyDescent="0.3">
      <c r="A4081">
        <v>411801</v>
      </c>
      <c r="B4081" s="2">
        <v>44431.52081877023</v>
      </c>
      <c r="C4081" s="37">
        <v>0.52082175925925933</v>
      </c>
      <c r="E4081">
        <v>432277</v>
      </c>
      <c r="F4081">
        <f t="shared" si="127"/>
        <v>1</v>
      </c>
      <c r="G4081" s="37" t="str">
        <f t="shared" si="128"/>
        <v>будни</v>
      </c>
    </row>
    <row r="4082" spans="1:7" x14ac:dyDescent="0.3">
      <c r="A4082">
        <v>411800</v>
      </c>
      <c r="B4082" s="2">
        <v>44431.520009708744</v>
      </c>
      <c r="C4082" s="37">
        <v>0.52001157407407406</v>
      </c>
      <c r="E4082">
        <v>183290</v>
      </c>
      <c r="F4082">
        <f t="shared" si="127"/>
        <v>1</v>
      </c>
      <c r="G4082" s="37" t="str">
        <f t="shared" si="128"/>
        <v>будни</v>
      </c>
    </row>
    <row r="4083" spans="1:7" x14ac:dyDescent="0.3">
      <c r="A4083">
        <v>411795</v>
      </c>
      <c r="B4083" s="2">
        <v>44431.512323624593</v>
      </c>
      <c r="C4083" s="37">
        <v>0.51232638888888882</v>
      </c>
      <c r="E4083">
        <v>250679</v>
      </c>
      <c r="F4083">
        <f t="shared" si="127"/>
        <v>1</v>
      </c>
      <c r="G4083" s="37" t="str">
        <f t="shared" si="128"/>
        <v>будни</v>
      </c>
    </row>
    <row r="4084" spans="1:7" x14ac:dyDescent="0.3">
      <c r="A4084">
        <v>411791</v>
      </c>
      <c r="B4084" s="2">
        <v>44431.512000000002</v>
      </c>
      <c r="C4084" s="37">
        <v>0.51200231481481484</v>
      </c>
      <c r="E4084">
        <v>359800</v>
      </c>
      <c r="F4084">
        <f t="shared" si="127"/>
        <v>1</v>
      </c>
      <c r="G4084" s="37" t="str">
        <f t="shared" si="128"/>
        <v>будни</v>
      </c>
    </row>
    <row r="4085" spans="1:7" x14ac:dyDescent="0.3">
      <c r="A4085">
        <v>411787</v>
      </c>
      <c r="B4085" s="2">
        <v>44431.511333333336</v>
      </c>
      <c r="C4085" s="37">
        <v>0.51133101851851859</v>
      </c>
      <c r="E4085">
        <v>264901</v>
      </c>
      <c r="F4085">
        <f t="shared" si="127"/>
        <v>1</v>
      </c>
      <c r="G4085" s="37" t="str">
        <f t="shared" si="128"/>
        <v>будни</v>
      </c>
    </row>
    <row r="4086" spans="1:7" x14ac:dyDescent="0.3">
      <c r="A4086">
        <v>411786</v>
      </c>
      <c r="B4086" s="2">
        <v>44431.508682847896</v>
      </c>
      <c r="C4086" s="37">
        <v>0.50868055555555558</v>
      </c>
      <c r="E4086">
        <v>325094</v>
      </c>
      <c r="F4086">
        <f t="shared" si="127"/>
        <v>1</v>
      </c>
      <c r="G4086" s="37" t="str">
        <f t="shared" si="128"/>
        <v>будни</v>
      </c>
    </row>
    <row r="4087" spans="1:7" x14ac:dyDescent="0.3">
      <c r="A4087">
        <v>411782</v>
      </c>
      <c r="B4087" s="2">
        <v>44431.507064724923</v>
      </c>
      <c r="C4087" s="37">
        <v>0.50706018518518514</v>
      </c>
      <c r="E4087">
        <v>89660</v>
      </c>
      <c r="F4087">
        <f t="shared" si="127"/>
        <v>1</v>
      </c>
      <c r="G4087" s="37" t="str">
        <f t="shared" si="128"/>
        <v>будни</v>
      </c>
    </row>
    <row r="4088" spans="1:7" x14ac:dyDescent="0.3">
      <c r="A4088">
        <v>411779</v>
      </c>
      <c r="B4088" s="2">
        <v>44431.5050420712</v>
      </c>
      <c r="C4088" s="37">
        <v>0.50504629629629627</v>
      </c>
      <c r="E4088">
        <v>191893</v>
      </c>
      <c r="F4088">
        <f t="shared" si="127"/>
        <v>1</v>
      </c>
      <c r="G4088" s="37" t="str">
        <f t="shared" si="128"/>
        <v>будни</v>
      </c>
    </row>
    <row r="4089" spans="1:7" x14ac:dyDescent="0.3">
      <c r="A4089">
        <v>411774</v>
      </c>
      <c r="B4089" s="2">
        <v>44431.502614886733</v>
      </c>
      <c r="C4089" s="37">
        <v>0.50261574074074067</v>
      </c>
      <c r="E4089">
        <v>90331</v>
      </c>
      <c r="F4089">
        <f t="shared" si="127"/>
        <v>1</v>
      </c>
      <c r="G4089" s="37" t="str">
        <f t="shared" si="128"/>
        <v>будни</v>
      </c>
    </row>
    <row r="4090" spans="1:7" x14ac:dyDescent="0.3">
      <c r="A4090">
        <v>411771</v>
      </c>
      <c r="B4090" s="2">
        <v>44431.50221035599</v>
      </c>
      <c r="C4090" s="37">
        <v>0.5022106481481482</v>
      </c>
      <c r="E4090">
        <v>471403</v>
      </c>
      <c r="F4090">
        <f t="shared" si="127"/>
        <v>1</v>
      </c>
      <c r="G4090" s="37" t="str">
        <f t="shared" si="128"/>
        <v>будни</v>
      </c>
    </row>
    <row r="4091" spans="1:7" x14ac:dyDescent="0.3">
      <c r="A4091">
        <v>411769</v>
      </c>
      <c r="B4091" s="2">
        <v>44431.500592233009</v>
      </c>
      <c r="C4091" s="37">
        <v>0.50059027777777776</v>
      </c>
      <c r="E4091">
        <v>416865</v>
      </c>
      <c r="F4091">
        <f t="shared" si="127"/>
        <v>1</v>
      </c>
      <c r="G4091" s="37" t="str">
        <f t="shared" si="128"/>
        <v>будни</v>
      </c>
    </row>
    <row r="4092" spans="1:7" x14ac:dyDescent="0.3">
      <c r="A4092">
        <v>411768</v>
      </c>
      <c r="B4092" s="2">
        <v>44431.498974110036</v>
      </c>
      <c r="C4092" s="37">
        <v>0.49896990740740743</v>
      </c>
      <c r="E4092">
        <v>333426</v>
      </c>
      <c r="F4092">
        <f t="shared" si="127"/>
        <v>1</v>
      </c>
      <c r="G4092" s="37" t="str">
        <f t="shared" si="128"/>
        <v>будни</v>
      </c>
    </row>
    <row r="4093" spans="1:7" x14ac:dyDescent="0.3">
      <c r="A4093">
        <v>411763</v>
      </c>
      <c r="B4093" s="2">
        <v>44431.498974110029</v>
      </c>
      <c r="C4093" s="37">
        <v>0.49896990740740743</v>
      </c>
      <c r="E4093">
        <v>105200</v>
      </c>
      <c r="F4093">
        <f t="shared" si="127"/>
        <v>1</v>
      </c>
      <c r="G4093" s="37" t="str">
        <f t="shared" si="128"/>
        <v>будни</v>
      </c>
    </row>
    <row r="4094" spans="1:7" x14ac:dyDescent="0.3">
      <c r="A4094">
        <v>411759</v>
      </c>
      <c r="B4094" s="2">
        <v>44431.498333333337</v>
      </c>
      <c r="C4094" s="37">
        <v>0.49833333333333335</v>
      </c>
      <c r="E4094">
        <v>411922</v>
      </c>
      <c r="F4094">
        <f t="shared" si="127"/>
        <v>1</v>
      </c>
      <c r="G4094" s="37" t="str">
        <f t="shared" si="128"/>
        <v>будни</v>
      </c>
    </row>
    <row r="4095" spans="1:7" x14ac:dyDescent="0.3">
      <c r="A4095">
        <v>411755</v>
      </c>
      <c r="B4095" s="2">
        <v>44431.496546925569</v>
      </c>
      <c r="C4095" s="37">
        <v>0.49655092592592592</v>
      </c>
      <c r="E4095">
        <v>43623</v>
      </c>
      <c r="F4095">
        <f t="shared" si="127"/>
        <v>1</v>
      </c>
      <c r="G4095" s="37" t="str">
        <f t="shared" si="128"/>
        <v>будни</v>
      </c>
    </row>
    <row r="4096" spans="1:7" x14ac:dyDescent="0.3">
      <c r="A4096">
        <v>411754</v>
      </c>
      <c r="B4096" s="2">
        <v>44431.491692556636</v>
      </c>
      <c r="C4096" s="37">
        <v>0.49168981481481483</v>
      </c>
      <c r="E4096">
        <v>227775</v>
      </c>
      <c r="F4096">
        <f t="shared" si="127"/>
        <v>1</v>
      </c>
      <c r="G4096" s="37" t="str">
        <f t="shared" si="128"/>
        <v>будни</v>
      </c>
    </row>
    <row r="4097" spans="1:7" x14ac:dyDescent="0.3">
      <c r="A4097">
        <v>411753</v>
      </c>
      <c r="B4097" s="2">
        <v>44431.488860841426</v>
      </c>
      <c r="C4097" s="37">
        <v>0.4888657407407408</v>
      </c>
      <c r="E4097">
        <v>204394</v>
      </c>
      <c r="F4097">
        <f t="shared" si="127"/>
        <v>1</v>
      </c>
      <c r="G4097" s="37" t="str">
        <f t="shared" si="128"/>
        <v>будни</v>
      </c>
    </row>
    <row r="4098" spans="1:7" x14ac:dyDescent="0.3">
      <c r="A4098">
        <v>411751</v>
      </c>
      <c r="B4098" s="2">
        <v>44431.488666666664</v>
      </c>
      <c r="C4098" s="37">
        <v>0.48866898148148147</v>
      </c>
      <c r="E4098">
        <v>360778</v>
      </c>
      <c r="F4098">
        <f t="shared" si="127"/>
        <v>1</v>
      </c>
      <c r="G4098" s="37" t="str">
        <f t="shared" si="128"/>
        <v>будни</v>
      </c>
    </row>
    <row r="4099" spans="1:7" x14ac:dyDescent="0.3">
      <c r="A4099">
        <v>411746</v>
      </c>
      <c r="B4099" s="2">
        <v>44431.486029126216</v>
      </c>
      <c r="C4099" s="37">
        <v>0.48603009259259261</v>
      </c>
      <c r="E4099">
        <v>35405</v>
      </c>
      <c r="F4099">
        <f t="shared" ref="F4099:F4162" si="129">WEEKDAY(B4099,2)</f>
        <v>1</v>
      </c>
      <c r="G4099" s="37" t="str">
        <f t="shared" si="128"/>
        <v>будни</v>
      </c>
    </row>
    <row r="4100" spans="1:7" x14ac:dyDescent="0.3">
      <c r="A4100">
        <v>411745</v>
      </c>
      <c r="B4100" s="2">
        <v>44431.483601941749</v>
      </c>
      <c r="C4100" s="37">
        <v>0.48359953703703701</v>
      </c>
      <c r="E4100">
        <v>458325</v>
      </c>
      <c r="F4100">
        <f t="shared" si="129"/>
        <v>1</v>
      </c>
      <c r="G4100" s="37" t="str">
        <f t="shared" si="128"/>
        <v>будни</v>
      </c>
    </row>
    <row r="4101" spans="1:7" x14ac:dyDescent="0.3">
      <c r="A4101">
        <v>411742</v>
      </c>
      <c r="B4101" s="2">
        <v>44431.483333333337</v>
      </c>
      <c r="C4101" s="37">
        <v>0.48333333333333334</v>
      </c>
      <c r="E4101">
        <v>304128</v>
      </c>
      <c r="F4101">
        <f t="shared" si="129"/>
        <v>1</v>
      </c>
      <c r="G4101" s="37" t="str">
        <f t="shared" si="128"/>
        <v>будни</v>
      </c>
    </row>
    <row r="4102" spans="1:7" x14ac:dyDescent="0.3">
      <c r="A4102">
        <v>411739</v>
      </c>
      <c r="B4102" s="2">
        <v>44431.482792880262</v>
      </c>
      <c r="C4102" s="37">
        <v>0.48278935185185184</v>
      </c>
      <c r="E4102">
        <v>180863</v>
      </c>
      <c r="F4102">
        <f t="shared" si="129"/>
        <v>1</v>
      </c>
      <c r="G4102" s="37" t="str">
        <f t="shared" si="128"/>
        <v>будни</v>
      </c>
    </row>
    <row r="4103" spans="1:7" x14ac:dyDescent="0.3">
      <c r="A4103">
        <v>411732</v>
      </c>
      <c r="B4103" s="2">
        <v>44431.480365695796</v>
      </c>
      <c r="C4103" s="37">
        <v>0.48037037037037034</v>
      </c>
      <c r="E4103">
        <v>309553</v>
      </c>
      <c r="F4103">
        <f t="shared" si="129"/>
        <v>1</v>
      </c>
      <c r="G4103" s="37" t="str">
        <f t="shared" si="128"/>
        <v>будни</v>
      </c>
    </row>
    <row r="4104" spans="1:7" x14ac:dyDescent="0.3">
      <c r="A4104">
        <v>411734</v>
      </c>
      <c r="B4104" s="2">
        <v>44431.480365695796</v>
      </c>
      <c r="C4104" s="37">
        <v>0.48037037037037034</v>
      </c>
      <c r="E4104">
        <v>18620</v>
      </c>
      <c r="F4104">
        <f t="shared" si="129"/>
        <v>1</v>
      </c>
      <c r="G4104" s="37" t="str">
        <f t="shared" si="128"/>
        <v>будни</v>
      </c>
    </row>
    <row r="4105" spans="1:7" x14ac:dyDescent="0.3">
      <c r="A4105">
        <v>411731</v>
      </c>
      <c r="B4105" s="2">
        <v>44431.475915857605</v>
      </c>
      <c r="C4105" s="37">
        <v>0.47591435185185182</v>
      </c>
      <c r="E4105">
        <v>264283</v>
      </c>
      <c r="F4105">
        <f t="shared" si="129"/>
        <v>1</v>
      </c>
      <c r="G4105" s="37" t="str">
        <f t="shared" si="128"/>
        <v>будни</v>
      </c>
    </row>
    <row r="4106" spans="1:7" x14ac:dyDescent="0.3">
      <c r="A4106">
        <v>411726</v>
      </c>
      <c r="B4106" s="2">
        <v>44431.474999999999</v>
      </c>
      <c r="C4106" s="37">
        <v>0.47500000000000003</v>
      </c>
      <c r="E4106">
        <v>473323</v>
      </c>
      <c r="F4106">
        <f t="shared" si="129"/>
        <v>1</v>
      </c>
      <c r="G4106" s="37" t="str">
        <f t="shared" si="128"/>
        <v>будни</v>
      </c>
    </row>
    <row r="4107" spans="1:7" x14ac:dyDescent="0.3">
      <c r="A4107">
        <v>411720</v>
      </c>
      <c r="B4107" s="2">
        <v>44431.473488673138</v>
      </c>
      <c r="C4107" s="37">
        <v>0.47348379629629633</v>
      </c>
      <c r="E4107">
        <v>290222</v>
      </c>
      <c r="F4107">
        <f t="shared" si="129"/>
        <v>1</v>
      </c>
      <c r="G4107" s="37" t="str">
        <f t="shared" ref="G4107:G4170" si="130">IF(F4107&gt;=6,"выходные","будни")</f>
        <v>будни</v>
      </c>
    </row>
    <row r="4108" spans="1:7" x14ac:dyDescent="0.3">
      <c r="A4108">
        <v>411721</v>
      </c>
      <c r="B4108" s="2">
        <v>44431.473488673138</v>
      </c>
      <c r="C4108" s="37">
        <v>0.47348379629629633</v>
      </c>
      <c r="E4108">
        <v>452568</v>
      </c>
      <c r="F4108">
        <f t="shared" si="129"/>
        <v>1</v>
      </c>
      <c r="G4108" s="37" t="str">
        <f t="shared" si="130"/>
        <v>будни</v>
      </c>
    </row>
    <row r="4109" spans="1:7" x14ac:dyDescent="0.3">
      <c r="A4109">
        <v>411717</v>
      </c>
      <c r="B4109" s="2">
        <v>44431.468229773462</v>
      </c>
      <c r="C4109" s="37">
        <v>0.4682291666666667</v>
      </c>
      <c r="E4109">
        <v>347008</v>
      </c>
      <c r="F4109">
        <f t="shared" si="129"/>
        <v>1</v>
      </c>
      <c r="G4109" s="37" t="str">
        <f t="shared" si="130"/>
        <v>будни</v>
      </c>
    </row>
    <row r="4110" spans="1:7" x14ac:dyDescent="0.3">
      <c r="A4110">
        <v>411716</v>
      </c>
      <c r="B4110" s="2">
        <v>44431.467420711975</v>
      </c>
      <c r="C4110" s="37">
        <v>0.46741898148148148</v>
      </c>
      <c r="E4110">
        <v>345201</v>
      </c>
      <c r="F4110">
        <f t="shared" si="129"/>
        <v>1</v>
      </c>
      <c r="G4110" s="37" t="str">
        <f t="shared" si="130"/>
        <v>будни</v>
      </c>
    </row>
    <row r="4111" spans="1:7" x14ac:dyDescent="0.3">
      <c r="A4111">
        <v>411714</v>
      </c>
      <c r="B4111" s="2">
        <v>44431.466611650489</v>
      </c>
      <c r="C4111" s="37">
        <v>0.46660879629629631</v>
      </c>
      <c r="E4111">
        <v>158978</v>
      </c>
      <c r="F4111">
        <f t="shared" si="129"/>
        <v>1</v>
      </c>
      <c r="G4111" s="37" t="str">
        <f t="shared" si="130"/>
        <v>будни</v>
      </c>
    </row>
    <row r="4112" spans="1:7" x14ac:dyDescent="0.3">
      <c r="A4112">
        <v>411712</v>
      </c>
      <c r="B4112" s="2">
        <v>44431.464</v>
      </c>
      <c r="C4112" s="37">
        <v>0.46400462962962963</v>
      </c>
      <c r="E4112">
        <v>351192</v>
      </c>
      <c r="F4112">
        <f t="shared" si="129"/>
        <v>1</v>
      </c>
      <c r="G4112" s="37" t="str">
        <f t="shared" si="130"/>
        <v>будни</v>
      </c>
    </row>
    <row r="4113" spans="1:7" x14ac:dyDescent="0.3">
      <c r="A4113">
        <v>411708</v>
      </c>
      <c r="B4113" s="2">
        <v>44431.459330097088</v>
      </c>
      <c r="C4113" s="37">
        <v>0.45932870370370371</v>
      </c>
      <c r="E4113">
        <v>180017</v>
      </c>
      <c r="F4113">
        <f t="shared" si="129"/>
        <v>1</v>
      </c>
      <c r="G4113" s="37" t="str">
        <f t="shared" si="130"/>
        <v>будни</v>
      </c>
    </row>
    <row r="4114" spans="1:7" x14ac:dyDescent="0.3">
      <c r="A4114">
        <v>411704</v>
      </c>
      <c r="B4114" s="2">
        <v>44431.456498381878</v>
      </c>
      <c r="C4114" s="37">
        <v>0.45649305555555553</v>
      </c>
      <c r="E4114">
        <v>369021</v>
      </c>
      <c r="F4114">
        <f t="shared" si="129"/>
        <v>1</v>
      </c>
      <c r="G4114" s="37" t="str">
        <f t="shared" si="130"/>
        <v>будни</v>
      </c>
    </row>
    <row r="4115" spans="1:7" x14ac:dyDescent="0.3">
      <c r="A4115">
        <v>411702</v>
      </c>
      <c r="B4115" s="2">
        <v>44431.450430420715</v>
      </c>
      <c r="C4115" s="37">
        <v>0.45042824074074073</v>
      </c>
      <c r="E4115">
        <v>401945</v>
      </c>
      <c r="F4115">
        <f t="shared" si="129"/>
        <v>1</v>
      </c>
      <c r="G4115" s="37" t="str">
        <f t="shared" si="130"/>
        <v>будни</v>
      </c>
    </row>
    <row r="4116" spans="1:7" x14ac:dyDescent="0.3">
      <c r="A4116">
        <v>411700</v>
      </c>
      <c r="B4116" s="2">
        <v>44431.448003236248</v>
      </c>
      <c r="C4116" s="37">
        <v>0.44799768518518518</v>
      </c>
      <c r="E4116">
        <v>252370</v>
      </c>
      <c r="F4116">
        <f t="shared" si="129"/>
        <v>1</v>
      </c>
      <c r="G4116" s="37" t="str">
        <f t="shared" si="130"/>
        <v>будни</v>
      </c>
    </row>
    <row r="4117" spans="1:7" x14ac:dyDescent="0.3">
      <c r="A4117">
        <v>411697</v>
      </c>
      <c r="B4117" s="2">
        <v>44431.446385113268</v>
      </c>
      <c r="C4117" s="37">
        <v>0.44638888888888889</v>
      </c>
      <c r="E4117">
        <v>58674</v>
      </c>
      <c r="F4117">
        <f t="shared" si="129"/>
        <v>1</v>
      </c>
      <c r="G4117" s="37" t="str">
        <f t="shared" si="130"/>
        <v>будни</v>
      </c>
    </row>
    <row r="4118" spans="1:7" x14ac:dyDescent="0.3">
      <c r="A4118">
        <v>411696</v>
      </c>
      <c r="B4118" s="2">
        <v>44431.446000000004</v>
      </c>
      <c r="C4118" s="37">
        <v>0.44599537037037035</v>
      </c>
      <c r="E4118">
        <v>60239</v>
      </c>
      <c r="F4118">
        <f t="shared" si="129"/>
        <v>1</v>
      </c>
      <c r="G4118" s="37" t="str">
        <f t="shared" si="130"/>
        <v>будни</v>
      </c>
    </row>
    <row r="4119" spans="1:7" x14ac:dyDescent="0.3">
      <c r="A4119">
        <v>411695</v>
      </c>
      <c r="B4119" s="2">
        <v>44431.444362459544</v>
      </c>
      <c r="C4119" s="37">
        <v>0.44436342592592593</v>
      </c>
      <c r="E4119">
        <v>83136</v>
      </c>
      <c r="F4119">
        <f t="shared" si="129"/>
        <v>1</v>
      </c>
      <c r="G4119" s="37" t="str">
        <f t="shared" si="130"/>
        <v>будни</v>
      </c>
    </row>
    <row r="4120" spans="1:7" x14ac:dyDescent="0.3">
      <c r="A4120">
        <v>411694</v>
      </c>
      <c r="B4120" s="2">
        <v>44431.442744336564</v>
      </c>
      <c r="C4120" s="37">
        <v>0.44274305555555554</v>
      </c>
      <c r="E4120">
        <v>358602</v>
      </c>
      <c r="F4120">
        <f t="shared" si="129"/>
        <v>1</v>
      </c>
      <c r="G4120" s="37" t="str">
        <f t="shared" si="130"/>
        <v>будни</v>
      </c>
    </row>
    <row r="4121" spans="1:7" x14ac:dyDescent="0.3">
      <c r="A4121">
        <v>411693</v>
      </c>
      <c r="B4121" s="2">
        <v>44431.439508090618</v>
      </c>
      <c r="C4121" s="37">
        <v>0.43950231481481478</v>
      </c>
      <c r="E4121">
        <v>57718</v>
      </c>
      <c r="F4121">
        <f t="shared" si="129"/>
        <v>1</v>
      </c>
      <c r="G4121" s="37" t="str">
        <f t="shared" si="130"/>
        <v>будни</v>
      </c>
    </row>
    <row r="4122" spans="1:7" x14ac:dyDescent="0.3">
      <c r="A4122">
        <v>411690</v>
      </c>
      <c r="B4122" s="2">
        <v>44431.439103559867</v>
      </c>
      <c r="C4122" s="37">
        <v>0.43910879629629629</v>
      </c>
      <c r="E4122">
        <v>320940</v>
      </c>
      <c r="F4122">
        <f t="shared" si="129"/>
        <v>1</v>
      </c>
      <c r="G4122" s="37" t="str">
        <f t="shared" si="130"/>
        <v>будни</v>
      </c>
    </row>
    <row r="4123" spans="1:7" x14ac:dyDescent="0.3">
      <c r="A4123">
        <v>411687</v>
      </c>
      <c r="B4123" s="2">
        <v>44431.438294498381</v>
      </c>
      <c r="C4123" s="37">
        <v>0.43829861111111112</v>
      </c>
      <c r="E4123">
        <v>48114</v>
      </c>
      <c r="F4123">
        <f t="shared" si="129"/>
        <v>1</v>
      </c>
      <c r="G4123" s="37" t="str">
        <f t="shared" si="130"/>
        <v>будни</v>
      </c>
    </row>
    <row r="4124" spans="1:7" x14ac:dyDescent="0.3">
      <c r="A4124">
        <v>411684</v>
      </c>
      <c r="B4124" s="2">
        <v>44431.437333333335</v>
      </c>
      <c r="C4124" s="37">
        <v>0.43733796296296296</v>
      </c>
      <c r="E4124">
        <v>436838</v>
      </c>
      <c r="F4124">
        <f t="shared" si="129"/>
        <v>1</v>
      </c>
      <c r="G4124" s="37" t="str">
        <f t="shared" si="130"/>
        <v>будни</v>
      </c>
    </row>
    <row r="4125" spans="1:7" x14ac:dyDescent="0.3">
      <c r="A4125">
        <v>411681</v>
      </c>
      <c r="B4125" s="2">
        <v>44431.433440129447</v>
      </c>
      <c r="C4125" s="37">
        <v>0.43343749999999998</v>
      </c>
      <c r="E4125">
        <v>42035</v>
      </c>
      <c r="F4125">
        <f t="shared" si="129"/>
        <v>1</v>
      </c>
      <c r="G4125" s="37" t="str">
        <f t="shared" si="130"/>
        <v>будни</v>
      </c>
    </row>
    <row r="4126" spans="1:7" x14ac:dyDescent="0.3">
      <c r="A4126">
        <v>411679</v>
      </c>
      <c r="B4126" s="2">
        <v>44431.425349514568</v>
      </c>
      <c r="C4126" s="37">
        <v>0.42534722222222227</v>
      </c>
      <c r="E4126">
        <v>412429</v>
      </c>
      <c r="F4126">
        <f t="shared" si="129"/>
        <v>1</v>
      </c>
      <c r="G4126" s="37" t="str">
        <f t="shared" si="130"/>
        <v>будни</v>
      </c>
    </row>
    <row r="4127" spans="1:7" x14ac:dyDescent="0.3">
      <c r="A4127">
        <v>411675</v>
      </c>
      <c r="B4127" s="2">
        <v>44431.422922330101</v>
      </c>
      <c r="C4127" s="37">
        <v>0.42291666666666666</v>
      </c>
      <c r="E4127">
        <v>143732</v>
      </c>
      <c r="F4127">
        <f t="shared" si="129"/>
        <v>1</v>
      </c>
      <c r="G4127" s="37" t="str">
        <f t="shared" si="130"/>
        <v>будни</v>
      </c>
    </row>
    <row r="4128" spans="1:7" x14ac:dyDescent="0.3">
      <c r="A4128">
        <v>411674</v>
      </c>
      <c r="B4128" s="2">
        <v>44431.418067961167</v>
      </c>
      <c r="C4128" s="37">
        <v>0.41806712962962966</v>
      </c>
      <c r="E4128">
        <v>286726</v>
      </c>
      <c r="F4128">
        <f t="shared" si="129"/>
        <v>1</v>
      </c>
      <c r="G4128" s="37" t="str">
        <f t="shared" si="130"/>
        <v>будни</v>
      </c>
    </row>
    <row r="4129" spans="1:7" x14ac:dyDescent="0.3">
      <c r="A4129">
        <v>411670</v>
      </c>
      <c r="B4129" s="2">
        <v>44431.4156407767</v>
      </c>
      <c r="C4129" s="37">
        <v>0.41563657407407412</v>
      </c>
      <c r="E4129">
        <v>438599</v>
      </c>
      <c r="F4129">
        <f t="shared" si="129"/>
        <v>1</v>
      </c>
      <c r="G4129" s="37" t="str">
        <f t="shared" si="130"/>
        <v>будни</v>
      </c>
    </row>
    <row r="4130" spans="1:7" x14ac:dyDescent="0.3">
      <c r="A4130">
        <v>411669</v>
      </c>
      <c r="B4130" s="2">
        <v>44431.408333333333</v>
      </c>
      <c r="C4130" s="37">
        <v>0.40833333333333338</v>
      </c>
      <c r="E4130">
        <v>392636</v>
      </c>
      <c r="F4130">
        <f t="shared" si="129"/>
        <v>1</v>
      </c>
      <c r="G4130" s="37" t="str">
        <f t="shared" si="130"/>
        <v>будни</v>
      </c>
    </row>
    <row r="4131" spans="1:7" x14ac:dyDescent="0.3">
      <c r="A4131">
        <v>411664</v>
      </c>
      <c r="B4131" s="2">
        <v>44431.40431391586</v>
      </c>
      <c r="C4131" s="37">
        <v>0.40431712962962968</v>
      </c>
      <c r="E4131">
        <v>118549</v>
      </c>
      <c r="F4131">
        <f t="shared" si="129"/>
        <v>1</v>
      </c>
      <c r="G4131" s="37" t="str">
        <f t="shared" si="130"/>
        <v>будни</v>
      </c>
    </row>
    <row r="4132" spans="1:7" x14ac:dyDescent="0.3">
      <c r="A4132">
        <v>411659</v>
      </c>
      <c r="B4132" s="2">
        <v>44431.402291262137</v>
      </c>
      <c r="C4132" s="37">
        <v>0.40229166666666666</v>
      </c>
      <c r="E4132">
        <v>384325</v>
      </c>
      <c r="F4132">
        <f t="shared" si="129"/>
        <v>1</v>
      </c>
      <c r="G4132" s="37" t="str">
        <f t="shared" si="130"/>
        <v>будни</v>
      </c>
    </row>
    <row r="4133" spans="1:7" x14ac:dyDescent="0.3">
      <c r="A4133">
        <v>411658</v>
      </c>
      <c r="B4133" s="2">
        <v>44431.396000000001</v>
      </c>
      <c r="C4133" s="37">
        <v>0.39599537037037041</v>
      </c>
      <c r="E4133">
        <v>296654</v>
      </c>
      <c r="F4133">
        <f t="shared" si="129"/>
        <v>1</v>
      </c>
      <c r="G4133" s="37" t="str">
        <f t="shared" si="130"/>
        <v>будни</v>
      </c>
    </row>
    <row r="4134" spans="1:7" x14ac:dyDescent="0.3">
      <c r="A4134">
        <v>411654</v>
      </c>
      <c r="B4134" s="2">
        <v>44431.38853721683</v>
      </c>
      <c r="C4134" s="37">
        <v>0.38854166666666662</v>
      </c>
      <c r="E4134">
        <v>180017</v>
      </c>
      <c r="F4134">
        <f t="shared" si="129"/>
        <v>1</v>
      </c>
      <c r="G4134" s="37" t="str">
        <f t="shared" si="130"/>
        <v>будни</v>
      </c>
    </row>
    <row r="4135" spans="1:7" x14ac:dyDescent="0.3">
      <c r="A4135">
        <v>411652</v>
      </c>
      <c r="B4135" s="2">
        <v>44431.383682847896</v>
      </c>
      <c r="C4135" s="37">
        <v>0.38368055555555558</v>
      </c>
      <c r="E4135">
        <v>120139</v>
      </c>
      <c r="F4135">
        <f t="shared" si="129"/>
        <v>1</v>
      </c>
      <c r="G4135" s="37" t="str">
        <f t="shared" si="130"/>
        <v>будни</v>
      </c>
    </row>
    <row r="4136" spans="1:7" x14ac:dyDescent="0.3">
      <c r="A4136">
        <v>411648</v>
      </c>
      <c r="B4136" s="2">
        <v>44431.382064724923</v>
      </c>
      <c r="C4136" s="37">
        <v>0.3820601851851852</v>
      </c>
      <c r="E4136">
        <v>12845</v>
      </c>
      <c r="F4136">
        <f t="shared" si="129"/>
        <v>1</v>
      </c>
      <c r="G4136" s="37" t="str">
        <f t="shared" si="130"/>
        <v>будни</v>
      </c>
    </row>
    <row r="4137" spans="1:7" x14ac:dyDescent="0.3">
      <c r="A4137">
        <v>411645</v>
      </c>
      <c r="B4137" s="2">
        <v>44431.381660194173</v>
      </c>
      <c r="C4137" s="37">
        <v>0.38165509259259256</v>
      </c>
      <c r="E4137">
        <v>347008</v>
      </c>
      <c r="F4137">
        <f t="shared" si="129"/>
        <v>1</v>
      </c>
      <c r="G4137" s="37" t="str">
        <f t="shared" si="130"/>
        <v>будни</v>
      </c>
    </row>
    <row r="4138" spans="1:7" x14ac:dyDescent="0.3">
      <c r="A4138">
        <v>411644</v>
      </c>
      <c r="B4138" s="2">
        <v>44431.380666666664</v>
      </c>
      <c r="C4138" s="37">
        <v>0.38067129629629631</v>
      </c>
      <c r="E4138">
        <v>227653</v>
      </c>
      <c r="F4138">
        <f t="shared" si="129"/>
        <v>1</v>
      </c>
      <c r="G4138" s="37" t="str">
        <f t="shared" si="130"/>
        <v>будни</v>
      </c>
    </row>
    <row r="4139" spans="1:7" x14ac:dyDescent="0.3">
      <c r="A4139">
        <v>411643</v>
      </c>
      <c r="B4139" s="2">
        <v>44431.371142394826</v>
      </c>
      <c r="C4139" s="37">
        <v>0.37114583333333334</v>
      </c>
      <c r="E4139">
        <v>438599</v>
      </c>
      <c r="F4139">
        <f t="shared" si="129"/>
        <v>1</v>
      </c>
      <c r="G4139" s="37" t="str">
        <f t="shared" si="130"/>
        <v>будни</v>
      </c>
    </row>
    <row r="4140" spans="1:7" x14ac:dyDescent="0.3">
      <c r="A4140">
        <v>411642</v>
      </c>
      <c r="B4140" s="2">
        <v>44431.369928802589</v>
      </c>
      <c r="C4140" s="37">
        <v>0.3699305555555556</v>
      </c>
      <c r="E4140">
        <v>227775</v>
      </c>
      <c r="F4140">
        <f t="shared" si="129"/>
        <v>1</v>
      </c>
      <c r="G4140" s="37" t="str">
        <f t="shared" si="130"/>
        <v>будни</v>
      </c>
    </row>
    <row r="4141" spans="1:7" x14ac:dyDescent="0.3">
      <c r="A4141">
        <v>411638</v>
      </c>
      <c r="B4141" s="2">
        <v>44431.368715210359</v>
      </c>
      <c r="C4141" s="37">
        <v>0.36871527777777779</v>
      </c>
      <c r="E4141">
        <v>188971</v>
      </c>
      <c r="F4141">
        <f t="shared" si="129"/>
        <v>1</v>
      </c>
      <c r="G4141" s="37" t="str">
        <f t="shared" si="130"/>
        <v>будни</v>
      </c>
    </row>
    <row r="4142" spans="1:7" x14ac:dyDescent="0.3">
      <c r="A4142">
        <v>411633</v>
      </c>
      <c r="B4142" s="2">
        <v>44431.365074433656</v>
      </c>
      <c r="C4142" s="37">
        <v>0.36506944444444445</v>
      </c>
      <c r="E4142">
        <v>76405</v>
      </c>
      <c r="F4142">
        <f t="shared" si="129"/>
        <v>1</v>
      </c>
      <c r="G4142" s="37" t="str">
        <f t="shared" si="130"/>
        <v>будни</v>
      </c>
    </row>
    <row r="4143" spans="1:7" x14ac:dyDescent="0.3">
      <c r="A4143">
        <v>411628</v>
      </c>
      <c r="B4143" s="2">
        <v>44431.354961165045</v>
      </c>
      <c r="C4143" s="37">
        <v>0.35496527777777781</v>
      </c>
      <c r="E4143">
        <v>378581</v>
      </c>
      <c r="F4143">
        <f t="shared" si="129"/>
        <v>1</v>
      </c>
      <c r="G4143" s="37" t="str">
        <f t="shared" si="130"/>
        <v>будни</v>
      </c>
    </row>
    <row r="4144" spans="1:7" x14ac:dyDescent="0.3">
      <c r="A4144">
        <v>411627</v>
      </c>
      <c r="B4144" s="2">
        <v>44431.349333333339</v>
      </c>
      <c r="C4144" s="37">
        <v>0.34932870370370367</v>
      </c>
      <c r="E4144">
        <v>464315</v>
      </c>
      <c r="F4144">
        <f t="shared" si="129"/>
        <v>1</v>
      </c>
      <c r="G4144" s="37" t="str">
        <f t="shared" si="130"/>
        <v>будни</v>
      </c>
    </row>
    <row r="4145" spans="1:7" x14ac:dyDescent="0.3">
      <c r="A4145">
        <v>411623</v>
      </c>
      <c r="B4145" s="2">
        <v>44431.348666666665</v>
      </c>
      <c r="C4145" s="37">
        <v>0.34866898148148145</v>
      </c>
      <c r="E4145">
        <v>78899</v>
      </c>
      <c r="F4145">
        <f t="shared" si="129"/>
        <v>1</v>
      </c>
      <c r="G4145" s="37" t="str">
        <f t="shared" si="130"/>
        <v>будни</v>
      </c>
    </row>
    <row r="4146" spans="1:7" x14ac:dyDescent="0.3">
      <c r="A4146">
        <v>411621</v>
      </c>
      <c r="B4146" s="2">
        <v>44431.347679611652</v>
      </c>
      <c r="C4146" s="37">
        <v>0.34768518518518521</v>
      </c>
      <c r="E4146">
        <v>397531</v>
      </c>
      <c r="F4146">
        <f t="shared" si="129"/>
        <v>1</v>
      </c>
      <c r="G4146" s="37" t="str">
        <f t="shared" si="130"/>
        <v>будни</v>
      </c>
    </row>
    <row r="4147" spans="1:7" x14ac:dyDescent="0.3">
      <c r="A4147">
        <v>411618</v>
      </c>
      <c r="B4147" s="2">
        <v>44431.346466019415</v>
      </c>
      <c r="C4147" s="37">
        <v>0.34646990740740741</v>
      </c>
      <c r="E4147">
        <v>308577</v>
      </c>
      <c r="F4147">
        <f t="shared" si="129"/>
        <v>1</v>
      </c>
      <c r="G4147" s="37" t="str">
        <f t="shared" si="130"/>
        <v>будни</v>
      </c>
    </row>
    <row r="4148" spans="1:7" x14ac:dyDescent="0.3">
      <c r="A4148">
        <v>411617</v>
      </c>
      <c r="B4148" s="2">
        <v>44431.345252427185</v>
      </c>
      <c r="C4148" s="37">
        <v>0.34525462962962966</v>
      </c>
      <c r="E4148">
        <v>343491</v>
      </c>
      <c r="F4148">
        <f t="shared" si="129"/>
        <v>1</v>
      </c>
      <c r="G4148" s="37" t="str">
        <f t="shared" si="130"/>
        <v>будни</v>
      </c>
    </row>
    <row r="4149" spans="1:7" x14ac:dyDescent="0.3">
      <c r="A4149">
        <v>411616</v>
      </c>
      <c r="B4149" s="2">
        <v>44431.343229773462</v>
      </c>
      <c r="C4149" s="37">
        <v>0.3432291666666667</v>
      </c>
      <c r="E4149">
        <v>310710</v>
      </c>
      <c r="F4149">
        <f t="shared" si="129"/>
        <v>1</v>
      </c>
      <c r="G4149" s="37" t="str">
        <f t="shared" si="130"/>
        <v>будни</v>
      </c>
    </row>
    <row r="4150" spans="1:7" x14ac:dyDescent="0.3">
      <c r="A4150">
        <v>411612</v>
      </c>
      <c r="B4150" s="2">
        <v>44431.341666666667</v>
      </c>
      <c r="C4150" s="37">
        <v>0.34166666666666662</v>
      </c>
      <c r="E4150">
        <v>305874</v>
      </c>
      <c r="F4150">
        <f t="shared" si="129"/>
        <v>1</v>
      </c>
      <c r="G4150" s="37" t="str">
        <f t="shared" si="130"/>
        <v>будни</v>
      </c>
    </row>
    <row r="4151" spans="1:7" x14ac:dyDescent="0.3">
      <c r="A4151">
        <v>411609</v>
      </c>
      <c r="B4151" s="2">
        <v>44431.333116504851</v>
      </c>
      <c r="C4151" s="37">
        <v>0.33311342592592591</v>
      </c>
      <c r="E4151">
        <v>192314</v>
      </c>
      <c r="F4151">
        <f t="shared" si="129"/>
        <v>1</v>
      </c>
      <c r="G4151" s="37" t="str">
        <f t="shared" si="130"/>
        <v>будни</v>
      </c>
    </row>
    <row r="4152" spans="1:7" x14ac:dyDescent="0.3">
      <c r="A4152">
        <v>411606</v>
      </c>
      <c r="B4152" s="2">
        <v>44431.332307443365</v>
      </c>
      <c r="C4152" s="37">
        <v>0.33230324074074075</v>
      </c>
      <c r="E4152">
        <v>297506</v>
      </c>
      <c r="F4152">
        <f t="shared" si="129"/>
        <v>1</v>
      </c>
      <c r="G4152" s="37" t="str">
        <f t="shared" si="130"/>
        <v>будни</v>
      </c>
    </row>
    <row r="4153" spans="1:7" x14ac:dyDescent="0.3">
      <c r="A4153">
        <v>411601</v>
      </c>
      <c r="B4153" s="2">
        <v>44431.331666666665</v>
      </c>
      <c r="C4153" s="37">
        <v>0.33166666666666667</v>
      </c>
      <c r="E4153">
        <v>352642</v>
      </c>
      <c r="F4153">
        <f t="shared" si="129"/>
        <v>1</v>
      </c>
      <c r="G4153" s="37" t="str">
        <f t="shared" si="130"/>
        <v>будни</v>
      </c>
    </row>
    <row r="4154" spans="1:7" x14ac:dyDescent="0.3">
      <c r="A4154">
        <v>411597</v>
      </c>
      <c r="B4154" s="2">
        <v>44431.331498381878</v>
      </c>
      <c r="C4154" s="37">
        <v>0.33149305555555558</v>
      </c>
      <c r="E4154">
        <v>371920</v>
      </c>
      <c r="F4154">
        <f t="shared" si="129"/>
        <v>1</v>
      </c>
      <c r="G4154" s="37" t="str">
        <f t="shared" si="130"/>
        <v>будни</v>
      </c>
    </row>
    <row r="4155" spans="1:7" x14ac:dyDescent="0.3">
      <c r="A4155">
        <v>411594</v>
      </c>
      <c r="B4155" s="2">
        <v>44431.326644012945</v>
      </c>
      <c r="C4155" s="37">
        <v>0.32664351851851853</v>
      </c>
      <c r="E4155">
        <v>82901</v>
      </c>
      <c r="F4155">
        <f t="shared" si="129"/>
        <v>1</v>
      </c>
      <c r="G4155" s="37" t="str">
        <f t="shared" si="130"/>
        <v>будни</v>
      </c>
    </row>
    <row r="4156" spans="1:7" x14ac:dyDescent="0.3">
      <c r="A4156">
        <v>411593</v>
      </c>
      <c r="B4156" s="2">
        <v>44431.325025889964</v>
      </c>
      <c r="C4156" s="37">
        <v>0.32502314814814814</v>
      </c>
      <c r="E4156">
        <v>273301</v>
      </c>
      <c r="F4156">
        <f t="shared" si="129"/>
        <v>1</v>
      </c>
      <c r="G4156" s="37" t="str">
        <f t="shared" si="130"/>
        <v>будни</v>
      </c>
    </row>
    <row r="4157" spans="1:7" x14ac:dyDescent="0.3">
      <c r="A4157">
        <v>411591</v>
      </c>
      <c r="B4157" s="2">
        <v>44431.316935275077</v>
      </c>
      <c r="C4157" s="37">
        <v>0.31693287037037038</v>
      </c>
      <c r="E4157">
        <v>194588</v>
      </c>
      <c r="F4157">
        <f t="shared" si="129"/>
        <v>1</v>
      </c>
      <c r="G4157" s="37" t="str">
        <f t="shared" si="130"/>
        <v>будни</v>
      </c>
    </row>
    <row r="4158" spans="1:7" x14ac:dyDescent="0.3">
      <c r="A4158">
        <v>411590</v>
      </c>
      <c r="B4158" s="2">
        <v>44431.315000000002</v>
      </c>
      <c r="C4158" s="37">
        <v>0.315</v>
      </c>
      <c r="E4158">
        <v>122902</v>
      </c>
      <c r="F4158">
        <f t="shared" si="129"/>
        <v>1</v>
      </c>
      <c r="G4158" s="37" t="str">
        <f t="shared" si="130"/>
        <v>будни</v>
      </c>
    </row>
    <row r="4159" spans="1:7" x14ac:dyDescent="0.3">
      <c r="A4159">
        <v>411589</v>
      </c>
      <c r="B4159" s="2">
        <v>44431.310462783171</v>
      </c>
      <c r="C4159" s="37">
        <v>0.310462962962963</v>
      </c>
      <c r="E4159">
        <v>309553</v>
      </c>
      <c r="F4159">
        <f t="shared" si="129"/>
        <v>1</v>
      </c>
      <c r="G4159" s="37" t="str">
        <f t="shared" si="130"/>
        <v>будни</v>
      </c>
    </row>
    <row r="4160" spans="1:7" x14ac:dyDescent="0.3">
      <c r="A4160">
        <v>411584</v>
      </c>
      <c r="B4160" s="2">
        <v>44431.309000000001</v>
      </c>
      <c r="C4160" s="37">
        <v>0.30900462962962966</v>
      </c>
      <c r="E4160">
        <v>250679</v>
      </c>
      <c r="F4160">
        <f t="shared" si="129"/>
        <v>1</v>
      </c>
      <c r="G4160" s="37" t="str">
        <f t="shared" si="130"/>
        <v>будни</v>
      </c>
    </row>
    <row r="4161" spans="1:7" x14ac:dyDescent="0.3">
      <c r="A4161">
        <v>411580</v>
      </c>
      <c r="B4161" s="2">
        <v>44431.303585760521</v>
      </c>
      <c r="C4161" s="37">
        <v>0.30358796296296298</v>
      </c>
      <c r="E4161">
        <v>411922</v>
      </c>
      <c r="F4161">
        <f t="shared" si="129"/>
        <v>1</v>
      </c>
      <c r="G4161" s="37" t="str">
        <f t="shared" si="130"/>
        <v>будни</v>
      </c>
    </row>
    <row r="4162" spans="1:7" x14ac:dyDescent="0.3">
      <c r="A4162">
        <v>411576</v>
      </c>
      <c r="B4162" s="2">
        <v>44431.302776699027</v>
      </c>
      <c r="C4162" s="37">
        <v>0.30277777777777776</v>
      </c>
      <c r="E4162">
        <v>370978</v>
      </c>
      <c r="F4162">
        <f t="shared" si="129"/>
        <v>1</v>
      </c>
      <c r="G4162" s="37" t="str">
        <f t="shared" si="130"/>
        <v>будни</v>
      </c>
    </row>
    <row r="4163" spans="1:7" x14ac:dyDescent="0.3">
      <c r="A4163">
        <v>411572</v>
      </c>
      <c r="B4163" s="2">
        <v>44431.291045307444</v>
      </c>
      <c r="C4163" s="37">
        <v>0.2910416666666667</v>
      </c>
      <c r="E4163">
        <v>351192</v>
      </c>
      <c r="F4163">
        <f t="shared" ref="F4163:F4226" si="131">WEEKDAY(B4163,2)</f>
        <v>1</v>
      </c>
      <c r="G4163" s="37" t="str">
        <f t="shared" si="130"/>
        <v>будни</v>
      </c>
    </row>
    <row r="4164" spans="1:7" x14ac:dyDescent="0.3">
      <c r="A4164">
        <v>411570</v>
      </c>
      <c r="B4164" s="2">
        <v>44431.28902265372</v>
      </c>
      <c r="C4164" s="37">
        <v>0.28902777777777777</v>
      </c>
      <c r="E4164">
        <v>27877</v>
      </c>
      <c r="F4164">
        <f t="shared" si="131"/>
        <v>1</v>
      </c>
      <c r="G4164" s="37" t="str">
        <f t="shared" si="130"/>
        <v>будни</v>
      </c>
    </row>
    <row r="4165" spans="1:7" x14ac:dyDescent="0.3">
      <c r="A4165">
        <v>411569</v>
      </c>
      <c r="B4165" s="2">
        <v>44431.288</v>
      </c>
      <c r="C4165" s="37">
        <v>0.28799768518518515</v>
      </c>
      <c r="E4165">
        <v>250679</v>
      </c>
      <c r="F4165">
        <f t="shared" si="131"/>
        <v>1</v>
      </c>
      <c r="G4165" s="37" t="str">
        <f t="shared" si="130"/>
        <v>будни</v>
      </c>
    </row>
    <row r="4166" spans="1:7" x14ac:dyDescent="0.3">
      <c r="A4166">
        <v>411568</v>
      </c>
      <c r="B4166" s="2">
        <v>44431.2833592233</v>
      </c>
      <c r="C4166" s="37">
        <v>0.28335648148148146</v>
      </c>
      <c r="E4166">
        <v>250679</v>
      </c>
      <c r="F4166">
        <f t="shared" si="131"/>
        <v>1</v>
      </c>
      <c r="G4166" s="37" t="str">
        <f t="shared" si="130"/>
        <v>будни</v>
      </c>
    </row>
    <row r="4167" spans="1:7" x14ac:dyDescent="0.3">
      <c r="A4167">
        <v>411564</v>
      </c>
      <c r="B4167" s="2">
        <v>44431.282145631063</v>
      </c>
      <c r="C4167" s="37">
        <v>0.28214120370370371</v>
      </c>
      <c r="E4167">
        <v>466223</v>
      </c>
      <c r="F4167">
        <f t="shared" si="131"/>
        <v>1</v>
      </c>
      <c r="G4167" s="37" t="str">
        <f t="shared" si="130"/>
        <v>будни</v>
      </c>
    </row>
    <row r="4168" spans="1:7" x14ac:dyDescent="0.3">
      <c r="A4168">
        <v>411563</v>
      </c>
      <c r="B4168" s="2">
        <v>44431.27365048544</v>
      </c>
      <c r="C4168" s="37">
        <v>0.27364583333333331</v>
      </c>
      <c r="E4168">
        <v>369021</v>
      </c>
      <c r="F4168">
        <f t="shared" si="131"/>
        <v>1</v>
      </c>
      <c r="G4168" s="37" t="str">
        <f t="shared" si="130"/>
        <v>будни</v>
      </c>
    </row>
    <row r="4169" spans="1:7" x14ac:dyDescent="0.3">
      <c r="A4169">
        <v>411559</v>
      </c>
      <c r="B4169" s="2">
        <v>44431.258999999998</v>
      </c>
      <c r="C4169" s="37">
        <v>0.25900462962962961</v>
      </c>
      <c r="E4169">
        <v>438599</v>
      </c>
      <c r="F4169">
        <f t="shared" si="131"/>
        <v>1</v>
      </c>
      <c r="G4169" s="37" t="str">
        <f t="shared" si="130"/>
        <v>будни</v>
      </c>
    </row>
    <row r="4170" spans="1:7" x14ac:dyDescent="0.3">
      <c r="A4170">
        <v>411555</v>
      </c>
      <c r="B4170" s="2">
        <v>44431.255446601943</v>
      </c>
      <c r="C4170" s="37">
        <v>0.25545138888888891</v>
      </c>
      <c r="E4170">
        <v>81550</v>
      </c>
      <c r="F4170">
        <f t="shared" si="131"/>
        <v>1</v>
      </c>
      <c r="G4170" s="37" t="str">
        <f t="shared" si="130"/>
        <v>будни</v>
      </c>
    </row>
    <row r="4171" spans="1:7" x14ac:dyDescent="0.3">
      <c r="A4171">
        <v>411550</v>
      </c>
      <c r="B4171" s="2">
        <v>44431.248333333337</v>
      </c>
      <c r="C4171" s="37">
        <v>0.24833333333333332</v>
      </c>
      <c r="E4171">
        <v>387595</v>
      </c>
      <c r="F4171">
        <f t="shared" si="131"/>
        <v>1</v>
      </c>
      <c r="G4171" s="37" t="str">
        <f t="shared" ref="G4171:G4234" si="132">IF(F4171&gt;=6,"выходные","будни")</f>
        <v>будни</v>
      </c>
    </row>
    <row r="4172" spans="1:7" x14ac:dyDescent="0.3">
      <c r="A4172">
        <v>411548</v>
      </c>
      <c r="B4172" s="2">
        <v>44431.233197411006</v>
      </c>
      <c r="C4172" s="37">
        <v>0.23319444444444445</v>
      </c>
      <c r="E4172">
        <v>250679</v>
      </c>
      <c r="F4172">
        <f t="shared" si="131"/>
        <v>1</v>
      </c>
      <c r="G4172" s="37" t="str">
        <f t="shared" si="132"/>
        <v>будни</v>
      </c>
    </row>
    <row r="4173" spans="1:7" x14ac:dyDescent="0.3">
      <c r="A4173">
        <v>411546</v>
      </c>
      <c r="B4173" s="2">
        <v>44431.228333333333</v>
      </c>
      <c r="C4173" s="37">
        <v>0.22833333333333336</v>
      </c>
      <c r="E4173">
        <v>328843</v>
      </c>
      <c r="F4173">
        <f t="shared" si="131"/>
        <v>1</v>
      </c>
      <c r="G4173" s="37" t="str">
        <f t="shared" si="132"/>
        <v>будни</v>
      </c>
    </row>
    <row r="4174" spans="1:7" x14ac:dyDescent="0.3">
      <c r="A4174">
        <v>411543</v>
      </c>
      <c r="B4174" s="2">
        <v>44431.218333333338</v>
      </c>
      <c r="C4174" s="37">
        <v>0.21833333333333335</v>
      </c>
      <c r="E4174">
        <v>347008</v>
      </c>
      <c r="F4174">
        <f t="shared" si="131"/>
        <v>1</v>
      </c>
      <c r="G4174" s="37" t="str">
        <f t="shared" si="132"/>
        <v>будни</v>
      </c>
    </row>
    <row r="4175" spans="1:7" x14ac:dyDescent="0.3">
      <c r="A4175">
        <v>411541</v>
      </c>
      <c r="B4175" s="2">
        <v>44431.217333333334</v>
      </c>
      <c r="C4175" s="37">
        <v>0.21733796296296296</v>
      </c>
      <c r="E4175">
        <v>439298</v>
      </c>
      <c r="F4175">
        <f t="shared" si="131"/>
        <v>1</v>
      </c>
      <c r="G4175" s="37" t="str">
        <f t="shared" si="132"/>
        <v>будни</v>
      </c>
    </row>
    <row r="4176" spans="1:7" x14ac:dyDescent="0.3">
      <c r="A4176">
        <v>411539</v>
      </c>
      <c r="B4176" s="2">
        <v>44431.215333333334</v>
      </c>
      <c r="C4176" s="37">
        <v>0.21533564814814812</v>
      </c>
      <c r="E4176">
        <v>477780</v>
      </c>
      <c r="F4176">
        <f t="shared" si="131"/>
        <v>1</v>
      </c>
      <c r="G4176" s="37" t="str">
        <f t="shared" si="132"/>
        <v>будни</v>
      </c>
    </row>
    <row r="4177" spans="1:7" x14ac:dyDescent="0.3">
      <c r="A4177">
        <v>411538</v>
      </c>
      <c r="B4177" s="2">
        <v>44431.209734627831</v>
      </c>
      <c r="C4177" s="37">
        <v>0.20973379629629629</v>
      </c>
      <c r="E4177">
        <v>439981</v>
      </c>
      <c r="F4177">
        <f t="shared" si="131"/>
        <v>1</v>
      </c>
      <c r="G4177" s="37" t="str">
        <f t="shared" si="132"/>
        <v>будни</v>
      </c>
    </row>
    <row r="4178" spans="1:7" x14ac:dyDescent="0.3">
      <c r="A4178">
        <v>411533</v>
      </c>
      <c r="B4178" s="2">
        <v>44431.191126213598</v>
      </c>
      <c r="C4178" s="37">
        <v>0.19112268518518519</v>
      </c>
      <c r="E4178">
        <v>227775</v>
      </c>
      <c r="F4178">
        <f t="shared" si="131"/>
        <v>1</v>
      </c>
      <c r="G4178" s="37" t="str">
        <f t="shared" si="132"/>
        <v>будни</v>
      </c>
    </row>
    <row r="4179" spans="1:7" x14ac:dyDescent="0.3">
      <c r="A4179">
        <v>411528</v>
      </c>
      <c r="B4179" s="2">
        <v>44431.189508090611</v>
      </c>
      <c r="C4179" s="37">
        <v>0.1895023148148148</v>
      </c>
      <c r="E4179">
        <v>439981</v>
      </c>
      <c r="F4179">
        <f t="shared" si="131"/>
        <v>1</v>
      </c>
      <c r="G4179" s="37" t="str">
        <f t="shared" si="132"/>
        <v>будни</v>
      </c>
    </row>
    <row r="4180" spans="1:7" x14ac:dyDescent="0.3">
      <c r="A4180">
        <v>411527</v>
      </c>
      <c r="B4180" s="2">
        <v>44431.173000000003</v>
      </c>
      <c r="C4180" s="37">
        <v>0.17299768518518518</v>
      </c>
      <c r="E4180">
        <v>251574</v>
      </c>
      <c r="F4180">
        <f t="shared" si="131"/>
        <v>1</v>
      </c>
      <c r="G4180" s="37" t="str">
        <f t="shared" si="132"/>
        <v>будни</v>
      </c>
    </row>
    <row r="4181" spans="1:7" x14ac:dyDescent="0.3">
      <c r="A4181">
        <v>411526</v>
      </c>
      <c r="B4181" s="2">
        <v>44431.16685436893</v>
      </c>
      <c r="C4181" s="37">
        <v>0.16685185185185183</v>
      </c>
      <c r="E4181">
        <v>248634</v>
      </c>
      <c r="F4181">
        <f t="shared" si="131"/>
        <v>1</v>
      </c>
      <c r="G4181" s="37" t="str">
        <f t="shared" si="132"/>
        <v>будни</v>
      </c>
    </row>
    <row r="4182" spans="1:7" x14ac:dyDescent="0.3">
      <c r="A4182">
        <v>411524</v>
      </c>
      <c r="B4182" s="2">
        <v>44431.163618122977</v>
      </c>
      <c r="C4182" s="37">
        <v>0.16362268518518519</v>
      </c>
      <c r="E4182">
        <v>180863</v>
      </c>
      <c r="F4182">
        <f t="shared" si="131"/>
        <v>1</v>
      </c>
      <c r="G4182" s="37" t="str">
        <f t="shared" si="132"/>
        <v>будни</v>
      </c>
    </row>
    <row r="4183" spans="1:7" x14ac:dyDescent="0.3">
      <c r="A4183">
        <v>411521</v>
      </c>
      <c r="B4183" s="2">
        <v>44431.16</v>
      </c>
      <c r="C4183" s="37">
        <v>0.16</v>
      </c>
      <c r="E4183">
        <v>331056</v>
      </c>
      <c r="F4183">
        <f t="shared" si="131"/>
        <v>1</v>
      </c>
      <c r="G4183" s="37" t="str">
        <f t="shared" si="132"/>
        <v>будни</v>
      </c>
    </row>
    <row r="4184" spans="1:7" x14ac:dyDescent="0.3">
      <c r="A4184">
        <v>411520</v>
      </c>
      <c r="B4184" s="2">
        <v>44431.150333333338</v>
      </c>
      <c r="C4184" s="37">
        <v>0.15033564814814815</v>
      </c>
      <c r="E4184">
        <v>88863</v>
      </c>
      <c r="F4184">
        <f t="shared" si="131"/>
        <v>1</v>
      </c>
      <c r="G4184" s="37" t="str">
        <f t="shared" si="132"/>
        <v>будни</v>
      </c>
    </row>
    <row r="4185" spans="1:7" x14ac:dyDescent="0.3">
      <c r="A4185">
        <v>411517</v>
      </c>
      <c r="B4185" s="2">
        <v>44431.143391585763</v>
      </c>
      <c r="C4185" s="37">
        <v>0.1433912037037037</v>
      </c>
      <c r="E4185">
        <v>324893</v>
      </c>
      <c r="F4185">
        <f t="shared" si="131"/>
        <v>1</v>
      </c>
      <c r="G4185" s="37" t="str">
        <f t="shared" si="132"/>
        <v>будни</v>
      </c>
    </row>
    <row r="4186" spans="1:7" x14ac:dyDescent="0.3">
      <c r="A4186">
        <v>411513</v>
      </c>
      <c r="B4186" s="2">
        <v>44431.139750809059</v>
      </c>
      <c r="C4186" s="37">
        <v>0.13974537037037038</v>
      </c>
      <c r="E4186">
        <v>417389</v>
      </c>
      <c r="F4186">
        <f t="shared" si="131"/>
        <v>1</v>
      </c>
      <c r="G4186" s="37" t="str">
        <f t="shared" si="132"/>
        <v>будни</v>
      </c>
    </row>
    <row r="4187" spans="1:7" x14ac:dyDescent="0.3">
      <c r="A4187">
        <v>411510</v>
      </c>
      <c r="B4187" s="2">
        <v>44431.129333333338</v>
      </c>
      <c r="C4187" s="37">
        <v>0.1293287037037037</v>
      </c>
      <c r="E4187">
        <v>202914</v>
      </c>
      <c r="F4187">
        <f t="shared" si="131"/>
        <v>1</v>
      </c>
      <c r="G4187" s="37" t="str">
        <f t="shared" si="132"/>
        <v>будни</v>
      </c>
    </row>
    <row r="4188" spans="1:7" x14ac:dyDescent="0.3">
      <c r="A4188">
        <v>411508</v>
      </c>
      <c r="B4188" s="2">
        <v>44431.121546925569</v>
      </c>
      <c r="C4188" s="37">
        <v>0.12155092592592592</v>
      </c>
      <c r="E4188">
        <v>441137</v>
      </c>
      <c r="F4188">
        <f t="shared" si="131"/>
        <v>1</v>
      </c>
      <c r="G4188" s="37" t="str">
        <f t="shared" si="132"/>
        <v>будни</v>
      </c>
    </row>
    <row r="4189" spans="1:7" x14ac:dyDescent="0.3">
      <c r="A4189">
        <v>411507</v>
      </c>
      <c r="B4189" s="2">
        <v>44431.119524271846</v>
      </c>
      <c r="C4189" s="37">
        <v>0.11952546296296296</v>
      </c>
      <c r="E4189">
        <v>439981</v>
      </c>
      <c r="F4189">
        <f t="shared" si="131"/>
        <v>1</v>
      </c>
      <c r="G4189" s="37" t="str">
        <f t="shared" si="132"/>
        <v>будни</v>
      </c>
    </row>
    <row r="4190" spans="1:7" x14ac:dyDescent="0.3">
      <c r="A4190">
        <v>411503</v>
      </c>
      <c r="B4190" s="2">
        <v>44431.117906148873</v>
      </c>
      <c r="C4190" s="37">
        <v>0.11790509259259259</v>
      </c>
      <c r="E4190">
        <v>397</v>
      </c>
      <c r="F4190">
        <f t="shared" si="131"/>
        <v>1</v>
      </c>
      <c r="G4190" s="37" t="str">
        <f t="shared" si="132"/>
        <v>будни</v>
      </c>
    </row>
    <row r="4191" spans="1:7" x14ac:dyDescent="0.3">
      <c r="A4191">
        <v>411502</v>
      </c>
      <c r="B4191" s="2">
        <v>44431.117501618122</v>
      </c>
      <c r="C4191" s="37">
        <v>0.11750000000000001</v>
      </c>
      <c r="E4191">
        <v>182191</v>
      </c>
      <c r="F4191">
        <f t="shared" si="131"/>
        <v>1</v>
      </c>
      <c r="G4191" s="37" t="str">
        <f t="shared" si="132"/>
        <v>будни</v>
      </c>
    </row>
    <row r="4192" spans="1:7" x14ac:dyDescent="0.3">
      <c r="A4192">
        <v>411501</v>
      </c>
      <c r="B4192" s="2">
        <v>44431.117097087379</v>
      </c>
      <c r="C4192" s="37">
        <v>0.11709490740740741</v>
      </c>
      <c r="E4192">
        <v>158978</v>
      </c>
      <c r="F4192">
        <f t="shared" si="131"/>
        <v>1</v>
      </c>
      <c r="G4192" s="37" t="str">
        <f t="shared" si="132"/>
        <v>будни</v>
      </c>
    </row>
    <row r="4193" spans="1:7" x14ac:dyDescent="0.3">
      <c r="A4193">
        <v>411496</v>
      </c>
      <c r="B4193" s="2">
        <v>44431.101999999999</v>
      </c>
      <c r="C4193" s="37">
        <v>0.10200231481481481</v>
      </c>
      <c r="E4193">
        <v>394819</v>
      </c>
      <c r="F4193">
        <f t="shared" si="131"/>
        <v>1</v>
      </c>
      <c r="G4193" s="37" t="str">
        <f t="shared" si="132"/>
        <v>будни</v>
      </c>
    </row>
    <row r="4194" spans="1:7" x14ac:dyDescent="0.3">
      <c r="A4194">
        <v>411493</v>
      </c>
      <c r="B4194" s="2">
        <v>44431.100915857605</v>
      </c>
      <c r="C4194" s="37">
        <v>0.10091435185185187</v>
      </c>
      <c r="E4194">
        <v>150985</v>
      </c>
      <c r="F4194">
        <f t="shared" si="131"/>
        <v>1</v>
      </c>
      <c r="G4194" s="37" t="str">
        <f t="shared" si="132"/>
        <v>будни</v>
      </c>
    </row>
    <row r="4195" spans="1:7" x14ac:dyDescent="0.3">
      <c r="A4195">
        <v>411488</v>
      </c>
      <c r="B4195" s="2">
        <v>44431.099297734625</v>
      </c>
      <c r="C4195" s="37">
        <v>9.9293981481481483E-2</v>
      </c>
      <c r="E4195">
        <v>301748</v>
      </c>
      <c r="F4195">
        <f t="shared" si="131"/>
        <v>1</v>
      </c>
      <c r="G4195" s="37" t="str">
        <f t="shared" si="132"/>
        <v>будни</v>
      </c>
    </row>
    <row r="4196" spans="1:7" x14ac:dyDescent="0.3">
      <c r="A4196">
        <v>411492</v>
      </c>
      <c r="B4196" s="2">
        <v>44431.099297734625</v>
      </c>
      <c r="C4196" s="37">
        <v>9.9293981481481483E-2</v>
      </c>
      <c r="E4196">
        <v>317239</v>
      </c>
      <c r="F4196">
        <f t="shared" si="131"/>
        <v>1</v>
      </c>
      <c r="G4196" s="37" t="str">
        <f t="shared" si="132"/>
        <v>будни</v>
      </c>
    </row>
    <row r="4197" spans="1:7" x14ac:dyDescent="0.3">
      <c r="A4197">
        <v>411483</v>
      </c>
      <c r="B4197" s="2">
        <v>44431.097333333339</v>
      </c>
      <c r="C4197" s="37">
        <v>9.7337962962962973E-2</v>
      </c>
      <c r="E4197">
        <v>53319</v>
      </c>
      <c r="F4197">
        <f t="shared" si="131"/>
        <v>1</v>
      </c>
      <c r="G4197" s="37" t="str">
        <f t="shared" si="132"/>
        <v>будни</v>
      </c>
    </row>
    <row r="4198" spans="1:7" x14ac:dyDescent="0.3">
      <c r="A4198">
        <v>411482</v>
      </c>
      <c r="B4198" s="2">
        <v>44431.096466019415</v>
      </c>
      <c r="C4198" s="37">
        <v>9.6469907407407407E-2</v>
      </c>
      <c r="E4198">
        <v>169042</v>
      </c>
      <c r="F4198">
        <f t="shared" si="131"/>
        <v>1</v>
      </c>
      <c r="G4198" s="37" t="str">
        <f t="shared" si="132"/>
        <v>будни</v>
      </c>
    </row>
    <row r="4199" spans="1:7" x14ac:dyDescent="0.3">
      <c r="A4199">
        <v>411481</v>
      </c>
      <c r="B4199" s="2">
        <v>44431.092825242718</v>
      </c>
      <c r="C4199" s="37">
        <v>9.2824074074074073E-2</v>
      </c>
      <c r="E4199">
        <v>432175</v>
      </c>
      <c r="F4199">
        <f t="shared" si="131"/>
        <v>1</v>
      </c>
      <c r="G4199" s="37" t="str">
        <f t="shared" si="132"/>
        <v>будни</v>
      </c>
    </row>
    <row r="4200" spans="1:7" x14ac:dyDescent="0.3">
      <c r="A4200">
        <v>411476</v>
      </c>
      <c r="B4200" s="2">
        <v>44431.089333333337</v>
      </c>
      <c r="C4200" s="37">
        <v>8.9328703703703702E-2</v>
      </c>
      <c r="E4200">
        <v>172207</v>
      </c>
      <c r="F4200">
        <f t="shared" si="131"/>
        <v>1</v>
      </c>
      <c r="G4200" s="37" t="str">
        <f t="shared" si="132"/>
        <v>будни</v>
      </c>
    </row>
    <row r="4201" spans="1:7" x14ac:dyDescent="0.3">
      <c r="A4201">
        <v>411471</v>
      </c>
      <c r="B4201" s="2">
        <v>44431.082666666662</v>
      </c>
      <c r="C4201" s="37">
        <v>8.2662037037037034E-2</v>
      </c>
      <c r="E4201">
        <v>466473</v>
      </c>
      <c r="F4201">
        <f t="shared" si="131"/>
        <v>1</v>
      </c>
      <c r="G4201" s="37" t="str">
        <f t="shared" si="132"/>
        <v>будни</v>
      </c>
    </row>
    <row r="4202" spans="1:7" x14ac:dyDescent="0.3">
      <c r="A4202">
        <v>411466</v>
      </c>
      <c r="B4202" s="2">
        <v>44431.075666666664</v>
      </c>
      <c r="C4202" s="37">
        <v>7.5671296296296306E-2</v>
      </c>
      <c r="E4202">
        <v>122902</v>
      </c>
      <c r="F4202">
        <f t="shared" si="131"/>
        <v>1</v>
      </c>
      <c r="G4202" s="37" t="str">
        <f t="shared" si="132"/>
        <v>будни</v>
      </c>
    </row>
    <row r="4203" spans="1:7" x14ac:dyDescent="0.3">
      <c r="A4203">
        <v>411463</v>
      </c>
      <c r="B4203" s="2">
        <v>44431.075025889964</v>
      </c>
      <c r="C4203" s="37">
        <v>7.5023148148148144E-2</v>
      </c>
      <c r="E4203">
        <v>298909</v>
      </c>
      <c r="F4203">
        <f t="shared" si="131"/>
        <v>1</v>
      </c>
      <c r="G4203" s="37" t="str">
        <f t="shared" si="132"/>
        <v>будни</v>
      </c>
    </row>
    <row r="4204" spans="1:7" x14ac:dyDescent="0.3">
      <c r="A4204">
        <v>411459</v>
      </c>
      <c r="B4204" s="2">
        <v>44431.073407766991</v>
      </c>
      <c r="C4204" s="37">
        <v>7.3402777777777775E-2</v>
      </c>
      <c r="E4204">
        <v>379043</v>
      </c>
      <c r="F4204">
        <f t="shared" si="131"/>
        <v>1</v>
      </c>
      <c r="G4204" s="37" t="str">
        <f t="shared" si="132"/>
        <v>будни</v>
      </c>
    </row>
    <row r="4205" spans="1:7" x14ac:dyDescent="0.3">
      <c r="A4205">
        <v>411455</v>
      </c>
      <c r="B4205" s="2">
        <v>44431.073003236241</v>
      </c>
      <c r="C4205" s="37">
        <v>7.2997685185185179E-2</v>
      </c>
      <c r="E4205">
        <v>475607</v>
      </c>
      <c r="F4205">
        <f t="shared" si="131"/>
        <v>1</v>
      </c>
      <c r="G4205" s="37" t="str">
        <f t="shared" si="132"/>
        <v>будни</v>
      </c>
    </row>
    <row r="4206" spans="1:7" x14ac:dyDescent="0.3">
      <c r="A4206">
        <v>411452</v>
      </c>
      <c r="B4206" s="2">
        <v>44431.069766990295</v>
      </c>
      <c r="C4206" s="37">
        <v>6.9768518518518521E-2</v>
      </c>
      <c r="E4206">
        <v>184941</v>
      </c>
      <c r="F4206">
        <f t="shared" si="131"/>
        <v>1</v>
      </c>
      <c r="G4206" s="37" t="str">
        <f t="shared" si="132"/>
        <v>будни</v>
      </c>
    </row>
    <row r="4207" spans="1:7" x14ac:dyDescent="0.3">
      <c r="A4207">
        <v>411450</v>
      </c>
      <c r="B4207" s="2">
        <v>44431.066530744334</v>
      </c>
      <c r="C4207" s="37">
        <v>6.6527777777777783E-2</v>
      </c>
      <c r="E4207">
        <v>423410</v>
      </c>
      <c r="F4207">
        <f t="shared" si="131"/>
        <v>1</v>
      </c>
      <c r="G4207" s="37" t="str">
        <f t="shared" si="132"/>
        <v>будни</v>
      </c>
    </row>
    <row r="4208" spans="1:7" x14ac:dyDescent="0.3">
      <c r="A4208">
        <v>411449</v>
      </c>
      <c r="B4208" s="2">
        <v>44431.065317152104</v>
      </c>
      <c r="C4208" s="37">
        <v>6.5312499999999996E-2</v>
      </c>
      <c r="E4208">
        <v>472712</v>
      </c>
      <c r="F4208">
        <f t="shared" si="131"/>
        <v>1</v>
      </c>
      <c r="G4208" s="37" t="str">
        <f t="shared" si="132"/>
        <v>будни</v>
      </c>
    </row>
    <row r="4209" spans="1:7" x14ac:dyDescent="0.3">
      <c r="A4209">
        <v>411445</v>
      </c>
      <c r="B4209" s="2">
        <v>44431.064912621354</v>
      </c>
      <c r="C4209" s="37">
        <v>6.4907407407407414E-2</v>
      </c>
      <c r="E4209">
        <v>88863</v>
      </c>
      <c r="F4209">
        <f t="shared" si="131"/>
        <v>1</v>
      </c>
      <c r="G4209" s="37" t="str">
        <f t="shared" si="132"/>
        <v>будни</v>
      </c>
    </row>
    <row r="4210" spans="1:7" x14ac:dyDescent="0.3">
      <c r="A4210">
        <v>411442</v>
      </c>
      <c r="B4210" s="2">
        <v>44431.062080906151</v>
      </c>
      <c r="C4210" s="37">
        <v>6.2083333333333331E-2</v>
      </c>
      <c r="E4210">
        <v>154228</v>
      </c>
      <c r="F4210">
        <f t="shared" si="131"/>
        <v>1</v>
      </c>
      <c r="G4210" s="37" t="str">
        <f t="shared" si="132"/>
        <v>будни</v>
      </c>
    </row>
    <row r="4211" spans="1:7" x14ac:dyDescent="0.3">
      <c r="A4211">
        <v>411441</v>
      </c>
      <c r="B4211" s="2">
        <v>44431.061676375408</v>
      </c>
      <c r="C4211" s="37">
        <v>6.1678240740740742E-2</v>
      </c>
      <c r="E4211">
        <v>86587</v>
      </c>
      <c r="F4211">
        <f t="shared" si="131"/>
        <v>1</v>
      </c>
      <c r="G4211" s="37" t="str">
        <f t="shared" si="132"/>
        <v>будни</v>
      </c>
    </row>
    <row r="4212" spans="1:7" x14ac:dyDescent="0.3">
      <c r="A4212">
        <v>411440</v>
      </c>
      <c r="B4212" s="2">
        <v>44431.056822006474</v>
      </c>
      <c r="C4212" s="37">
        <v>5.6817129629629627E-2</v>
      </c>
      <c r="E4212">
        <v>465248</v>
      </c>
      <c r="F4212">
        <f t="shared" si="131"/>
        <v>1</v>
      </c>
      <c r="G4212" s="37" t="str">
        <f t="shared" si="132"/>
        <v>будни</v>
      </c>
    </row>
    <row r="4213" spans="1:7" x14ac:dyDescent="0.3">
      <c r="A4213">
        <v>411439</v>
      </c>
      <c r="B4213" s="2">
        <v>44431.055203883494</v>
      </c>
      <c r="C4213" s="37">
        <v>5.5208333333333331E-2</v>
      </c>
      <c r="E4213">
        <v>171529</v>
      </c>
      <c r="F4213">
        <f t="shared" si="131"/>
        <v>1</v>
      </c>
      <c r="G4213" s="37" t="str">
        <f t="shared" si="132"/>
        <v>будни</v>
      </c>
    </row>
    <row r="4214" spans="1:7" x14ac:dyDescent="0.3">
      <c r="A4214">
        <v>411435</v>
      </c>
      <c r="B4214" s="2">
        <v>44431.053585760514</v>
      </c>
      <c r="C4214" s="37">
        <v>5.3587962962962969E-2</v>
      </c>
      <c r="E4214">
        <v>472712</v>
      </c>
      <c r="F4214">
        <f t="shared" si="131"/>
        <v>1</v>
      </c>
      <c r="G4214" s="37" t="str">
        <f t="shared" si="132"/>
        <v>будни</v>
      </c>
    </row>
    <row r="4215" spans="1:7" x14ac:dyDescent="0.3">
      <c r="A4215">
        <v>411427</v>
      </c>
      <c r="B4215" s="2">
        <v>44431.052372168284</v>
      </c>
      <c r="C4215" s="37">
        <v>5.2372685185185182E-2</v>
      </c>
      <c r="E4215">
        <v>105352</v>
      </c>
      <c r="F4215">
        <f t="shared" si="131"/>
        <v>1</v>
      </c>
      <c r="G4215" s="37" t="str">
        <f t="shared" si="132"/>
        <v>будни</v>
      </c>
    </row>
    <row r="4216" spans="1:7" x14ac:dyDescent="0.3">
      <c r="A4216">
        <v>411431</v>
      </c>
      <c r="B4216" s="2">
        <v>44431.052372168284</v>
      </c>
      <c r="C4216" s="37">
        <v>5.2372685185185182E-2</v>
      </c>
      <c r="E4216">
        <v>250679</v>
      </c>
      <c r="F4216">
        <f t="shared" si="131"/>
        <v>1</v>
      </c>
      <c r="G4216" s="37" t="str">
        <f t="shared" si="132"/>
        <v>будни</v>
      </c>
    </row>
    <row r="4217" spans="1:7" x14ac:dyDescent="0.3">
      <c r="A4217">
        <v>411426</v>
      </c>
      <c r="B4217" s="2">
        <v>44431.050666666662</v>
      </c>
      <c r="C4217" s="37">
        <v>5.0671296296296298E-2</v>
      </c>
      <c r="E4217">
        <v>258219</v>
      </c>
      <c r="F4217">
        <f t="shared" si="131"/>
        <v>1</v>
      </c>
      <c r="G4217" s="37" t="str">
        <f t="shared" si="132"/>
        <v>будни</v>
      </c>
    </row>
    <row r="4218" spans="1:7" x14ac:dyDescent="0.3">
      <c r="A4218">
        <v>411423</v>
      </c>
      <c r="B4218" s="2">
        <v>44431.047113268607</v>
      </c>
      <c r="C4218" s="37">
        <v>4.7118055555555559E-2</v>
      </c>
      <c r="E4218">
        <v>388561</v>
      </c>
      <c r="F4218">
        <f t="shared" si="131"/>
        <v>1</v>
      </c>
      <c r="G4218" s="37" t="str">
        <f t="shared" si="132"/>
        <v>будни</v>
      </c>
    </row>
    <row r="4219" spans="1:7" x14ac:dyDescent="0.3">
      <c r="A4219">
        <v>411417</v>
      </c>
      <c r="B4219" s="2">
        <v>44431.044281553397</v>
      </c>
      <c r="C4219" s="37">
        <v>4.4282407407407409E-2</v>
      </c>
      <c r="E4219">
        <v>230507</v>
      </c>
      <c r="F4219">
        <f t="shared" si="131"/>
        <v>1</v>
      </c>
      <c r="G4219" s="37" t="str">
        <f t="shared" si="132"/>
        <v>будни</v>
      </c>
    </row>
    <row r="4220" spans="1:7" x14ac:dyDescent="0.3">
      <c r="A4220">
        <v>411419</v>
      </c>
      <c r="B4220" s="2">
        <v>44431.044281553397</v>
      </c>
      <c r="C4220" s="37">
        <v>4.4282407407407409E-2</v>
      </c>
      <c r="E4220">
        <v>411922</v>
      </c>
      <c r="F4220">
        <f t="shared" si="131"/>
        <v>1</v>
      </c>
      <c r="G4220" s="37" t="str">
        <f t="shared" si="132"/>
        <v>будни</v>
      </c>
    </row>
    <row r="4221" spans="1:7" x14ac:dyDescent="0.3">
      <c r="A4221">
        <v>411415</v>
      </c>
      <c r="B4221" s="2">
        <v>44431.043877022654</v>
      </c>
      <c r="C4221" s="37">
        <v>4.387731481481482E-2</v>
      </c>
      <c r="E4221">
        <v>158978</v>
      </c>
      <c r="F4221">
        <f t="shared" si="131"/>
        <v>1</v>
      </c>
      <c r="G4221" s="37" t="str">
        <f t="shared" si="132"/>
        <v>будни</v>
      </c>
    </row>
    <row r="4222" spans="1:7" x14ac:dyDescent="0.3">
      <c r="A4222">
        <v>411410</v>
      </c>
      <c r="B4222" s="2">
        <v>44431.03902265372</v>
      </c>
      <c r="C4222" s="37">
        <v>3.9027777777777779E-2</v>
      </c>
      <c r="E4222">
        <v>455878</v>
      </c>
      <c r="F4222">
        <f t="shared" si="131"/>
        <v>1</v>
      </c>
      <c r="G4222" s="37" t="str">
        <f t="shared" si="132"/>
        <v>будни</v>
      </c>
    </row>
    <row r="4223" spans="1:7" x14ac:dyDescent="0.3">
      <c r="A4223">
        <v>411407</v>
      </c>
      <c r="B4223" s="2">
        <v>44431.038</v>
      </c>
      <c r="C4223" s="37">
        <v>3.7997685185185183E-2</v>
      </c>
      <c r="E4223">
        <v>335596</v>
      </c>
      <c r="F4223">
        <f t="shared" si="131"/>
        <v>1</v>
      </c>
      <c r="G4223" s="37" t="str">
        <f t="shared" si="132"/>
        <v>будни</v>
      </c>
    </row>
    <row r="4224" spans="1:7" x14ac:dyDescent="0.3">
      <c r="A4224">
        <v>411404</v>
      </c>
      <c r="B4224" s="2">
        <v>44431.034977346273</v>
      </c>
      <c r="C4224" s="37">
        <v>3.4976851851851849E-2</v>
      </c>
      <c r="E4224">
        <v>362157</v>
      </c>
      <c r="F4224">
        <f t="shared" si="131"/>
        <v>1</v>
      </c>
      <c r="G4224" s="37" t="str">
        <f t="shared" si="132"/>
        <v>будни</v>
      </c>
    </row>
    <row r="4225" spans="1:7" x14ac:dyDescent="0.3">
      <c r="A4225">
        <v>411402</v>
      </c>
      <c r="B4225" s="2">
        <v>44431.034168284787</v>
      </c>
      <c r="C4225" s="37">
        <v>3.4166666666666672E-2</v>
      </c>
      <c r="E4225">
        <v>104355</v>
      </c>
      <c r="F4225">
        <f t="shared" si="131"/>
        <v>1</v>
      </c>
      <c r="G4225" s="37" t="str">
        <f t="shared" si="132"/>
        <v>будни</v>
      </c>
    </row>
    <row r="4226" spans="1:7" x14ac:dyDescent="0.3">
      <c r="A4226">
        <v>411399</v>
      </c>
      <c r="B4226" s="2">
        <v>44431.033763754051</v>
      </c>
      <c r="C4226" s="37">
        <v>3.3761574074074076E-2</v>
      </c>
      <c r="E4226">
        <v>184941</v>
      </c>
      <c r="F4226">
        <f t="shared" si="131"/>
        <v>1</v>
      </c>
      <c r="G4226" s="37" t="str">
        <f t="shared" si="132"/>
        <v>будни</v>
      </c>
    </row>
    <row r="4227" spans="1:7" x14ac:dyDescent="0.3">
      <c r="A4227">
        <v>411395</v>
      </c>
      <c r="B4227" s="2">
        <v>44431.030932038833</v>
      </c>
      <c r="C4227" s="37">
        <v>3.0937499999999996E-2</v>
      </c>
      <c r="E4227">
        <v>68095</v>
      </c>
      <c r="F4227">
        <f t="shared" ref="F4227:F4290" si="133">WEEKDAY(B4227,2)</f>
        <v>1</v>
      </c>
      <c r="G4227" s="37" t="str">
        <f t="shared" si="132"/>
        <v>будни</v>
      </c>
    </row>
    <row r="4228" spans="1:7" x14ac:dyDescent="0.3">
      <c r="A4228">
        <v>411394</v>
      </c>
      <c r="B4228" s="2">
        <v>44431.029718446596</v>
      </c>
      <c r="C4228" s="37">
        <v>2.9722222222222219E-2</v>
      </c>
      <c r="E4228">
        <v>141622</v>
      </c>
      <c r="F4228">
        <f t="shared" si="133"/>
        <v>1</v>
      </c>
      <c r="G4228" s="37" t="str">
        <f t="shared" si="132"/>
        <v>будни</v>
      </c>
    </row>
    <row r="4229" spans="1:7" x14ac:dyDescent="0.3">
      <c r="A4229">
        <v>411389</v>
      </c>
      <c r="B4229" s="2">
        <v>44431.0260776699</v>
      </c>
      <c r="C4229" s="37">
        <v>2.6076388888888885E-2</v>
      </c>
      <c r="E4229">
        <v>373415</v>
      </c>
      <c r="F4229">
        <f t="shared" si="133"/>
        <v>1</v>
      </c>
      <c r="G4229" s="37" t="str">
        <f t="shared" si="132"/>
        <v>будни</v>
      </c>
    </row>
    <row r="4230" spans="1:7" x14ac:dyDescent="0.3">
      <c r="A4230">
        <v>411387</v>
      </c>
      <c r="B4230" s="2">
        <v>44431.025268608413</v>
      </c>
      <c r="C4230" s="37">
        <v>2.5266203703703704E-2</v>
      </c>
      <c r="E4230">
        <v>466283</v>
      </c>
      <c r="F4230">
        <f t="shared" si="133"/>
        <v>1</v>
      </c>
      <c r="G4230" s="37" t="str">
        <f t="shared" si="132"/>
        <v>будни</v>
      </c>
    </row>
    <row r="4231" spans="1:7" x14ac:dyDescent="0.3">
      <c r="A4231">
        <v>411383</v>
      </c>
      <c r="B4231" s="2">
        <v>44431.015559870546</v>
      </c>
      <c r="C4231" s="37">
        <v>1.5555555555555553E-2</v>
      </c>
      <c r="E4231">
        <v>70286</v>
      </c>
      <c r="F4231">
        <f t="shared" si="133"/>
        <v>1</v>
      </c>
      <c r="G4231" s="37" t="str">
        <f t="shared" si="132"/>
        <v>будни</v>
      </c>
    </row>
    <row r="4232" spans="1:7" x14ac:dyDescent="0.3">
      <c r="A4232">
        <v>411374</v>
      </c>
      <c r="B4232" s="2">
        <v>44431.014346278316</v>
      </c>
      <c r="C4232" s="37">
        <v>1.4351851851851852E-2</v>
      </c>
      <c r="E4232">
        <v>319475</v>
      </c>
      <c r="F4232">
        <f t="shared" si="133"/>
        <v>1</v>
      </c>
      <c r="G4232" s="37" t="str">
        <f t="shared" si="132"/>
        <v>будни</v>
      </c>
    </row>
    <row r="4233" spans="1:7" x14ac:dyDescent="0.3">
      <c r="A4233">
        <v>411378</v>
      </c>
      <c r="B4233" s="2">
        <v>44431.014346278316</v>
      </c>
      <c r="C4233" s="37">
        <v>1.4351851851851852E-2</v>
      </c>
      <c r="E4233">
        <v>305877</v>
      </c>
      <c r="F4233">
        <f t="shared" si="133"/>
        <v>1</v>
      </c>
      <c r="G4233" s="37" t="str">
        <f t="shared" si="132"/>
        <v>будни</v>
      </c>
    </row>
    <row r="4234" spans="1:7" x14ac:dyDescent="0.3">
      <c r="A4234">
        <v>411371</v>
      </c>
      <c r="B4234" s="2">
        <v>44431.009087378639</v>
      </c>
      <c r="C4234" s="37">
        <v>9.0856481481481483E-3</v>
      </c>
      <c r="E4234">
        <v>392434</v>
      </c>
      <c r="F4234">
        <f t="shared" si="133"/>
        <v>1</v>
      </c>
      <c r="G4234" s="37" t="str">
        <f t="shared" si="132"/>
        <v>будни</v>
      </c>
    </row>
    <row r="4235" spans="1:7" x14ac:dyDescent="0.3">
      <c r="A4235">
        <v>411367</v>
      </c>
      <c r="B4235" s="2">
        <v>44431.008682847896</v>
      </c>
      <c r="C4235" s="37">
        <v>8.6805555555555559E-3</v>
      </c>
      <c r="E4235">
        <v>250679</v>
      </c>
      <c r="F4235">
        <f t="shared" si="133"/>
        <v>1</v>
      </c>
      <c r="G4235" s="37" t="str">
        <f t="shared" ref="G4235:G4298" si="134">IF(F4235&gt;=6,"выходные","будни")</f>
        <v>будни</v>
      </c>
    </row>
    <row r="4236" spans="1:7" x14ac:dyDescent="0.3">
      <c r="A4236">
        <v>411363</v>
      </c>
      <c r="B4236" s="2">
        <v>44431.007064724923</v>
      </c>
      <c r="C4236" s="37">
        <v>7.0601851851851841E-3</v>
      </c>
      <c r="E4236">
        <v>182191</v>
      </c>
      <c r="F4236">
        <f t="shared" si="133"/>
        <v>1</v>
      </c>
      <c r="G4236" s="37" t="str">
        <f t="shared" si="134"/>
        <v>будни</v>
      </c>
    </row>
    <row r="4237" spans="1:7" x14ac:dyDescent="0.3">
      <c r="A4237">
        <v>411359</v>
      </c>
      <c r="B4237" s="2">
        <v>44431.005851132686</v>
      </c>
      <c r="C4237" s="37">
        <v>5.8564814814814825E-3</v>
      </c>
      <c r="E4237">
        <v>118549</v>
      </c>
      <c r="F4237">
        <f t="shared" si="133"/>
        <v>1</v>
      </c>
      <c r="G4237" s="37" t="str">
        <f t="shared" si="134"/>
        <v>будни</v>
      </c>
    </row>
    <row r="4238" spans="1:7" x14ac:dyDescent="0.3">
      <c r="A4238">
        <v>411355</v>
      </c>
      <c r="B4238" s="2">
        <v>44431.005446601943</v>
      </c>
      <c r="C4238" s="37">
        <v>5.4513888888888884E-3</v>
      </c>
      <c r="E4238">
        <v>95638</v>
      </c>
      <c r="F4238">
        <f t="shared" si="133"/>
        <v>1</v>
      </c>
      <c r="G4238" s="37" t="str">
        <f t="shared" si="134"/>
        <v>будни</v>
      </c>
    </row>
    <row r="4239" spans="1:7" x14ac:dyDescent="0.3">
      <c r="A4239">
        <v>411350</v>
      </c>
      <c r="B4239" s="2">
        <v>44431.004233009706</v>
      </c>
      <c r="C4239" s="37">
        <v>4.2361111111111106E-3</v>
      </c>
      <c r="E4239">
        <v>386284</v>
      </c>
      <c r="F4239">
        <f t="shared" si="133"/>
        <v>1</v>
      </c>
      <c r="G4239" s="37" t="str">
        <f t="shared" si="134"/>
        <v>будни</v>
      </c>
    </row>
    <row r="4240" spans="1:7" x14ac:dyDescent="0.3">
      <c r="A4240">
        <v>411351</v>
      </c>
      <c r="B4240" s="2">
        <v>44431.004233009706</v>
      </c>
      <c r="C4240" s="37">
        <v>4.2361111111111106E-3</v>
      </c>
      <c r="E4240">
        <v>472712</v>
      </c>
      <c r="F4240">
        <f t="shared" si="133"/>
        <v>1</v>
      </c>
      <c r="G4240" s="37" t="str">
        <f t="shared" si="134"/>
        <v>будни</v>
      </c>
    </row>
    <row r="4241" spans="1:7" x14ac:dyDescent="0.3">
      <c r="A4241">
        <v>411345</v>
      </c>
      <c r="B4241" s="2">
        <v>44431.003423948219</v>
      </c>
      <c r="C4241" s="37">
        <v>3.425925925925926E-3</v>
      </c>
      <c r="E4241">
        <v>155280</v>
      </c>
      <c r="F4241">
        <f t="shared" si="133"/>
        <v>1</v>
      </c>
      <c r="G4241" s="37" t="str">
        <f t="shared" si="134"/>
        <v>будни</v>
      </c>
    </row>
    <row r="4242" spans="1:7" x14ac:dyDescent="0.3">
      <c r="A4242">
        <v>411343</v>
      </c>
      <c r="B4242" s="2">
        <v>44431.001805825246</v>
      </c>
      <c r="C4242" s="37">
        <v>1.8055555555555557E-3</v>
      </c>
      <c r="E4242">
        <v>94400</v>
      </c>
      <c r="F4242">
        <f t="shared" si="133"/>
        <v>1</v>
      </c>
      <c r="G4242" s="37" t="str">
        <f t="shared" si="134"/>
        <v>будни</v>
      </c>
    </row>
    <row r="4243" spans="1:7" x14ac:dyDescent="0.3">
      <c r="A4243">
        <v>411341</v>
      </c>
      <c r="B4243" s="2">
        <v>44431.001805825239</v>
      </c>
      <c r="C4243" s="37">
        <v>1.8055555555555557E-3</v>
      </c>
      <c r="E4243">
        <v>5151</v>
      </c>
      <c r="F4243">
        <f t="shared" si="133"/>
        <v>1</v>
      </c>
      <c r="G4243" s="37" t="str">
        <f t="shared" si="134"/>
        <v>будни</v>
      </c>
    </row>
    <row r="4244" spans="1:7" x14ac:dyDescent="0.3">
      <c r="A4244">
        <v>411338</v>
      </c>
      <c r="B4244" s="2">
        <v>44431.000592233009</v>
      </c>
      <c r="C4244" s="37">
        <v>5.9027777777777778E-4</v>
      </c>
      <c r="E4244">
        <v>304722</v>
      </c>
      <c r="F4244">
        <f t="shared" si="133"/>
        <v>1</v>
      </c>
      <c r="G4244" s="37" t="str">
        <f t="shared" si="134"/>
        <v>будни</v>
      </c>
    </row>
    <row r="4245" spans="1:7" x14ac:dyDescent="0.3">
      <c r="A4245">
        <v>411334</v>
      </c>
      <c r="B4245" s="2">
        <v>44431.000187702266</v>
      </c>
      <c r="C4245" s="37">
        <v>1.8518518518518518E-4</v>
      </c>
      <c r="E4245">
        <v>118549</v>
      </c>
      <c r="F4245">
        <f t="shared" si="133"/>
        <v>1</v>
      </c>
      <c r="G4245" s="37" t="str">
        <f t="shared" si="134"/>
        <v>будни</v>
      </c>
    </row>
    <row r="4246" spans="1:7" x14ac:dyDescent="0.3">
      <c r="A4246">
        <v>411331</v>
      </c>
      <c r="B4246" s="2">
        <v>44430.998840296641</v>
      </c>
      <c r="C4246" s="37">
        <v>0.99884259259259256</v>
      </c>
      <c r="E4246">
        <v>330333</v>
      </c>
      <c r="F4246">
        <f t="shared" si="133"/>
        <v>7</v>
      </c>
      <c r="G4246" s="37" t="str">
        <f t="shared" si="134"/>
        <v>выходные</v>
      </c>
    </row>
    <row r="4247" spans="1:7" x14ac:dyDescent="0.3">
      <c r="A4247">
        <v>411330</v>
      </c>
      <c r="B4247" s="2">
        <v>44430.998382518999</v>
      </c>
      <c r="C4247" s="37">
        <v>0.99837962962962967</v>
      </c>
      <c r="E4247">
        <v>102524</v>
      </c>
      <c r="F4247">
        <f t="shared" si="133"/>
        <v>7</v>
      </c>
      <c r="G4247" s="37" t="str">
        <f t="shared" si="134"/>
        <v>выходные</v>
      </c>
    </row>
    <row r="4248" spans="1:7" x14ac:dyDescent="0.3">
      <c r="A4248">
        <v>411329</v>
      </c>
      <c r="B4248" s="2">
        <v>44430.994928802589</v>
      </c>
      <c r="C4248" s="37">
        <v>0.99493055555555554</v>
      </c>
      <c r="E4248">
        <v>70091</v>
      </c>
      <c r="F4248">
        <f t="shared" si="133"/>
        <v>7</v>
      </c>
      <c r="G4248" s="37" t="str">
        <f t="shared" si="134"/>
        <v>выходные</v>
      </c>
    </row>
    <row r="4249" spans="1:7" x14ac:dyDescent="0.3">
      <c r="A4249">
        <v>411326</v>
      </c>
      <c r="B4249" s="2">
        <v>44430.994119741103</v>
      </c>
      <c r="C4249" s="37">
        <v>0.99412037037037038</v>
      </c>
      <c r="E4249">
        <v>74456</v>
      </c>
      <c r="F4249">
        <f t="shared" si="133"/>
        <v>7</v>
      </c>
      <c r="G4249" s="37" t="str">
        <f t="shared" si="134"/>
        <v>выходные</v>
      </c>
    </row>
    <row r="4250" spans="1:7" x14ac:dyDescent="0.3">
      <c r="A4250">
        <v>411323</v>
      </c>
      <c r="B4250" s="2">
        <v>44430.991821039461</v>
      </c>
      <c r="C4250" s="37">
        <v>0.99181712962962953</v>
      </c>
      <c r="E4250">
        <v>153893</v>
      </c>
      <c r="F4250">
        <f t="shared" si="133"/>
        <v>7</v>
      </c>
      <c r="G4250" s="37" t="str">
        <f t="shared" si="134"/>
        <v>выходные</v>
      </c>
    </row>
    <row r="4251" spans="1:7" x14ac:dyDescent="0.3">
      <c r="A4251">
        <v>411320</v>
      </c>
      <c r="B4251" s="2">
        <v>44430.991210669272</v>
      </c>
      <c r="C4251" s="37">
        <v>0.99121527777777774</v>
      </c>
      <c r="E4251">
        <v>204394</v>
      </c>
      <c r="F4251">
        <f t="shared" si="133"/>
        <v>7</v>
      </c>
      <c r="G4251" s="37" t="str">
        <f t="shared" si="134"/>
        <v>выходные</v>
      </c>
    </row>
    <row r="4252" spans="1:7" x14ac:dyDescent="0.3">
      <c r="A4252">
        <v>411315</v>
      </c>
      <c r="B4252" s="2">
        <v>44430.99023407697</v>
      </c>
      <c r="C4252" s="37">
        <v>0.99023148148148143</v>
      </c>
      <c r="E4252">
        <v>88863</v>
      </c>
      <c r="F4252">
        <f t="shared" si="133"/>
        <v>7</v>
      </c>
      <c r="G4252" s="37" t="str">
        <f t="shared" si="134"/>
        <v>выходные</v>
      </c>
    </row>
    <row r="4253" spans="1:7" x14ac:dyDescent="0.3">
      <c r="A4253">
        <v>411310</v>
      </c>
      <c r="B4253" s="2">
        <v>44430.989669902912</v>
      </c>
      <c r="C4253" s="37">
        <v>0.98966435185185186</v>
      </c>
      <c r="E4253">
        <v>62570</v>
      </c>
      <c r="F4253">
        <f t="shared" si="133"/>
        <v>7</v>
      </c>
      <c r="G4253" s="37" t="str">
        <f t="shared" si="134"/>
        <v>выходные</v>
      </c>
    </row>
    <row r="4254" spans="1:7" x14ac:dyDescent="0.3">
      <c r="A4254">
        <v>411304</v>
      </c>
      <c r="B4254" s="2">
        <v>44430.988860841426</v>
      </c>
      <c r="C4254" s="37">
        <v>0.98886574074074074</v>
      </c>
      <c r="E4254">
        <v>28360</v>
      </c>
      <c r="F4254">
        <f t="shared" si="133"/>
        <v>7</v>
      </c>
      <c r="G4254" s="37" t="str">
        <f t="shared" si="134"/>
        <v>выходные</v>
      </c>
    </row>
    <row r="4255" spans="1:7" x14ac:dyDescent="0.3">
      <c r="A4255">
        <v>411309</v>
      </c>
      <c r="B4255" s="2">
        <v>44430.988860841426</v>
      </c>
      <c r="C4255" s="37">
        <v>0.98886574074074074</v>
      </c>
      <c r="E4255">
        <v>153893</v>
      </c>
      <c r="F4255">
        <f t="shared" si="133"/>
        <v>7</v>
      </c>
      <c r="G4255" s="37" t="str">
        <f t="shared" si="134"/>
        <v>выходные</v>
      </c>
    </row>
    <row r="4256" spans="1:7" x14ac:dyDescent="0.3">
      <c r="A4256">
        <v>411300</v>
      </c>
      <c r="B4256" s="2">
        <v>44430.988456310683</v>
      </c>
      <c r="C4256" s="37">
        <v>0.98846064814814805</v>
      </c>
      <c r="E4256">
        <v>153893</v>
      </c>
      <c r="F4256">
        <f t="shared" si="133"/>
        <v>7</v>
      </c>
      <c r="G4256" s="37" t="str">
        <f t="shared" si="134"/>
        <v>выходные</v>
      </c>
    </row>
    <row r="4257" spans="1:7" x14ac:dyDescent="0.3">
      <c r="A4257">
        <v>411297</v>
      </c>
      <c r="B4257" s="2">
        <v>44430.987333333338</v>
      </c>
      <c r="C4257" s="37">
        <v>0.98733796296296295</v>
      </c>
      <c r="E4257">
        <v>351192</v>
      </c>
      <c r="F4257">
        <f t="shared" si="133"/>
        <v>7</v>
      </c>
      <c r="G4257" s="37" t="str">
        <f t="shared" si="134"/>
        <v>выходные</v>
      </c>
    </row>
    <row r="4258" spans="1:7" x14ac:dyDescent="0.3">
      <c r="A4258">
        <v>411293</v>
      </c>
      <c r="B4258" s="2">
        <v>44430.984411003235</v>
      </c>
      <c r="C4258" s="37">
        <v>0.98440972222222223</v>
      </c>
      <c r="E4258">
        <v>298988</v>
      </c>
      <c r="F4258">
        <f t="shared" si="133"/>
        <v>7</v>
      </c>
      <c r="G4258" s="37" t="str">
        <f t="shared" si="134"/>
        <v>выходные</v>
      </c>
    </row>
    <row r="4259" spans="1:7" x14ac:dyDescent="0.3">
      <c r="A4259">
        <v>411289</v>
      </c>
      <c r="B4259" s="2">
        <v>44430.982388349512</v>
      </c>
      <c r="C4259" s="37">
        <v>0.98238425925925921</v>
      </c>
      <c r="E4259">
        <v>401945</v>
      </c>
      <c r="F4259">
        <f t="shared" si="133"/>
        <v>7</v>
      </c>
      <c r="G4259" s="37" t="str">
        <f t="shared" si="134"/>
        <v>выходные</v>
      </c>
    </row>
    <row r="4260" spans="1:7" x14ac:dyDescent="0.3">
      <c r="A4260">
        <v>411285</v>
      </c>
      <c r="B4260" s="2">
        <v>44430.980770226532</v>
      </c>
      <c r="C4260" s="37">
        <v>0.98077546296296303</v>
      </c>
      <c r="E4260">
        <v>443594</v>
      </c>
      <c r="F4260">
        <f t="shared" si="133"/>
        <v>7</v>
      </c>
      <c r="G4260" s="37" t="str">
        <f t="shared" si="134"/>
        <v>выходные</v>
      </c>
    </row>
    <row r="4261" spans="1:7" x14ac:dyDescent="0.3">
      <c r="A4261">
        <v>411282</v>
      </c>
      <c r="B4261" s="2">
        <v>44430.980365695796</v>
      </c>
      <c r="C4261" s="37">
        <v>0.98037037037037045</v>
      </c>
      <c r="E4261">
        <v>238334</v>
      </c>
      <c r="F4261">
        <f t="shared" si="133"/>
        <v>7</v>
      </c>
      <c r="G4261" s="37" t="str">
        <f t="shared" si="134"/>
        <v>выходные</v>
      </c>
    </row>
    <row r="4262" spans="1:7" x14ac:dyDescent="0.3">
      <c r="A4262">
        <v>411279</v>
      </c>
      <c r="B4262" s="2">
        <v>44430.979979857781</v>
      </c>
      <c r="C4262" s="37">
        <v>0.9799768518518519</v>
      </c>
      <c r="E4262">
        <v>42705</v>
      </c>
      <c r="F4262">
        <f t="shared" si="133"/>
        <v>7</v>
      </c>
      <c r="G4262" s="37" t="str">
        <f t="shared" si="134"/>
        <v>выходные</v>
      </c>
    </row>
    <row r="4263" spans="1:7" x14ac:dyDescent="0.3">
      <c r="A4263">
        <v>411276</v>
      </c>
      <c r="B4263" s="2">
        <v>44430.977538377025</v>
      </c>
      <c r="C4263" s="37">
        <v>0.97753472222222226</v>
      </c>
      <c r="E4263">
        <v>158978</v>
      </c>
      <c r="F4263">
        <f t="shared" si="133"/>
        <v>7</v>
      </c>
      <c r="G4263" s="37" t="str">
        <f t="shared" si="134"/>
        <v>выходные</v>
      </c>
    </row>
    <row r="4264" spans="1:7" x14ac:dyDescent="0.3">
      <c r="A4264">
        <v>411271</v>
      </c>
      <c r="B4264" s="2">
        <v>44430.975915857605</v>
      </c>
      <c r="C4264" s="37">
        <v>0.97591435185185194</v>
      </c>
      <c r="E4264">
        <v>183290</v>
      </c>
      <c r="F4264">
        <f t="shared" si="133"/>
        <v>7</v>
      </c>
      <c r="G4264" s="37" t="str">
        <f t="shared" si="134"/>
        <v>выходные</v>
      </c>
    </row>
    <row r="4265" spans="1:7" x14ac:dyDescent="0.3">
      <c r="A4265">
        <v>411270</v>
      </c>
      <c r="B4265" s="2">
        <v>44430.971466019422</v>
      </c>
      <c r="C4265" s="37">
        <v>0.97146990740740735</v>
      </c>
      <c r="E4265">
        <v>449818</v>
      </c>
      <c r="F4265">
        <f t="shared" si="133"/>
        <v>7</v>
      </c>
      <c r="G4265" s="37" t="str">
        <f t="shared" si="134"/>
        <v>выходные</v>
      </c>
    </row>
    <row r="4266" spans="1:7" x14ac:dyDescent="0.3">
      <c r="A4266">
        <v>411269</v>
      </c>
      <c r="B4266" s="2">
        <v>44430.971007415996</v>
      </c>
      <c r="C4266" s="37">
        <v>0.97100694444444446</v>
      </c>
      <c r="E4266">
        <v>446536</v>
      </c>
      <c r="F4266">
        <f t="shared" si="133"/>
        <v>7</v>
      </c>
      <c r="G4266" s="37" t="str">
        <f t="shared" si="134"/>
        <v>выходные</v>
      </c>
    </row>
    <row r="4267" spans="1:7" x14ac:dyDescent="0.3">
      <c r="A4267">
        <v>411268</v>
      </c>
      <c r="B4267" s="2">
        <v>44430.969443365699</v>
      </c>
      <c r="C4267" s="37">
        <v>0.96944444444444444</v>
      </c>
      <c r="E4267">
        <v>88863</v>
      </c>
      <c r="F4267">
        <f t="shared" si="133"/>
        <v>7</v>
      </c>
      <c r="G4267" s="37" t="str">
        <f t="shared" si="134"/>
        <v>выходные</v>
      </c>
    </row>
    <row r="4268" spans="1:7" x14ac:dyDescent="0.3">
      <c r="A4268">
        <v>411263</v>
      </c>
      <c r="B4268" s="2">
        <v>44430.968352305674</v>
      </c>
      <c r="C4268" s="37">
        <v>0.96835648148148146</v>
      </c>
      <c r="E4268">
        <v>288550</v>
      </c>
      <c r="F4268">
        <f t="shared" si="133"/>
        <v>7</v>
      </c>
      <c r="G4268" s="37" t="str">
        <f t="shared" si="134"/>
        <v>выходные</v>
      </c>
    </row>
    <row r="4269" spans="1:7" x14ac:dyDescent="0.3">
      <c r="A4269">
        <v>411258</v>
      </c>
      <c r="B4269" s="2">
        <v>44430.967825242718</v>
      </c>
      <c r="C4269" s="37">
        <v>0.96782407407407411</v>
      </c>
      <c r="E4269">
        <v>134973</v>
      </c>
      <c r="F4269">
        <f t="shared" si="133"/>
        <v>7</v>
      </c>
      <c r="G4269" s="37" t="str">
        <f t="shared" si="134"/>
        <v>выходные</v>
      </c>
    </row>
    <row r="4270" spans="1:7" x14ac:dyDescent="0.3">
      <c r="A4270">
        <v>411254</v>
      </c>
      <c r="B4270" s="2">
        <v>44430.966611650489</v>
      </c>
      <c r="C4270" s="37">
        <v>0.96660879629629637</v>
      </c>
      <c r="E4270">
        <v>5151</v>
      </c>
      <c r="F4270">
        <f t="shared" si="133"/>
        <v>7</v>
      </c>
      <c r="G4270" s="37" t="str">
        <f t="shared" si="134"/>
        <v>выходные</v>
      </c>
    </row>
    <row r="4271" spans="1:7" x14ac:dyDescent="0.3">
      <c r="A4271">
        <v>411251</v>
      </c>
      <c r="B4271" s="2">
        <v>44430.966207119738</v>
      </c>
      <c r="C4271" s="37">
        <v>0.96620370370370379</v>
      </c>
      <c r="E4271">
        <v>233494</v>
      </c>
      <c r="F4271">
        <f t="shared" si="133"/>
        <v>7</v>
      </c>
      <c r="G4271" s="37" t="str">
        <f t="shared" si="134"/>
        <v>выходные</v>
      </c>
    </row>
    <row r="4272" spans="1:7" x14ac:dyDescent="0.3">
      <c r="A4272">
        <v>411250</v>
      </c>
      <c r="B4272" s="2">
        <v>44430.964690084533</v>
      </c>
      <c r="C4272" s="37">
        <v>0.96468750000000003</v>
      </c>
      <c r="E4272">
        <v>473323</v>
      </c>
      <c r="F4272">
        <f t="shared" si="133"/>
        <v>7</v>
      </c>
      <c r="G4272" s="37" t="str">
        <f t="shared" si="134"/>
        <v>выходные</v>
      </c>
    </row>
    <row r="4273" spans="1:7" x14ac:dyDescent="0.3">
      <c r="A4273">
        <v>411245</v>
      </c>
      <c r="B4273" s="2">
        <v>44430.964588996765</v>
      </c>
      <c r="C4273" s="37">
        <v>0.96458333333333324</v>
      </c>
      <c r="E4273">
        <v>250679</v>
      </c>
      <c r="F4273">
        <f t="shared" si="133"/>
        <v>7</v>
      </c>
      <c r="G4273" s="37" t="str">
        <f t="shared" si="134"/>
        <v>выходные</v>
      </c>
    </row>
    <row r="4274" spans="1:7" x14ac:dyDescent="0.3">
      <c r="A4274">
        <v>411241</v>
      </c>
      <c r="B4274" s="2">
        <v>44430.962970873785</v>
      </c>
      <c r="C4274" s="37">
        <v>0.96297453703703706</v>
      </c>
      <c r="E4274">
        <v>449379</v>
      </c>
      <c r="F4274">
        <f t="shared" si="133"/>
        <v>7</v>
      </c>
      <c r="G4274" s="37" t="str">
        <f t="shared" si="134"/>
        <v>выходные</v>
      </c>
    </row>
    <row r="4275" spans="1:7" x14ac:dyDescent="0.3">
      <c r="A4275">
        <v>411240</v>
      </c>
      <c r="B4275" s="2">
        <v>44430.961757281555</v>
      </c>
      <c r="C4275" s="37">
        <v>0.9617592592592592</v>
      </c>
      <c r="E4275">
        <v>284325</v>
      </c>
      <c r="F4275">
        <f t="shared" si="133"/>
        <v>7</v>
      </c>
      <c r="G4275" s="37" t="str">
        <f t="shared" si="134"/>
        <v>выходные</v>
      </c>
    </row>
    <row r="4276" spans="1:7" x14ac:dyDescent="0.3">
      <c r="A4276">
        <v>411235</v>
      </c>
      <c r="B4276" s="2">
        <v>44430.961699270607</v>
      </c>
      <c r="C4276" s="37">
        <v>0.9617013888888889</v>
      </c>
      <c r="E4276">
        <v>387595</v>
      </c>
      <c r="F4276">
        <f t="shared" si="133"/>
        <v>7</v>
      </c>
      <c r="G4276" s="37" t="str">
        <f t="shared" si="134"/>
        <v>выходные</v>
      </c>
    </row>
    <row r="4277" spans="1:7" x14ac:dyDescent="0.3">
      <c r="A4277">
        <v>411229</v>
      </c>
      <c r="B4277" s="2">
        <v>44430.961352750812</v>
      </c>
      <c r="C4277" s="37">
        <v>0.96135416666666673</v>
      </c>
      <c r="E4277">
        <v>361821</v>
      </c>
      <c r="F4277">
        <f t="shared" si="133"/>
        <v>7</v>
      </c>
      <c r="G4277" s="37" t="str">
        <f t="shared" si="134"/>
        <v>выходные</v>
      </c>
    </row>
    <row r="4278" spans="1:7" x14ac:dyDescent="0.3">
      <c r="A4278">
        <v>411232</v>
      </c>
      <c r="B4278" s="2">
        <v>44430.961352750812</v>
      </c>
      <c r="C4278" s="37">
        <v>0.96135416666666673</v>
      </c>
      <c r="E4278">
        <v>89017</v>
      </c>
      <c r="F4278">
        <f t="shared" si="133"/>
        <v>7</v>
      </c>
      <c r="G4278" s="37" t="str">
        <f t="shared" si="134"/>
        <v>выходные</v>
      </c>
    </row>
    <row r="4279" spans="1:7" x14ac:dyDescent="0.3">
      <c r="A4279">
        <v>411227</v>
      </c>
      <c r="B4279" s="2">
        <v>44430.961000000003</v>
      </c>
      <c r="C4279" s="37">
        <v>0.96099537037037042</v>
      </c>
      <c r="E4279">
        <v>412293</v>
      </c>
      <c r="F4279">
        <f t="shared" si="133"/>
        <v>7</v>
      </c>
      <c r="G4279" s="37" t="str">
        <f t="shared" si="134"/>
        <v>выходные</v>
      </c>
    </row>
    <row r="4280" spans="1:7" x14ac:dyDescent="0.3">
      <c r="A4280">
        <v>411225</v>
      </c>
      <c r="B4280" s="2">
        <v>44430.958116504851</v>
      </c>
      <c r="C4280" s="37">
        <v>0.95811342592592597</v>
      </c>
      <c r="E4280">
        <v>324991</v>
      </c>
      <c r="F4280">
        <f t="shared" si="133"/>
        <v>7</v>
      </c>
      <c r="G4280" s="37" t="str">
        <f t="shared" si="134"/>
        <v>выходные</v>
      </c>
    </row>
    <row r="4281" spans="1:7" x14ac:dyDescent="0.3">
      <c r="A4281">
        <v>411220</v>
      </c>
      <c r="B4281" s="2">
        <v>44430.957999999999</v>
      </c>
      <c r="C4281" s="37">
        <v>0.95799768518518524</v>
      </c>
      <c r="E4281">
        <v>37644</v>
      </c>
      <c r="F4281">
        <f t="shared" si="133"/>
        <v>7</v>
      </c>
      <c r="G4281" s="37" t="str">
        <f t="shared" si="134"/>
        <v>выходные</v>
      </c>
    </row>
    <row r="4282" spans="1:7" x14ac:dyDescent="0.3">
      <c r="A4282">
        <v>411218</v>
      </c>
      <c r="B4282" s="2">
        <v>44430.95764030885</v>
      </c>
      <c r="C4282" s="37">
        <v>0.95763888888888893</v>
      </c>
      <c r="E4282">
        <v>42035</v>
      </c>
      <c r="F4282">
        <f t="shared" si="133"/>
        <v>7</v>
      </c>
      <c r="G4282" s="37" t="str">
        <f t="shared" si="134"/>
        <v>выходные</v>
      </c>
    </row>
    <row r="4283" spans="1:7" x14ac:dyDescent="0.3">
      <c r="A4283">
        <v>411215</v>
      </c>
      <c r="B4283" s="2">
        <v>44430.957333333339</v>
      </c>
      <c r="C4283" s="37">
        <v>0.95733796296296303</v>
      </c>
      <c r="E4283">
        <v>346746</v>
      </c>
      <c r="F4283">
        <f t="shared" si="133"/>
        <v>7</v>
      </c>
      <c r="G4283" s="37" t="str">
        <f t="shared" si="134"/>
        <v>выходные</v>
      </c>
    </row>
    <row r="4284" spans="1:7" x14ac:dyDescent="0.3">
      <c r="A4284">
        <v>411210</v>
      </c>
      <c r="B4284" s="2">
        <v>44430.955284789648</v>
      </c>
      <c r="C4284" s="37">
        <v>0.95528935185185182</v>
      </c>
      <c r="E4284">
        <v>392636</v>
      </c>
      <c r="F4284">
        <f t="shared" si="133"/>
        <v>7</v>
      </c>
      <c r="G4284" s="37" t="str">
        <f t="shared" si="134"/>
        <v>выходные</v>
      </c>
    </row>
    <row r="4285" spans="1:7" x14ac:dyDescent="0.3">
      <c r="A4285">
        <v>411213</v>
      </c>
      <c r="B4285" s="2">
        <v>44430.955284789648</v>
      </c>
      <c r="C4285" s="37">
        <v>0.95528935185185182</v>
      </c>
      <c r="E4285">
        <v>432277</v>
      </c>
      <c r="F4285">
        <f t="shared" si="133"/>
        <v>7</v>
      </c>
      <c r="G4285" s="37" t="str">
        <f t="shared" si="134"/>
        <v>выходные</v>
      </c>
    </row>
    <row r="4286" spans="1:7" x14ac:dyDescent="0.3">
      <c r="A4286">
        <v>411205</v>
      </c>
      <c r="B4286" s="2">
        <v>44430.954924161502</v>
      </c>
      <c r="C4286" s="37">
        <v>0.95491898148148147</v>
      </c>
      <c r="E4286">
        <v>153893</v>
      </c>
      <c r="F4286">
        <f t="shared" si="133"/>
        <v>7</v>
      </c>
      <c r="G4286" s="37" t="str">
        <f t="shared" si="134"/>
        <v>выходные</v>
      </c>
    </row>
    <row r="4287" spans="1:7" x14ac:dyDescent="0.3">
      <c r="A4287">
        <v>411202</v>
      </c>
      <c r="B4287" s="2">
        <v>44430.953666666668</v>
      </c>
      <c r="C4287" s="37">
        <v>0.95366898148148149</v>
      </c>
      <c r="E4287">
        <v>7084</v>
      </c>
      <c r="F4287">
        <f t="shared" si="133"/>
        <v>7</v>
      </c>
      <c r="G4287" s="37" t="str">
        <f t="shared" si="134"/>
        <v>выходные</v>
      </c>
    </row>
    <row r="4288" spans="1:7" x14ac:dyDescent="0.3">
      <c r="A4288">
        <v>411203</v>
      </c>
      <c r="B4288" s="2">
        <v>44430.953666666668</v>
      </c>
      <c r="C4288" s="37">
        <v>0.95366898148148149</v>
      </c>
      <c r="E4288">
        <v>320620</v>
      </c>
      <c r="F4288">
        <f t="shared" si="133"/>
        <v>7</v>
      </c>
      <c r="G4288" s="37" t="str">
        <f t="shared" si="134"/>
        <v>выходные</v>
      </c>
    </row>
    <row r="4289" spans="1:7" x14ac:dyDescent="0.3">
      <c r="A4289">
        <v>411200</v>
      </c>
      <c r="B4289" s="2">
        <v>44430.952238532671</v>
      </c>
      <c r="C4289" s="37">
        <v>0.95223379629629623</v>
      </c>
      <c r="E4289">
        <v>419438</v>
      </c>
      <c r="F4289">
        <f t="shared" si="133"/>
        <v>7</v>
      </c>
      <c r="G4289" s="37" t="str">
        <f t="shared" si="134"/>
        <v>выходные</v>
      </c>
    </row>
    <row r="4290" spans="1:7" x14ac:dyDescent="0.3">
      <c r="A4290">
        <v>411192</v>
      </c>
      <c r="B4290" s="2">
        <v>44430.952048543695</v>
      </c>
      <c r="C4290" s="37">
        <v>0.95204861111111105</v>
      </c>
      <c r="E4290">
        <v>62570</v>
      </c>
      <c r="F4290">
        <f t="shared" si="133"/>
        <v>7</v>
      </c>
      <c r="G4290" s="37" t="str">
        <f t="shared" si="134"/>
        <v>выходные</v>
      </c>
    </row>
    <row r="4291" spans="1:7" x14ac:dyDescent="0.3">
      <c r="A4291">
        <v>411195</v>
      </c>
      <c r="B4291" s="2">
        <v>44430.952048543695</v>
      </c>
      <c r="C4291" s="37">
        <v>0.95204861111111105</v>
      </c>
      <c r="E4291">
        <v>21760</v>
      </c>
      <c r="F4291">
        <f t="shared" ref="F4291:F4354" si="135">WEEKDAY(B4291,2)</f>
        <v>7</v>
      </c>
      <c r="G4291" s="37" t="str">
        <f t="shared" si="134"/>
        <v>выходные</v>
      </c>
    </row>
    <row r="4292" spans="1:7" x14ac:dyDescent="0.3">
      <c r="A4292">
        <v>411189</v>
      </c>
      <c r="B4292" s="2">
        <v>44430.950025889964</v>
      </c>
      <c r="C4292" s="37">
        <v>0.95002314814814814</v>
      </c>
      <c r="E4292">
        <v>432277</v>
      </c>
      <c r="F4292">
        <f t="shared" si="135"/>
        <v>7</v>
      </c>
      <c r="G4292" s="37" t="str">
        <f t="shared" si="134"/>
        <v>выходные</v>
      </c>
    </row>
    <row r="4293" spans="1:7" x14ac:dyDescent="0.3">
      <c r="A4293">
        <v>411186</v>
      </c>
      <c r="B4293" s="2">
        <v>44430.949034089172</v>
      </c>
      <c r="C4293" s="37">
        <v>0.94903935185185195</v>
      </c>
      <c r="E4293">
        <v>254768</v>
      </c>
      <c r="F4293">
        <f t="shared" si="135"/>
        <v>7</v>
      </c>
      <c r="G4293" s="37" t="str">
        <f t="shared" si="134"/>
        <v>выходные</v>
      </c>
    </row>
    <row r="4294" spans="1:7" x14ac:dyDescent="0.3">
      <c r="A4294">
        <v>411183</v>
      </c>
      <c r="B4294" s="2">
        <v>44430.948812297735</v>
      </c>
      <c r="C4294" s="37">
        <v>0.9488078703703704</v>
      </c>
      <c r="E4294">
        <v>471403</v>
      </c>
      <c r="F4294">
        <f t="shared" si="135"/>
        <v>7</v>
      </c>
      <c r="G4294" s="37" t="str">
        <f t="shared" si="134"/>
        <v>выходные</v>
      </c>
    </row>
    <row r="4295" spans="1:7" x14ac:dyDescent="0.3">
      <c r="A4295">
        <v>411179</v>
      </c>
      <c r="B4295" s="2">
        <v>44430.947194174762</v>
      </c>
      <c r="C4295" s="37">
        <v>0.947199074074074</v>
      </c>
      <c r="E4295">
        <v>97867</v>
      </c>
      <c r="F4295">
        <f t="shared" si="135"/>
        <v>7</v>
      </c>
      <c r="G4295" s="37" t="str">
        <f t="shared" si="134"/>
        <v>выходные</v>
      </c>
    </row>
    <row r="4296" spans="1:7" x14ac:dyDescent="0.3">
      <c r="A4296">
        <v>411177</v>
      </c>
      <c r="B4296" s="2">
        <v>44430.945980582524</v>
      </c>
      <c r="C4296" s="37">
        <v>0.94598379629629636</v>
      </c>
      <c r="E4296">
        <v>230507</v>
      </c>
      <c r="F4296">
        <f t="shared" si="135"/>
        <v>7</v>
      </c>
      <c r="G4296" s="37" t="str">
        <f t="shared" si="134"/>
        <v>выходные</v>
      </c>
    </row>
    <row r="4297" spans="1:7" x14ac:dyDescent="0.3">
      <c r="A4297">
        <v>411172</v>
      </c>
      <c r="B4297" s="2">
        <v>44430.945768608661</v>
      </c>
      <c r="C4297" s="37">
        <v>0.94576388888888896</v>
      </c>
      <c r="E4297">
        <v>154256</v>
      </c>
      <c r="F4297">
        <f t="shared" si="135"/>
        <v>7</v>
      </c>
      <c r="G4297" s="37" t="str">
        <f t="shared" si="134"/>
        <v>выходные</v>
      </c>
    </row>
    <row r="4298" spans="1:7" x14ac:dyDescent="0.3">
      <c r="A4298">
        <v>411165</v>
      </c>
      <c r="B4298" s="2">
        <v>44430.945576051781</v>
      </c>
      <c r="C4298" s="37">
        <v>0.94557870370370367</v>
      </c>
      <c r="E4298">
        <v>154256</v>
      </c>
      <c r="F4298">
        <f t="shared" si="135"/>
        <v>7</v>
      </c>
      <c r="G4298" s="37" t="str">
        <f t="shared" si="134"/>
        <v>выходные</v>
      </c>
    </row>
    <row r="4299" spans="1:7" x14ac:dyDescent="0.3">
      <c r="A4299">
        <v>411166</v>
      </c>
      <c r="B4299" s="2">
        <v>44430.945576051781</v>
      </c>
      <c r="C4299" s="37">
        <v>0.94557870370370367</v>
      </c>
      <c r="E4299">
        <v>419338</v>
      </c>
      <c r="F4299">
        <f t="shared" si="135"/>
        <v>7</v>
      </c>
      <c r="G4299" s="37" t="str">
        <f t="shared" ref="G4299:G4362" si="136">IF(F4299&gt;=6,"выходные","будни")</f>
        <v>выходные</v>
      </c>
    </row>
    <row r="4300" spans="1:7" x14ac:dyDescent="0.3">
      <c r="A4300">
        <v>411170</v>
      </c>
      <c r="B4300" s="2">
        <v>44430.945576051781</v>
      </c>
      <c r="C4300" s="37">
        <v>0.94557870370370367</v>
      </c>
      <c r="E4300">
        <v>351192</v>
      </c>
      <c r="F4300">
        <f t="shared" si="135"/>
        <v>7</v>
      </c>
      <c r="G4300" s="37" t="str">
        <f t="shared" si="136"/>
        <v>выходные</v>
      </c>
    </row>
    <row r="4301" spans="1:7" x14ac:dyDescent="0.3">
      <c r="A4301">
        <v>411163</v>
      </c>
      <c r="B4301" s="2">
        <v>44430.943957928808</v>
      </c>
      <c r="C4301" s="37">
        <v>0.94395833333333334</v>
      </c>
      <c r="E4301">
        <v>470762</v>
      </c>
      <c r="F4301">
        <f t="shared" si="135"/>
        <v>7</v>
      </c>
      <c r="G4301" s="37" t="str">
        <f t="shared" si="136"/>
        <v>выходные</v>
      </c>
    </row>
    <row r="4302" spans="1:7" x14ac:dyDescent="0.3">
      <c r="A4302">
        <v>411161</v>
      </c>
      <c r="B4302" s="2">
        <v>44430.942744336564</v>
      </c>
      <c r="C4302" s="37">
        <v>0.94274305555555549</v>
      </c>
      <c r="E4302">
        <v>470762</v>
      </c>
      <c r="F4302">
        <f t="shared" si="135"/>
        <v>7</v>
      </c>
      <c r="G4302" s="37" t="str">
        <f t="shared" si="136"/>
        <v>выходные</v>
      </c>
    </row>
    <row r="4303" spans="1:7" x14ac:dyDescent="0.3">
      <c r="A4303">
        <v>411155</v>
      </c>
      <c r="B4303" s="2">
        <v>44430.942339805828</v>
      </c>
      <c r="C4303" s="37">
        <v>0.94233796296296291</v>
      </c>
      <c r="E4303">
        <v>150658</v>
      </c>
      <c r="F4303">
        <f t="shared" si="135"/>
        <v>7</v>
      </c>
      <c r="G4303" s="37" t="str">
        <f t="shared" si="136"/>
        <v>выходные</v>
      </c>
    </row>
    <row r="4304" spans="1:7" x14ac:dyDescent="0.3">
      <c r="A4304">
        <v>411157</v>
      </c>
      <c r="B4304" s="2">
        <v>44430.942339805828</v>
      </c>
      <c r="C4304" s="37">
        <v>0.94233796296296291</v>
      </c>
      <c r="E4304">
        <v>474478</v>
      </c>
      <c r="F4304">
        <f t="shared" si="135"/>
        <v>7</v>
      </c>
      <c r="G4304" s="37" t="str">
        <f t="shared" si="136"/>
        <v>выходные</v>
      </c>
    </row>
    <row r="4305" spans="1:7" x14ac:dyDescent="0.3">
      <c r="A4305">
        <v>411150</v>
      </c>
      <c r="B4305" s="2">
        <v>44430.942045350508</v>
      </c>
      <c r="C4305" s="37">
        <v>0.94204861111111116</v>
      </c>
      <c r="E4305">
        <v>241927</v>
      </c>
      <c r="F4305">
        <f t="shared" si="135"/>
        <v>7</v>
      </c>
      <c r="G4305" s="37" t="str">
        <f t="shared" si="136"/>
        <v>выходные</v>
      </c>
    </row>
    <row r="4306" spans="1:7" x14ac:dyDescent="0.3">
      <c r="A4306">
        <v>411147</v>
      </c>
      <c r="B4306" s="2">
        <v>44430.94195379498</v>
      </c>
      <c r="C4306" s="37">
        <v>0.94195601851851851</v>
      </c>
      <c r="E4306">
        <v>165114</v>
      </c>
      <c r="F4306">
        <f t="shared" si="135"/>
        <v>7</v>
      </c>
      <c r="G4306" s="37" t="str">
        <f t="shared" si="136"/>
        <v>выходные</v>
      </c>
    </row>
    <row r="4307" spans="1:7" x14ac:dyDescent="0.3">
      <c r="A4307">
        <v>411138</v>
      </c>
      <c r="B4307" s="2">
        <v>44430.941935275077</v>
      </c>
      <c r="C4307" s="37">
        <v>0.94193287037037043</v>
      </c>
      <c r="E4307">
        <v>37644</v>
      </c>
      <c r="F4307">
        <f t="shared" si="135"/>
        <v>7</v>
      </c>
      <c r="G4307" s="37" t="str">
        <f t="shared" si="136"/>
        <v>выходные</v>
      </c>
    </row>
    <row r="4308" spans="1:7" x14ac:dyDescent="0.3">
      <c r="A4308">
        <v>411143</v>
      </c>
      <c r="B4308" s="2">
        <v>44430.941935275077</v>
      </c>
      <c r="C4308" s="37">
        <v>0.94193287037037043</v>
      </c>
      <c r="E4308">
        <v>351192</v>
      </c>
      <c r="F4308">
        <f t="shared" si="135"/>
        <v>7</v>
      </c>
      <c r="G4308" s="37" t="str">
        <f t="shared" si="136"/>
        <v>выходные</v>
      </c>
    </row>
    <row r="4309" spans="1:7" x14ac:dyDescent="0.3">
      <c r="A4309">
        <v>411144</v>
      </c>
      <c r="B4309" s="2">
        <v>44430.941935275077</v>
      </c>
      <c r="C4309" s="37">
        <v>0.94193287037037043</v>
      </c>
      <c r="E4309">
        <v>250679</v>
      </c>
      <c r="F4309">
        <f t="shared" si="135"/>
        <v>7</v>
      </c>
      <c r="G4309" s="37" t="str">
        <f t="shared" si="136"/>
        <v>выходные</v>
      </c>
    </row>
    <row r="4310" spans="1:7" x14ac:dyDescent="0.3">
      <c r="A4310">
        <v>411145</v>
      </c>
      <c r="B4310" s="2">
        <v>44430.941935275077</v>
      </c>
      <c r="C4310" s="37">
        <v>0.94193287037037043</v>
      </c>
      <c r="E4310">
        <v>26408</v>
      </c>
      <c r="F4310">
        <f t="shared" si="135"/>
        <v>7</v>
      </c>
      <c r="G4310" s="37" t="str">
        <f t="shared" si="136"/>
        <v>выходные</v>
      </c>
    </row>
    <row r="4311" spans="1:7" x14ac:dyDescent="0.3">
      <c r="A4311">
        <v>411135</v>
      </c>
      <c r="B4311" s="2">
        <v>44430.941434980319</v>
      </c>
      <c r="C4311" s="37">
        <v>0.94143518518518521</v>
      </c>
      <c r="E4311">
        <v>88863</v>
      </c>
      <c r="F4311">
        <f t="shared" si="135"/>
        <v>7</v>
      </c>
      <c r="G4311" s="37" t="str">
        <f t="shared" si="136"/>
        <v>выходные</v>
      </c>
    </row>
    <row r="4312" spans="1:7" x14ac:dyDescent="0.3">
      <c r="A4312">
        <v>411134</v>
      </c>
      <c r="B4312" s="2">
        <v>44430.939103559875</v>
      </c>
      <c r="C4312" s="37">
        <v>0.9391087962962964</v>
      </c>
      <c r="E4312">
        <v>473327</v>
      </c>
      <c r="F4312">
        <f t="shared" si="135"/>
        <v>7</v>
      </c>
      <c r="G4312" s="37" t="str">
        <f t="shared" si="136"/>
        <v>выходные</v>
      </c>
    </row>
    <row r="4313" spans="1:7" x14ac:dyDescent="0.3">
      <c r="A4313">
        <v>411129</v>
      </c>
      <c r="B4313" s="2">
        <v>44430.938810388499</v>
      </c>
      <c r="C4313" s="37">
        <v>0.93880787037037028</v>
      </c>
      <c r="E4313">
        <v>472712</v>
      </c>
      <c r="F4313">
        <f t="shared" si="135"/>
        <v>7</v>
      </c>
      <c r="G4313" s="37" t="str">
        <f t="shared" si="136"/>
        <v>выходные</v>
      </c>
    </row>
    <row r="4314" spans="1:7" x14ac:dyDescent="0.3">
      <c r="A4314">
        <v>411127</v>
      </c>
      <c r="B4314" s="2">
        <v>44430.937080906151</v>
      </c>
      <c r="C4314" s="37">
        <v>0.93708333333333327</v>
      </c>
      <c r="E4314">
        <v>82901</v>
      </c>
      <c r="F4314">
        <f t="shared" si="135"/>
        <v>7</v>
      </c>
      <c r="G4314" s="37" t="str">
        <f t="shared" si="136"/>
        <v>выходные</v>
      </c>
    </row>
    <row r="4315" spans="1:7" x14ac:dyDescent="0.3">
      <c r="A4315">
        <v>411128</v>
      </c>
      <c r="B4315" s="2">
        <v>44430.937080906151</v>
      </c>
      <c r="C4315" s="37">
        <v>0.93708333333333327</v>
      </c>
      <c r="E4315">
        <v>223759</v>
      </c>
      <c r="F4315">
        <f t="shared" si="135"/>
        <v>7</v>
      </c>
      <c r="G4315" s="37" t="str">
        <f t="shared" si="136"/>
        <v>выходные</v>
      </c>
    </row>
    <row r="4316" spans="1:7" x14ac:dyDescent="0.3">
      <c r="A4316">
        <v>411124</v>
      </c>
      <c r="B4316" s="2">
        <v>44430.936676375408</v>
      </c>
      <c r="C4316" s="37">
        <v>0.9366782407407408</v>
      </c>
      <c r="E4316">
        <v>324893</v>
      </c>
      <c r="F4316">
        <f t="shared" si="135"/>
        <v>7</v>
      </c>
      <c r="G4316" s="37" t="str">
        <f t="shared" si="136"/>
        <v>выходные</v>
      </c>
    </row>
    <row r="4317" spans="1:7" x14ac:dyDescent="0.3">
      <c r="A4317">
        <v>411123</v>
      </c>
      <c r="B4317" s="2">
        <v>44430.936271844657</v>
      </c>
      <c r="C4317" s="37">
        <v>0.93627314814814822</v>
      </c>
      <c r="E4317">
        <v>239565</v>
      </c>
      <c r="F4317">
        <f t="shared" si="135"/>
        <v>7</v>
      </c>
      <c r="G4317" s="37" t="str">
        <f t="shared" si="136"/>
        <v>выходные</v>
      </c>
    </row>
    <row r="4318" spans="1:7" x14ac:dyDescent="0.3">
      <c r="A4318">
        <v>411120</v>
      </c>
      <c r="B4318" s="2">
        <v>44430.933035598704</v>
      </c>
      <c r="C4318" s="37">
        <v>0.93303240740740734</v>
      </c>
      <c r="E4318">
        <v>363811</v>
      </c>
      <c r="F4318">
        <f t="shared" si="135"/>
        <v>7</v>
      </c>
      <c r="G4318" s="37" t="str">
        <f t="shared" si="136"/>
        <v>выходные</v>
      </c>
    </row>
    <row r="4319" spans="1:7" x14ac:dyDescent="0.3">
      <c r="A4319">
        <v>411116</v>
      </c>
      <c r="B4319" s="2">
        <v>44430.932631067961</v>
      </c>
      <c r="C4319" s="37">
        <v>0.93262731481481476</v>
      </c>
      <c r="E4319">
        <v>477440</v>
      </c>
      <c r="F4319">
        <f t="shared" si="135"/>
        <v>7</v>
      </c>
      <c r="G4319" s="37" t="str">
        <f t="shared" si="136"/>
        <v>выходные</v>
      </c>
    </row>
    <row r="4320" spans="1:7" x14ac:dyDescent="0.3">
      <c r="A4320">
        <v>411118</v>
      </c>
      <c r="B4320" s="2">
        <v>44430.932631067961</v>
      </c>
      <c r="C4320" s="37">
        <v>0.93262731481481476</v>
      </c>
      <c r="E4320">
        <v>230507</v>
      </c>
      <c r="F4320">
        <f t="shared" si="135"/>
        <v>7</v>
      </c>
      <c r="G4320" s="37" t="str">
        <f t="shared" si="136"/>
        <v>выходные</v>
      </c>
    </row>
    <row r="4321" spans="1:7" x14ac:dyDescent="0.3">
      <c r="A4321">
        <v>411111</v>
      </c>
      <c r="B4321" s="2">
        <v>44430.932226537218</v>
      </c>
      <c r="C4321" s="37">
        <v>0.93222222222222229</v>
      </c>
      <c r="E4321">
        <v>341333</v>
      </c>
      <c r="F4321">
        <f t="shared" si="135"/>
        <v>7</v>
      </c>
      <c r="G4321" s="37" t="str">
        <f t="shared" si="136"/>
        <v>выходные</v>
      </c>
    </row>
    <row r="4322" spans="1:7" x14ac:dyDescent="0.3">
      <c r="A4322">
        <v>411112</v>
      </c>
      <c r="B4322" s="2">
        <v>44430.932226537218</v>
      </c>
      <c r="C4322" s="37">
        <v>0.93222222222222229</v>
      </c>
      <c r="E4322">
        <v>325852</v>
      </c>
      <c r="F4322">
        <f t="shared" si="135"/>
        <v>7</v>
      </c>
      <c r="G4322" s="37" t="str">
        <f t="shared" si="136"/>
        <v>выходные</v>
      </c>
    </row>
    <row r="4323" spans="1:7" x14ac:dyDescent="0.3">
      <c r="A4323">
        <v>411106</v>
      </c>
      <c r="B4323" s="2">
        <v>44430.928990291264</v>
      </c>
      <c r="C4323" s="37">
        <v>0.92899305555555556</v>
      </c>
      <c r="E4323">
        <v>285680</v>
      </c>
      <c r="F4323">
        <f t="shared" si="135"/>
        <v>7</v>
      </c>
      <c r="G4323" s="37" t="str">
        <f t="shared" si="136"/>
        <v>выходные</v>
      </c>
    </row>
    <row r="4324" spans="1:7" x14ac:dyDescent="0.3">
      <c r="A4324">
        <v>411104</v>
      </c>
      <c r="B4324" s="2">
        <v>44430.928891872922</v>
      </c>
      <c r="C4324" s="37">
        <v>0.92888888888888888</v>
      </c>
      <c r="E4324">
        <v>347008</v>
      </c>
      <c r="F4324">
        <f t="shared" si="135"/>
        <v>7</v>
      </c>
      <c r="G4324" s="37" t="str">
        <f t="shared" si="136"/>
        <v>выходные</v>
      </c>
    </row>
    <row r="4325" spans="1:7" x14ac:dyDescent="0.3">
      <c r="A4325">
        <v>411101</v>
      </c>
      <c r="B4325" s="2">
        <v>44430.928281502733</v>
      </c>
      <c r="C4325" s="37">
        <v>0.92828703703703708</v>
      </c>
      <c r="E4325">
        <v>251150</v>
      </c>
      <c r="F4325">
        <f t="shared" si="135"/>
        <v>7</v>
      </c>
      <c r="G4325" s="37" t="str">
        <f t="shared" si="136"/>
        <v>выходные</v>
      </c>
    </row>
    <row r="4326" spans="1:7" x14ac:dyDescent="0.3">
      <c r="A4326">
        <v>411097</v>
      </c>
      <c r="B4326" s="2">
        <v>44430.928250984223</v>
      </c>
      <c r="C4326" s="37">
        <v>0.92825231481481485</v>
      </c>
      <c r="E4326">
        <v>4199</v>
      </c>
      <c r="F4326">
        <f t="shared" si="135"/>
        <v>7</v>
      </c>
      <c r="G4326" s="37" t="str">
        <f t="shared" si="136"/>
        <v>выходные</v>
      </c>
    </row>
    <row r="4327" spans="1:7" x14ac:dyDescent="0.3">
      <c r="A4327">
        <v>411093</v>
      </c>
      <c r="B4327" s="2">
        <v>44430.92818122977</v>
      </c>
      <c r="C4327" s="37">
        <v>0.92818287037037039</v>
      </c>
      <c r="E4327">
        <v>297015</v>
      </c>
      <c r="F4327">
        <f t="shared" si="135"/>
        <v>7</v>
      </c>
      <c r="G4327" s="37" t="str">
        <f t="shared" si="136"/>
        <v>выходные</v>
      </c>
    </row>
    <row r="4328" spans="1:7" x14ac:dyDescent="0.3">
      <c r="A4328">
        <v>411092</v>
      </c>
      <c r="B4328" s="2">
        <v>44430.927776699034</v>
      </c>
      <c r="C4328" s="37">
        <v>0.9277777777777777</v>
      </c>
      <c r="E4328">
        <v>422060</v>
      </c>
      <c r="F4328">
        <f t="shared" si="135"/>
        <v>7</v>
      </c>
      <c r="G4328" s="37" t="str">
        <f t="shared" si="136"/>
        <v>выходные</v>
      </c>
    </row>
    <row r="4329" spans="1:7" x14ac:dyDescent="0.3">
      <c r="A4329">
        <v>411087</v>
      </c>
      <c r="B4329" s="2">
        <v>44430.927776699027</v>
      </c>
      <c r="C4329" s="37">
        <v>0.9277777777777777</v>
      </c>
      <c r="E4329">
        <v>330333</v>
      </c>
      <c r="F4329">
        <f t="shared" si="135"/>
        <v>7</v>
      </c>
      <c r="G4329" s="37" t="str">
        <f t="shared" si="136"/>
        <v>выходные</v>
      </c>
    </row>
    <row r="4330" spans="1:7" x14ac:dyDescent="0.3">
      <c r="A4330">
        <v>411084</v>
      </c>
      <c r="B4330" s="2">
        <v>44430.927372168284</v>
      </c>
      <c r="C4330" s="37">
        <v>0.92737268518518512</v>
      </c>
      <c r="E4330">
        <v>127233</v>
      </c>
      <c r="F4330">
        <f t="shared" si="135"/>
        <v>7</v>
      </c>
      <c r="G4330" s="37" t="str">
        <f t="shared" si="136"/>
        <v>выходные</v>
      </c>
    </row>
    <row r="4331" spans="1:7" x14ac:dyDescent="0.3">
      <c r="A4331">
        <v>411082</v>
      </c>
      <c r="B4331" s="2">
        <v>44430.926725058751</v>
      </c>
      <c r="C4331" s="37">
        <v>0.92672453703703705</v>
      </c>
      <c r="E4331">
        <v>158978</v>
      </c>
      <c r="F4331">
        <f t="shared" si="135"/>
        <v>7</v>
      </c>
      <c r="G4331" s="37" t="str">
        <f t="shared" si="136"/>
        <v>выходные</v>
      </c>
    </row>
    <row r="4332" spans="1:7" x14ac:dyDescent="0.3">
      <c r="A4332">
        <v>411077</v>
      </c>
      <c r="B4332" s="2">
        <v>44430.926158576054</v>
      </c>
      <c r="C4332" s="37">
        <v>0.92615740740740737</v>
      </c>
      <c r="E4332">
        <v>111414</v>
      </c>
      <c r="F4332">
        <f t="shared" si="135"/>
        <v>7</v>
      </c>
      <c r="G4332" s="37" t="str">
        <f t="shared" si="136"/>
        <v>выходные</v>
      </c>
    </row>
    <row r="4333" spans="1:7" x14ac:dyDescent="0.3">
      <c r="A4333">
        <v>411079</v>
      </c>
      <c r="B4333" s="2">
        <v>44430.926158576054</v>
      </c>
      <c r="C4333" s="37">
        <v>0.92615740740740737</v>
      </c>
      <c r="E4333">
        <v>119655</v>
      </c>
      <c r="F4333">
        <f t="shared" si="135"/>
        <v>7</v>
      </c>
      <c r="G4333" s="37" t="str">
        <f t="shared" si="136"/>
        <v>выходные</v>
      </c>
    </row>
    <row r="4334" spans="1:7" x14ac:dyDescent="0.3">
      <c r="A4334">
        <v>411073</v>
      </c>
      <c r="B4334" s="2">
        <v>44430.925565355385</v>
      </c>
      <c r="C4334" s="37">
        <v>0.92556712962962961</v>
      </c>
      <c r="E4334">
        <v>463334</v>
      </c>
      <c r="F4334">
        <f t="shared" si="135"/>
        <v>7</v>
      </c>
      <c r="G4334" s="37" t="str">
        <f t="shared" si="136"/>
        <v>выходные</v>
      </c>
    </row>
    <row r="4335" spans="1:7" x14ac:dyDescent="0.3">
      <c r="A4335">
        <v>411072</v>
      </c>
      <c r="B4335" s="2">
        <v>44430.92534951456</v>
      </c>
      <c r="C4335" s="37">
        <v>0.92534722222222221</v>
      </c>
      <c r="E4335">
        <v>88863</v>
      </c>
      <c r="F4335">
        <f t="shared" si="135"/>
        <v>7</v>
      </c>
      <c r="G4335" s="37" t="str">
        <f t="shared" si="136"/>
        <v>выходные</v>
      </c>
    </row>
    <row r="4336" spans="1:7" x14ac:dyDescent="0.3">
      <c r="A4336">
        <v>411071</v>
      </c>
      <c r="B4336" s="2">
        <v>44430.92471083712</v>
      </c>
      <c r="C4336" s="37">
        <v>0.92471064814814818</v>
      </c>
      <c r="E4336">
        <v>369308</v>
      </c>
      <c r="F4336">
        <f t="shared" si="135"/>
        <v>7</v>
      </c>
      <c r="G4336" s="37" t="str">
        <f t="shared" si="136"/>
        <v>выходные</v>
      </c>
    </row>
    <row r="4337" spans="1:7" x14ac:dyDescent="0.3">
      <c r="A4337">
        <v>411068</v>
      </c>
      <c r="B4337" s="2">
        <v>44430.924649800101</v>
      </c>
      <c r="C4337" s="37">
        <v>0.92465277777777777</v>
      </c>
      <c r="E4337">
        <v>153893</v>
      </c>
      <c r="F4337">
        <f t="shared" si="135"/>
        <v>7</v>
      </c>
      <c r="G4337" s="37" t="str">
        <f t="shared" si="136"/>
        <v>выходные</v>
      </c>
    </row>
    <row r="4338" spans="1:7" x14ac:dyDescent="0.3">
      <c r="A4338">
        <v>411060</v>
      </c>
      <c r="B4338" s="2">
        <v>44430.924135922331</v>
      </c>
      <c r="C4338" s="37">
        <v>0.92413194444444446</v>
      </c>
      <c r="E4338">
        <v>4199</v>
      </c>
      <c r="F4338">
        <f t="shared" si="135"/>
        <v>7</v>
      </c>
      <c r="G4338" s="37" t="str">
        <f t="shared" si="136"/>
        <v>выходные</v>
      </c>
    </row>
    <row r="4339" spans="1:7" x14ac:dyDescent="0.3">
      <c r="A4339">
        <v>411063</v>
      </c>
      <c r="B4339" s="2">
        <v>44430.924135922331</v>
      </c>
      <c r="C4339" s="37">
        <v>0.92413194444444446</v>
      </c>
      <c r="E4339">
        <v>158978</v>
      </c>
      <c r="F4339">
        <f t="shared" si="135"/>
        <v>7</v>
      </c>
      <c r="G4339" s="37" t="str">
        <f t="shared" si="136"/>
        <v>выходные</v>
      </c>
    </row>
    <row r="4340" spans="1:7" x14ac:dyDescent="0.3">
      <c r="A4340">
        <v>411064</v>
      </c>
      <c r="B4340" s="2">
        <v>44430.924135922331</v>
      </c>
      <c r="C4340" s="37">
        <v>0.92413194444444446</v>
      </c>
      <c r="E4340">
        <v>126396</v>
      </c>
      <c r="F4340">
        <f t="shared" si="135"/>
        <v>7</v>
      </c>
      <c r="G4340" s="37" t="str">
        <f t="shared" si="136"/>
        <v>выходные</v>
      </c>
    </row>
    <row r="4341" spans="1:7" x14ac:dyDescent="0.3">
      <c r="A4341">
        <v>411045</v>
      </c>
      <c r="B4341" s="2">
        <v>44430.92251779935</v>
      </c>
      <c r="C4341" s="37">
        <v>0.92252314814814806</v>
      </c>
      <c r="E4341">
        <v>466473</v>
      </c>
      <c r="F4341">
        <f t="shared" si="135"/>
        <v>7</v>
      </c>
      <c r="G4341" s="37" t="str">
        <f t="shared" si="136"/>
        <v>выходные</v>
      </c>
    </row>
    <row r="4342" spans="1:7" x14ac:dyDescent="0.3">
      <c r="A4342">
        <v>411050</v>
      </c>
      <c r="B4342" s="2">
        <v>44430.92251779935</v>
      </c>
      <c r="C4342" s="37">
        <v>0.92252314814814806</v>
      </c>
      <c r="E4342">
        <v>49263</v>
      </c>
      <c r="F4342">
        <f t="shared" si="135"/>
        <v>7</v>
      </c>
      <c r="G4342" s="37" t="str">
        <f t="shared" si="136"/>
        <v>выходные</v>
      </c>
    </row>
    <row r="4343" spans="1:7" x14ac:dyDescent="0.3">
      <c r="A4343">
        <v>411055</v>
      </c>
      <c r="B4343" s="2">
        <v>44430.92251779935</v>
      </c>
      <c r="C4343" s="37">
        <v>0.92252314814814806</v>
      </c>
      <c r="E4343">
        <v>351192</v>
      </c>
      <c r="F4343">
        <f t="shared" si="135"/>
        <v>7</v>
      </c>
      <c r="G4343" s="37" t="str">
        <f t="shared" si="136"/>
        <v>выходные</v>
      </c>
    </row>
    <row r="4344" spans="1:7" x14ac:dyDescent="0.3">
      <c r="A4344">
        <v>411042</v>
      </c>
      <c r="B4344" s="2">
        <v>44430.92248298593</v>
      </c>
      <c r="C4344" s="37">
        <v>0.92248842592592595</v>
      </c>
      <c r="E4344">
        <v>154256</v>
      </c>
      <c r="F4344">
        <f t="shared" si="135"/>
        <v>7</v>
      </c>
      <c r="G4344" s="37" t="str">
        <f t="shared" si="136"/>
        <v>выходные</v>
      </c>
    </row>
    <row r="4345" spans="1:7" x14ac:dyDescent="0.3">
      <c r="A4345">
        <v>411035</v>
      </c>
      <c r="B4345" s="2">
        <v>44430.921304207121</v>
      </c>
      <c r="C4345" s="37">
        <v>0.92130787037037043</v>
      </c>
      <c r="E4345">
        <v>250679</v>
      </c>
      <c r="F4345">
        <f t="shared" si="135"/>
        <v>7</v>
      </c>
      <c r="G4345" s="37" t="str">
        <f t="shared" si="136"/>
        <v>выходные</v>
      </c>
    </row>
    <row r="4346" spans="1:7" x14ac:dyDescent="0.3">
      <c r="A4346">
        <v>411038</v>
      </c>
      <c r="B4346" s="2">
        <v>44430.921304207121</v>
      </c>
      <c r="C4346" s="37">
        <v>0.92130787037037043</v>
      </c>
      <c r="E4346">
        <v>346056</v>
      </c>
      <c r="F4346">
        <f t="shared" si="135"/>
        <v>7</v>
      </c>
      <c r="G4346" s="37" t="str">
        <f t="shared" si="136"/>
        <v>выходные</v>
      </c>
    </row>
    <row r="4347" spans="1:7" x14ac:dyDescent="0.3">
      <c r="A4347">
        <v>411041</v>
      </c>
      <c r="B4347" s="2">
        <v>44430.921304207121</v>
      </c>
      <c r="C4347" s="37">
        <v>0.92130787037037043</v>
      </c>
      <c r="E4347">
        <v>176818</v>
      </c>
      <c r="F4347">
        <f t="shared" si="135"/>
        <v>7</v>
      </c>
      <c r="G4347" s="37" t="str">
        <f t="shared" si="136"/>
        <v>выходные</v>
      </c>
    </row>
    <row r="4348" spans="1:7" x14ac:dyDescent="0.3">
      <c r="A4348">
        <v>411030</v>
      </c>
      <c r="B4348" s="2">
        <v>44430.921048615986</v>
      </c>
      <c r="C4348" s="37">
        <v>0.9210532407407408</v>
      </c>
      <c r="E4348">
        <v>49263</v>
      </c>
      <c r="F4348">
        <f t="shared" si="135"/>
        <v>7</v>
      </c>
      <c r="G4348" s="37" t="str">
        <f t="shared" si="136"/>
        <v>выходные</v>
      </c>
    </row>
    <row r="4349" spans="1:7" x14ac:dyDescent="0.3">
      <c r="A4349">
        <v>411026</v>
      </c>
      <c r="B4349" s="2">
        <v>44430.920899676377</v>
      </c>
      <c r="C4349" s="37">
        <v>0.92090277777777774</v>
      </c>
      <c r="E4349">
        <v>230507</v>
      </c>
      <c r="F4349">
        <f t="shared" si="135"/>
        <v>7</v>
      </c>
      <c r="G4349" s="37" t="str">
        <f t="shared" si="136"/>
        <v>выходные</v>
      </c>
    </row>
    <row r="4350" spans="1:7" x14ac:dyDescent="0.3">
      <c r="A4350">
        <v>411025</v>
      </c>
      <c r="B4350" s="2">
        <v>44430.920773949401</v>
      </c>
      <c r="C4350" s="37">
        <v>0.92077546296296298</v>
      </c>
      <c r="E4350">
        <v>180863</v>
      </c>
      <c r="F4350">
        <f t="shared" si="135"/>
        <v>7</v>
      </c>
      <c r="G4350" s="37" t="str">
        <f t="shared" si="136"/>
        <v>выходные</v>
      </c>
    </row>
    <row r="4351" spans="1:7" x14ac:dyDescent="0.3">
      <c r="A4351">
        <v>411020</v>
      </c>
      <c r="B4351" s="2">
        <v>44430.92031617176</v>
      </c>
      <c r="C4351" s="37">
        <v>0.92031249999999998</v>
      </c>
      <c r="E4351">
        <v>29389</v>
      </c>
      <c r="F4351">
        <f t="shared" si="135"/>
        <v>7</v>
      </c>
      <c r="G4351" s="37" t="str">
        <f t="shared" si="136"/>
        <v>выходные</v>
      </c>
    </row>
    <row r="4352" spans="1:7" x14ac:dyDescent="0.3">
      <c r="A4352">
        <v>411016</v>
      </c>
      <c r="B4352" s="2">
        <v>44430.919858394118</v>
      </c>
      <c r="C4352" s="37">
        <v>0.91986111111111113</v>
      </c>
      <c r="E4352">
        <v>174940</v>
      </c>
      <c r="F4352">
        <f t="shared" si="135"/>
        <v>7</v>
      </c>
      <c r="G4352" s="37" t="str">
        <f t="shared" si="136"/>
        <v>выходные</v>
      </c>
    </row>
    <row r="4353" spans="1:7" x14ac:dyDescent="0.3">
      <c r="A4353">
        <v>411015</v>
      </c>
      <c r="B4353" s="2">
        <v>44430.91976683859</v>
      </c>
      <c r="C4353" s="37">
        <v>0.9197685185185186</v>
      </c>
      <c r="E4353">
        <v>413286</v>
      </c>
      <c r="F4353">
        <f t="shared" si="135"/>
        <v>7</v>
      </c>
      <c r="G4353" s="37" t="str">
        <f t="shared" si="136"/>
        <v>выходные</v>
      </c>
    </row>
    <row r="4354" spans="1:7" x14ac:dyDescent="0.3">
      <c r="A4354">
        <v>411011</v>
      </c>
      <c r="B4354" s="2">
        <v>44430.916666666664</v>
      </c>
      <c r="C4354" s="37">
        <v>0.91666666666666663</v>
      </c>
      <c r="E4354">
        <v>112334</v>
      </c>
      <c r="F4354">
        <f t="shared" si="135"/>
        <v>7</v>
      </c>
      <c r="G4354" s="37" t="str">
        <f t="shared" si="136"/>
        <v>выходные</v>
      </c>
    </row>
    <row r="4355" spans="1:7" x14ac:dyDescent="0.3">
      <c r="A4355">
        <v>411001</v>
      </c>
      <c r="B4355" s="2">
        <v>44430.914831715214</v>
      </c>
      <c r="C4355" s="37">
        <v>0.9148263888888889</v>
      </c>
      <c r="E4355">
        <v>129074</v>
      </c>
      <c r="F4355">
        <f t="shared" ref="F4355:F4418" si="137">WEEKDAY(B4355,2)</f>
        <v>7</v>
      </c>
      <c r="G4355" s="37" t="str">
        <f t="shared" si="136"/>
        <v>выходные</v>
      </c>
    </row>
    <row r="4356" spans="1:7" x14ac:dyDescent="0.3">
      <c r="A4356">
        <v>411006</v>
      </c>
      <c r="B4356" s="2">
        <v>44430.914831715214</v>
      </c>
      <c r="C4356" s="37">
        <v>0.9148263888888889</v>
      </c>
      <c r="E4356">
        <v>182191</v>
      </c>
      <c r="F4356">
        <f t="shared" si="137"/>
        <v>7</v>
      </c>
      <c r="G4356" s="37" t="str">
        <f t="shared" si="136"/>
        <v>выходные</v>
      </c>
    </row>
    <row r="4357" spans="1:7" x14ac:dyDescent="0.3">
      <c r="A4357">
        <v>410996</v>
      </c>
      <c r="B4357" s="2">
        <v>44430.914487136448</v>
      </c>
      <c r="C4357" s="37">
        <v>0.91449074074074066</v>
      </c>
      <c r="E4357">
        <v>370651</v>
      </c>
      <c r="F4357">
        <f t="shared" si="137"/>
        <v>7</v>
      </c>
      <c r="G4357" s="37" t="str">
        <f t="shared" si="136"/>
        <v>выходные</v>
      </c>
    </row>
    <row r="4358" spans="1:7" x14ac:dyDescent="0.3">
      <c r="A4358">
        <v>410995</v>
      </c>
      <c r="B4358" s="2">
        <v>44430.914022653727</v>
      </c>
      <c r="C4358" s="37">
        <v>0.91402777777777777</v>
      </c>
      <c r="E4358">
        <v>259049</v>
      </c>
      <c r="F4358">
        <f t="shared" si="137"/>
        <v>7</v>
      </c>
      <c r="G4358" s="37" t="str">
        <f t="shared" si="136"/>
        <v>выходные</v>
      </c>
    </row>
    <row r="4359" spans="1:7" x14ac:dyDescent="0.3">
      <c r="A4359">
        <v>410993</v>
      </c>
      <c r="B4359" s="2">
        <v>44430.913907284768</v>
      </c>
      <c r="C4359" s="37">
        <v>0.91391203703703694</v>
      </c>
      <c r="E4359">
        <v>438887</v>
      </c>
      <c r="F4359">
        <f t="shared" si="137"/>
        <v>7</v>
      </c>
      <c r="G4359" s="37" t="str">
        <f t="shared" si="136"/>
        <v>выходные</v>
      </c>
    </row>
    <row r="4360" spans="1:7" x14ac:dyDescent="0.3">
      <c r="A4360">
        <v>410988</v>
      </c>
      <c r="B4360" s="2">
        <v>44430.913618122977</v>
      </c>
      <c r="C4360" s="37">
        <v>0.91362268518518519</v>
      </c>
      <c r="E4360">
        <v>396828</v>
      </c>
      <c r="F4360">
        <f t="shared" si="137"/>
        <v>7</v>
      </c>
      <c r="G4360" s="37" t="str">
        <f t="shared" si="136"/>
        <v>выходные</v>
      </c>
    </row>
    <row r="4361" spans="1:7" x14ac:dyDescent="0.3">
      <c r="A4361">
        <v>410984</v>
      </c>
      <c r="B4361" s="2">
        <v>44430.91280906149</v>
      </c>
      <c r="C4361" s="37">
        <v>0.91281249999999992</v>
      </c>
      <c r="E4361">
        <v>184941</v>
      </c>
      <c r="F4361">
        <f t="shared" si="137"/>
        <v>7</v>
      </c>
      <c r="G4361" s="37" t="str">
        <f t="shared" si="136"/>
        <v>выходные</v>
      </c>
    </row>
    <row r="4362" spans="1:7" x14ac:dyDescent="0.3">
      <c r="A4362">
        <v>410982</v>
      </c>
      <c r="B4362" s="2">
        <v>44430.91119093851</v>
      </c>
      <c r="C4362" s="37">
        <v>0.91119212962962959</v>
      </c>
      <c r="E4362">
        <v>351192</v>
      </c>
      <c r="F4362">
        <f t="shared" si="137"/>
        <v>7</v>
      </c>
      <c r="G4362" s="37" t="str">
        <f t="shared" si="136"/>
        <v>выходные</v>
      </c>
    </row>
    <row r="4363" spans="1:7" x14ac:dyDescent="0.3">
      <c r="A4363">
        <v>410980</v>
      </c>
      <c r="B4363" s="2">
        <v>44430.910381877024</v>
      </c>
      <c r="C4363" s="37">
        <v>0.91038194444444442</v>
      </c>
      <c r="E4363">
        <v>16360</v>
      </c>
      <c r="F4363">
        <f t="shared" si="137"/>
        <v>7</v>
      </c>
      <c r="G4363" s="37" t="str">
        <f t="shared" ref="G4363:G4426" si="138">IF(F4363&gt;=6,"выходные","будни")</f>
        <v>выходные</v>
      </c>
    </row>
    <row r="4364" spans="1:7" x14ac:dyDescent="0.3">
      <c r="A4364">
        <v>410975</v>
      </c>
      <c r="B4364" s="2">
        <v>44430.909572815537</v>
      </c>
      <c r="C4364" s="37">
        <v>0.90957175925925926</v>
      </c>
      <c r="E4364">
        <v>347008</v>
      </c>
      <c r="F4364">
        <f t="shared" si="137"/>
        <v>7</v>
      </c>
      <c r="G4364" s="37" t="str">
        <f t="shared" si="138"/>
        <v>выходные</v>
      </c>
    </row>
    <row r="4365" spans="1:7" x14ac:dyDescent="0.3">
      <c r="A4365">
        <v>410972</v>
      </c>
      <c r="B4365" s="2">
        <v>44430.909451582382</v>
      </c>
      <c r="C4365" s="37">
        <v>0.90945601851851843</v>
      </c>
      <c r="E4365">
        <v>227775</v>
      </c>
      <c r="F4365">
        <f t="shared" si="137"/>
        <v>7</v>
      </c>
      <c r="G4365" s="37" t="str">
        <f t="shared" si="138"/>
        <v>выходные</v>
      </c>
    </row>
    <row r="4366" spans="1:7" x14ac:dyDescent="0.3">
      <c r="A4366">
        <v>410968</v>
      </c>
      <c r="B4366" s="2">
        <v>44430.9083592233</v>
      </c>
      <c r="C4366" s="37">
        <v>0.9083564814814814</v>
      </c>
      <c r="E4366">
        <v>48826</v>
      </c>
      <c r="F4366">
        <f t="shared" si="137"/>
        <v>7</v>
      </c>
      <c r="G4366" s="37" t="str">
        <f t="shared" si="138"/>
        <v>выходные</v>
      </c>
    </row>
    <row r="4367" spans="1:7" x14ac:dyDescent="0.3">
      <c r="A4367">
        <v>410962</v>
      </c>
      <c r="B4367" s="2">
        <v>44430.906336569577</v>
      </c>
      <c r="C4367" s="37">
        <v>0.90633101851851849</v>
      </c>
      <c r="E4367">
        <v>388297</v>
      </c>
      <c r="F4367">
        <f t="shared" si="137"/>
        <v>7</v>
      </c>
      <c r="G4367" s="37" t="str">
        <f t="shared" si="138"/>
        <v>выходные</v>
      </c>
    </row>
    <row r="4368" spans="1:7" x14ac:dyDescent="0.3">
      <c r="A4368">
        <v>410963</v>
      </c>
      <c r="B4368" s="2">
        <v>44430.906336569577</v>
      </c>
      <c r="C4368" s="37">
        <v>0.90633101851851849</v>
      </c>
      <c r="E4368">
        <v>89348</v>
      </c>
      <c r="F4368">
        <f t="shared" si="137"/>
        <v>7</v>
      </c>
      <c r="G4368" s="37" t="str">
        <f t="shared" si="138"/>
        <v>выходные</v>
      </c>
    </row>
    <row r="4369" spans="1:7" x14ac:dyDescent="0.3">
      <c r="A4369">
        <v>410960</v>
      </c>
      <c r="B4369" s="2">
        <v>44430.90552750809</v>
      </c>
      <c r="C4369" s="37">
        <v>0.90553240740740737</v>
      </c>
      <c r="E4369">
        <v>241927</v>
      </c>
      <c r="F4369">
        <f t="shared" si="137"/>
        <v>7</v>
      </c>
      <c r="G4369" s="37" t="str">
        <f t="shared" si="138"/>
        <v>выходные</v>
      </c>
    </row>
    <row r="4370" spans="1:7" x14ac:dyDescent="0.3">
      <c r="A4370">
        <v>410958</v>
      </c>
      <c r="B4370" s="2">
        <v>44430.905514694663</v>
      </c>
      <c r="C4370" s="37">
        <v>0.90550925925925929</v>
      </c>
      <c r="E4370">
        <v>301748</v>
      </c>
      <c r="F4370">
        <f t="shared" si="137"/>
        <v>7</v>
      </c>
      <c r="G4370" s="37" t="str">
        <f t="shared" si="138"/>
        <v>выходные</v>
      </c>
    </row>
    <row r="4371" spans="1:7" x14ac:dyDescent="0.3">
      <c r="A4371">
        <v>410956</v>
      </c>
      <c r="B4371" s="2">
        <v>44430.905333333336</v>
      </c>
      <c r="C4371" s="37">
        <v>0.90533564814814815</v>
      </c>
      <c r="E4371">
        <v>405774</v>
      </c>
      <c r="F4371">
        <f t="shared" si="137"/>
        <v>7</v>
      </c>
      <c r="G4371" s="37" t="str">
        <f t="shared" si="138"/>
        <v>выходные</v>
      </c>
    </row>
    <row r="4372" spans="1:7" x14ac:dyDescent="0.3">
      <c r="A4372">
        <v>410952</v>
      </c>
      <c r="B4372" s="2">
        <v>44430.903504854374</v>
      </c>
      <c r="C4372" s="37">
        <v>0.90350694444444446</v>
      </c>
      <c r="E4372">
        <v>463778</v>
      </c>
      <c r="F4372">
        <f t="shared" si="137"/>
        <v>7</v>
      </c>
      <c r="G4372" s="37" t="str">
        <f t="shared" si="138"/>
        <v>выходные</v>
      </c>
    </row>
    <row r="4373" spans="1:7" x14ac:dyDescent="0.3">
      <c r="A4373">
        <v>410947</v>
      </c>
      <c r="B4373" s="2">
        <v>44430.901886731393</v>
      </c>
      <c r="C4373" s="37">
        <v>0.90188657407407413</v>
      </c>
      <c r="E4373">
        <v>417467</v>
      </c>
      <c r="F4373">
        <f t="shared" si="137"/>
        <v>7</v>
      </c>
      <c r="G4373" s="37" t="str">
        <f t="shared" si="138"/>
        <v>выходные</v>
      </c>
    </row>
    <row r="4374" spans="1:7" x14ac:dyDescent="0.3">
      <c r="A4374">
        <v>410945</v>
      </c>
      <c r="B4374" s="2">
        <v>44430.900753807182</v>
      </c>
      <c r="C4374" s="37">
        <v>0.90075231481481488</v>
      </c>
      <c r="E4374">
        <v>191893</v>
      </c>
      <c r="F4374">
        <f t="shared" si="137"/>
        <v>7</v>
      </c>
      <c r="G4374" s="37" t="str">
        <f t="shared" si="138"/>
        <v>выходные</v>
      </c>
    </row>
    <row r="4375" spans="1:7" x14ac:dyDescent="0.3">
      <c r="A4375">
        <v>410941</v>
      </c>
      <c r="B4375" s="2">
        <v>44430.900268608413</v>
      </c>
      <c r="C4375" s="37">
        <v>0.9002662037037038</v>
      </c>
      <c r="E4375">
        <v>204315</v>
      </c>
      <c r="F4375">
        <f t="shared" si="137"/>
        <v>7</v>
      </c>
      <c r="G4375" s="37" t="str">
        <f t="shared" si="138"/>
        <v>выходные</v>
      </c>
    </row>
    <row r="4376" spans="1:7" x14ac:dyDescent="0.3">
      <c r="A4376">
        <v>410940</v>
      </c>
      <c r="B4376" s="2">
        <v>44430.899055016176</v>
      </c>
      <c r="C4376" s="37">
        <v>0.89905092592592595</v>
      </c>
      <c r="E4376">
        <v>227775</v>
      </c>
      <c r="F4376">
        <f t="shared" si="137"/>
        <v>7</v>
      </c>
      <c r="G4376" s="37" t="str">
        <f t="shared" si="138"/>
        <v>выходные</v>
      </c>
    </row>
    <row r="4377" spans="1:7" x14ac:dyDescent="0.3">
      <c r="A4377">
        <v>410937</v>
      </c>
      <c r="B4377" s="2">
        <v>44430.89865048544</v>
      </c>
      <c r="C4377" s="37">
        <v>0.89864583333333325</v>
      </c>
      <c r="E4377">
        <v>111706</v>
      </c>
      <c r="F4377">
        <f t="shared" si="137"/>
        <v>7</v>
      </c>
      <c r="G4377" s="37" t="str">
        <f t="shared" si="138"/>
        <v>выходные</v>
      </c>
    </row>
    <row r="4378" spans="1:7" x14ac:dyDescent="0.3">
      <c r="A4378">
        <v>410933</v>
      </c>
      <c r="B4378" s="2">
        <v>44430.89824595469</v>
      </c>
      <c r="C4378" s="37">
        <v>0.89824074074074067</v>
      </c>
      <c r="E4378">
        <v>119030</v>
      </c>
      <c r="F4378">
        <f t="shared" si="137"/>
        <v>7</v>
      </c>
      <c r="G4378" s="37" t="str">
        <f t="shared" si="138"/>
        <v>выходные</v>
      </c>
    </row>
    <row r="4379" spans="1:7" x14ac:dyDescent="0.3">
      <c r="A4379">
        <v>410926</v>
      </c>
      <c r="B4379" s="2">
        <v>44430.895818770223</v>
      </c>
      <c r="C4379" s="37">
        <v>0.89582175925925922</v>
      </c>
      <c r="E4379">
        <v>176855</v>
      </c>
      <c r="F4379">
        <f t="shared" si="137"/>
        <v>7</v>
      </c>
      <c r="G4379" s="37" t="str">
        <f t="shared" si="138"/>
        <v>выходные</v>
      </c>
    </row>
    <row r="4380" spans="1:7" x14ac:dyDescent="0.3">
      <c r="A4380">
        <v>410931</v>
      </c>
      <c r="B4380" s="2">
        <v>44430.895818770223</v>
      </c>
      <c r="C4380" s="37">
        <v>0.89582175925925922</v>
      </c>
      <c r="E4380">
        <v>227775</v>
      </c>
      <c r="F4380">
        <f t="shared" si="137"/>
        <v>7</v>
      </c>
      <c r="G4380" s="37" t="str">
        <f t="shared" si="138"/>
        <v>выходные</v>
      </c>
    </row>
    <row r="4381" spans="1:7" x14ac:dyDescent="0.3">
      <c r="A4381">
        <v>410922</v>
      </c>
      <c r="B4381" s="2">
        <v>44430.895414239487</v>
      </c>
      <c r="C4381" s="37">
        <v>0.89541666666666664</v>
      </c>
      <c r="E4381">
        <v>411922</v>
      </c>
      <c r="F4381">
        <f t="shared" si="137"/>
        <v>7</v>
      </c>
      <c r="G4381" s="37" t="str">
        <f t="shared" si="138"/>
        <v>выходные</v>
      </c>
    </row>
    <row r="4382" spans="1:7" x14ac:dyDescent="0.3">
      <c r="A4382">
        <v>410918</v>
      </c>
      <c r="B4382" s="2">
        <v>44430.89541423948</v>
      </c>
      <c r="C4382" s="37">
        <v>0.89541666666666664</v>
      </c>
      <c r="E4382">
        <v>405774</v>
      </c>
      <c r="F4382">
        <f t="shared" si="137"/>
        <v>7</v>
      </c>
      <c r="G4382" s="37" t="str">
        <f t="shared" si="138"/>
        <v>выходные</v>
      </c>
    </row>
    <row r="4383" spans="1:7" x14ac:dyDescent="0.3">
      <c r="A4383">
        <v>410916</v>
      </c>
      <c r="B4383" s="2">
        <v>44430.895382549519</v>
      </c>
      <c r="C4383" s="37">
        <v>0.89538194444444441</v>
      </c>
      <c r="E4383">
        <v>154256</v>
      </c>
      <c r="F4383">
        <f t="shared" si="137"/>
        <v>7</v>
      </c>
      <c r="G4383" s="37" t="str">
        <f t="shared" si="138"/>
        <v>выходные</v>
      </c>
    </row>
    <row r="4384" spans="1:7" x14ac:dyDescent="0.3">
      <c r="A4384">
        <v>410914</v>
      </c>
      <c r="B4384" s="2">
        <v>44430.89535203101</v>
      </c>
      <c r="C4384" s="37">
        <v>0.89534722222222218</v>
      </c>
      <c r="E4384">
        <v>8411</v>
      </c>
      <c r="F4384">
        <f t="shared" si="137"/>
        <v>7</v>
      </c>
      <c r="G4384" s="37" t="str">
        <f t="shared" si="138"/>
        <v>выходные</v>
      </c>
    </row>
    <row r="4385" spans="1:7" x14ac:dyDescent="0.3">
      <c r="A4385">
        <v>410911</v>
      </c>
      <c r="B4385" s="2">
        <v>44430.894666666667</v>
      </c>
      <c r="C4385" s="37">
        <v>0.89466435185185178</v>
      </c>
      <c r="E4385">
        <v>117745</v>
      </c>
      <c r="F4385">
        <f t="shared" si="137"/>
        <v>7</v>
      </c>
      <c r="G4385" s="37" t="str">
        <f t="shared" si="138"/>
        <v>выходные</v>
      </c>
    </row>
    <row r="4386" spans="1:7" x14ac:dyDescent="0.3">
      <c r="A4386">
        <v>410906</v>
      </c>
      <c r="B4386" s="2">
        <v>44430.894605177993</v>
      </c>
      <c r="C4386" s="37">
        <v>0.89460648148148147</v>
      </c>
      <c r="E4386">
        <v>128701</v>
      </c>
      <c r="F4386">
        <f t="shared" si="137"/>
        <v>7</v>
      </c>
      <c r="G4386" s="37" t="str">
        <f t="shared" si="138"/>
        <v>выходные</v>
      </c>
    </row>
    <row r="4387" spans="1:7" x14ac:dyDescent="0.3">
      <c r="A4387">
        <v>410901</v>
      </c>
      <c r="B4387" s="2">
        <v>44430.89420064725</v>
      </c>
      <c r="C4387" s="37">
        <v>0.89420138888888889</v>
      </c>
      <c r="E4387">
        <v>251574</v>
      </c>
      <c r="F4387">
        <f t="shared" si="137"/>
        <v>7</v>
      </c>
      <c r="G4387" s="37" t="str">
        <f t="shared" si="138"/>
        <v>выходные</v>
      </c>
    </row>
    <row r="4388" spans="1:7" x14ac:dyDescent="0.3">
      <c r="A4388">
        <v>410897</v>
      </c>
      <c r="B4388" s="2">
        <v>44430.893796116507</v>
      </c>
      <c r="C4388" s="37">
        <v>0.89379629629629631</v>
      </c>
      <c r="E4388">
        <v>250679</v>
      </c>
      <c r="F4388">
        <f t="shared" si="137"/>
        <v>7</v>
      </c>
      <c r="G4388" s="37" t="str">
        <f t="shared" si="138"/>
        <v>выходные</v>
      </c>
    </row>
    <row r="4389" spans="1:7" x14ac:dyDescent="0.3">
      <c r="A4389">
        <v>410898</v>
      </c>
      <c r="B4389" s="2">
        <v>44430.893796116507</v>
      </c>
      <c r="C4389" s="37">
        <v>0.89379629629629631</v>
      </c>
      <c r="E4389">
        <v>40767</v>
      </c>
      <c r="F4389">
        <f t="shared" si="137"/>
        <v>7</v>
      </c>
      <c r="G4389" s="37" t="str">
        <f t="shared" si="138"/>
        <v>выходные</v>
      </c>
    </row>
    <row r="4390" spans="1:7" x14ac:dyDescent="0.3">
      <c r="A4390">
        <v>410899</v>
      </c>
      <c r="B4390" s="2">
        <v>44430.893796116507</v>
      </c>
      <c r="C4390" s="37">
        <v>0.89379629629629631</v>
      </c>
      <c r="E4390">
        <v>325852</v>
      </c>
      <c r="F4390">
        <f t="shared" si="137"/>
        <v>7</v>
      </c>
      <c r="G4390" s="37" t="str">
        <f t="shared" si="138"/>
        <v>выходные</v>
      </c>
    </row>
    <row r="4391" spans="1:7" x14ac:dyDescent="0.3">
      <c r="A4391">
        <v>410892</v>
      </c>
      <c r="B4391" s="2">
        <v>44430.893391585763</v>
      </c>
      <c r="C4391" s="37">
        <v>0.89339120370370362</v>
      </c>
      <c r="E4391">
        <v>439981</v>
      </c>
      <c r="F4391">
        <f t="shared" si="137"/>
        <v>7</v>
      </c>
      <c r="G4391" s="37" t="str">
        <f t="shared" si="138"/>
        <v>выходные</v>
      </c>
    </row>
    <row r="4392" spans="1:7" x14ac:dyDescent="0.3">
      <c r="A4392">
        <v>410888</v>
      </c>
      <c r="B4392" s="2">
        <v>44430.893333333333</v>
      </c>
      <c r="C4392" s="37">
        <v>0.89333333333333342</v>
      </c>
      <c r="E4392">
        <v>95024</v>
      </c>
      <c r="F4392">
        <f t="shared" si="137"/>
        <v>7</v>
      </c>
      <c r="G4392" s="37" t="str">
        <f t="shared" si="138"/>
        <v>выходные</v>
      </c>
    </row>
    <row r="4393" spans="1:7" x14ac:dyDescent="0.3">
      <c r="A4393">
        <v>410883</v>
      </c>
      <c r="B4393" s="2">
        <v>44430.89258252427</v>
      </c>
      <c r="C4393" s="37">
        <v>0.89258101851851857</v>
      </c>
      <c r="E4393">
        <v>89186</v>
      </c>
      <c r="F4393">
        <f t="shared" si="137"/>
        <v>7</v>
      </c>
      <c r="G4393" s="37" t="str">
        <f t="shared" si="138"/>
        <v>выходные</v>
      </c>
    </row>
    <row r="4394" spans="1:7" x14ac:dyDescent="0.3">
      <c r="A4394">
        <v>410875</v>
      </c>
      <c r="B4394" s="2">
        <v>44430.892177993534</v>
      </c>
      <c r="C4394" s="37">
        <v>0.89217592592592598</v>
      </c>
      <c r="E4394">
        <v>333426</v>
      </c>
      <c r="F4394">
        <f t="shared" si="137"/>
        <v>7</v>
      </c>
      <c r="G4394" s="37" t="str">
        <f t="shared" si="138"/>
        <v>выходные</v>
      </c>
    </row>
    <row r="4395" spans="1:7" x14ac:dyDescent="0.3">
      <c r="A4395">
        <v>410879</v>
      </c>
      <c r="B4395" s="2">
        <v>44430.892177993534</v>
      </c>
      <c r="C4395" s="37">
        <v>0.89217592592592598</v>
      </c>
      <c r="E4395">
        <v>154815</v>
      </c>
      <c r="F4395">
        <f t="shared" si="137"/>
        <v>7</v>
      </c>
      <c r="G4395" s="37" t="str">
        <f t="shared" si="138"/>
        <v>выходные</v>
      </c>
    </row>
    <row r="4396" spans="1:7" x14ac:dyDescent="0.3">
      <c r="A4396">
        <v>410870</v>
      </c>
      <c r="B4396" s="2">
        <v>44430.891903439435</v>
      </c>
      <c r="C4396" s="37">
        <v>0.89189814814814816</v>
      </c>
      <c r="E4396">
        <v>88863</v>
      </c>
      <c r="F4396">
        <f t="shared" si="137"/>
        <v>7</v>
      </c>
      <c r="G4396" s="37" t="str">
        <f t="shared" si="138"/>
        <v>выходные</v>
      </c>
    </row>
    <row r="4397" spans="1:7" x14ac:dyDescent="0.3">
      <c r="A4397">
        <v>410866</v>
      </c>
      <c r="B4397" s="2">
        <v>44430.891773462783</v>
      </c>
      <c r="C4397" s="37">
        <v>0.89177083333333329</v>
      </c>
      <c r="E4397">
        <v>153893</v>
      </c>
      <c r="F4397">
        <f t="shared" si="137"/>
        <v>7</v>
      </c>
      <c r="G4397" s="37" t="str">
        <f t="shared" si="138"/>
        <v>выходные</v>
      </c>
    </row>
    <row r="4398" spans="1:7" x14ac:dyDescent="0.3">
      <c r="A4398">
        <v>410861</v>
      </c>
      <c r="B4398" s="2">
        <v>44430.890559870553</v>
      </c>
      <c r="C4398" s="37">
        <v>0.89055555555555566</v>
      </c>
      <c r="E4398">
        <v>6475</v>
      </c>
      <c r="F4398">
        <f t="shared" si="137"/>
        <v>7</v>
      </c>
      <c r="G4398" s="37" t="str">
        <f t="shared" si="138"/>
        <v>выходные</v>
      </c>
    </row>
    <row r="4399" spans="1:7" x14ac:dyDescent="0.3">
      <c r="A4399">
        <v>410862</v>
      </c>
      <c r="B4399" s="2">
        <v>44430.890559870553</v>
      </c>
      <c r="C4399" s="37">
        <v>0.89055555555555566</v>
      </c>
      <c r="E4399">
        <v>472712</v>
      </c>
      <c r="F4399">
        <f t="shared" si="137"/>
        <v>7</v>
      </c>
      <c r="G4399" s="37" t="str">
        <f t="shared" si="138"/>
        <v>выходные</v>
      </c>
    </row>
    <row r="4400" spans="1:7" x14ac:dyDescent="0.3">
      <c r="A4400">
        <v>410860</v>
      </c>
      <c r="B4400" s="2">
        <v>44430.889584032717</v>
      </c>
      <c r="C4400" s="37">
        <v>0.88958333333333339</v>
      </c>
      <c r="E4400">
        <v>414899</v>
      </c>
      <c r="F4400">
        <f t="shared" si="137"/>
        <v>7</v>
      </c>
      <c r="G4400" s="37" t="str">
        <f t="shared" si="138"/>
        <v>выходные</v>
      </c>
    </row>
    <row r="4401" spans="1:7" x14ac:dyDescent="0.3">
      <c r="A4401">
        <v>410857</v>
      </c>
      <c r="B4401" s="2">
        <v>44430.889278847622</v>
      </c>
      <c r="C4401" s="37">
        <v>0.88928240740740738</v>
      </c>
      <c r="E4401">
        <v>318314</v>
      </c>
      <c r="F4401">
        <f t="shared" si="137"/>
        <v>7</v>
      </c>
      <c r="G4401" s="37" t="str">
        <f t="shared" si="138"/>
        <v>выходные</v>
      </c>
    </row>
    <row r="4402" spans="1:7" x14ac:dyDescent="0.3">
      <c r="A4402">
        <v>410842</v>
      </c>
      <c r="B4402" s="2">
        <v>44430.888941747573</v>
      </c>
      <c r="C4402" s="37">
        <v>0.88894675925925926</v>
      </c>
      <c r="E4402">
        <v>472712</v>
      </c>
      <c r="F4402">
        <f t="shared" si="137"/>
        <v>7</v>
      </c>
      <c r="G4402" s="37" t="str">
        <f t="shared" si="138"/>
        <v>выходные</v>
      </c>
    </row>
    <row r="4403" spans="1:7" x14ac:dyDescent="0.3">
      <c r="A4403">
        <v>410847</v>
      </c>
      <c r="B4403" s="2">
        <v>44430.888941747573</v>
      </c>
      <c r="C4403" s="37">
        <v>0.88894675925925926</v>
      </c>
      <c r="E4403">
        <v>411922</v>
      </c>
      <c r="F4403">
        <f t="shared" si="137"/>
        <v>7</v>
      </c>
      <c r="G4403" s="37" t="str">
        <f t="shared" si="138"/>
        <v>выходные</v>
      </c>
    </row>
    <row r="4404" spans="1:7" x14ac:dyDescent="0.3">
      <c r="A4404">
        <v>410852</v>
      </c>
      <c r="B4404" s="2">
        <v>44430.888941747573</v>
      </c>
      <c r="C4404" s="37">
        <v>0.88894675925925926</v>
      </c>
      <c r="E4404">
        <v>158978</v>
      </c>
      <c r="F4404">
        <f t="shared" si="137"/>
        <v>7</v>
      </c>
      <c r="G4404" s="37" t="str">
        <f t="shared" si="138"/>
        <v>выходные</v>
      </c>
    </row>
    <row r="4405" spans="1:7" x14ac:dyDescent="0.3">
      <c r="A4405">
        <v>410838</v>
      </c>
      <c r="B4405" s="2">
        <v>44430.8873236246</v>
      </c>
      <c r="C4405" s="37">
        <v>0.88732638888888893</v>
      </c>
      <c r="E4405">
        <v>21760</v>
      </c>
      <c r="F4405">
        <f t="shared" si="137"/>
        <v>7</v>
      </c>
      <c r="G4405" s="37" t="str">
        <f t="shared" si="138"/>
        <v>выходные</v>
      </c>
    </row>
    <row r="4406" spans="1:7" x14ac:dyDescent="0.3">
      <c r="A4406">
        <v>410840</v>
      </c>
      <c r="B4406" s="2">
        <v>44430.8873236246</v>
      </c>
      <c r="C4406" s="37">
        <v>0.88732638888888893</v>
      </c>
      <c r="E4406">
        <v>405774</v>
      </c>
      <c r="F4406">
        <f t="shared" si="137"/>
        <v>7</v>
      </c>
      <c r="G4406" s="37" t="str">
        <f t="shared" si="138"/>
        <v>выходные</v>
      </c>
    </row>
    <row r="4407" spans="1:7" x14ac:dyDescent="0.3">
      <c r="A4407">
        <v>410835</v>
      </c>
      <c r="B4407" s="2">
        <v>44430.886919093849</v>
      </c>
      <c r="C4407" s="37">
        <v>0.88692129629629635</v>
      </c>
      <c r="E4407">
        <v>94400</v>
      </c>
      <c r="F4407">
        <f t="shared" si="137"/>
        <v>7</v>
      </c>
      <c r="G4407" s="37" t="str">
        <f t="shared" si="138"/>
        <v>выходные</v>
      </c>
    </row>
    <row r="4408" spans="1:7" x14ac:dyDescent="0.3">
      <c r="A4408">
        <v>410834</v>
      </c>
      <c r="B4408" s="2">
        <v>44430.886806848357</v>
      </c>
      <c r="C4408" s="37">
        <v>0.88680555555555562</v>
      </c>
      <c r="E4408">
        <v>472712</v>
      </c>
      <c r="F4408">
        <f t="shared" si="137"/>
        <v>7</v>
      </c>
      <c r="G4408" s="37" t="str">
        <f t="shared" si="138"/>
        <v>выходные</v>
      </c>
    </row>
    <row r="4409" spans="1:7" x14ac:dyDescent="0.3">
      <c r="A4409">
        <v>410831</v>
      </c>
      <c r="B4409" s="2">
        <v>44430.886043885614</v>
      </c>
      <c r="C4409" s="37">
        <v>0.88604166666666673</v>
      </c>
      <c r="E4409">
        <v>80850</v>
      </c>
      <c r="F4409">
        <f t="shared" si="137"/>
        <v>7</v>
      </c>
      <c r="G4409" s="37" t="str">
        <f t="shared" si="138"/>
        <v>выходные</v>
      </c>
    </row>
    <row r="4410" spans="1:7" x14ac:dyDescent="0.3">
      <c r="A4410">
        <v>410826</v>
      </c>
      <c r="B4410" s="2">
        <v>44430.88570550162</v>
      </c>
      <c r="C4410" s="37">
        <v>0.88570601851851849</v>
      </c>
      <c r="E4410">
        <v>206501</v>
      </c>
      <c r="F4410">
        <f t="shared" si="137"/>
        <v>7</v>
      </c>
      <c r="G4410" s="37" t="str">
        <f t="shared" si="138"/>
        <v>выходные</v>
      </c>
    </row>
    <row r="4411" spans="1:7" x14ac:dyDescent="0.3">
      <c r="A4411">
        <v>410822</v>
      </c>
      <c r="B4411" s="2">
        <v>44430.885300970876</v>
      </c>
      <c r="C4411" s="37">
        <v>0.88530092592592602</v>
      </c>
      <c r="E4411">
        <v>356280</v>
      </c>
      <c r="F4411">
        <f t="shared" si="137"/>
        <v>7</v>
      </c>
      <c r="G4411" s="37" t="str">
        <f t="shared" si="138"/>
        <v>выходные</v>
      </c>
    </row>
    <row r="4412" spans="1:7" x14ac:dyDescent="0.3">
      <c r="A4412">
        <v>410825</v>
      </c>
      <c r="B4412" s="2">
        <v>44430.885300970876</v>
      </c>
      <c r="C4412" s="37">
        <v>0.88530092592592602</v>
      </c>
      <c r="E4412">
        <v>250679</v>
      </c>
      <c r="F4412">
        <f t="shared" si="137"/>
        <v>7</v>
      </c>
      <c r="G4412" s="37" t="str">
        <f t="shared" si="138"/>
        <v>выходные</v>
      </c>
    </row>
    <row r="4413" spans="1:7" x14ac:dyDescent="0.3">
      <c r="A4413">
        <v>410821</v>
      </c>
      <c r="B4413" s="2">
        <v>44430.884491909383</v>
      </c>
      <c r="C4413" s="37">
        <v>0.88449074074074074</v>
      </c>
      <c r="E4413">
        <v>250679</v>
      </c>
      <c r="F4413">
        <f t="shared" si="137"/>
        <v>7</v>
      </c>
      <c r="G4413" s="37" t="str">
        <f t="shared" si="138"/>
        <v>выходные</v>
      </c>
    </row>
    <row r="4414" spans="1:7" x14ac:dyDescent="0.3">
      <c r="A4414">
        <v>410818</v>
      </c>
      <c r="B4414" s="2">
        <v>44430.884087378647</v>
      </c>
      <c r="C4414" s="37">
        <v>0.88408564814814816</v>
      </c>
      <c r="E4414">
        <v>81226</v>
      </c>
      <c r="F4414">
        <f t="shared" si="137"/>
        <v>7</v>
      </c>
      <c r="G4414" s="37" t="str">
        <f t="shared" si="138"/>
        <v>выходные</v>
      </c>
    </row>
    <row r="4415" spans="1:7" x14ac:dyDescent="0.3">
      <c r="A4415">
        <v>410815</v>
      </c>
      <c r="B4415" s="2">
        <v>44430.883682847896</v>
      </c>
      <c r="C4415" s="37">
        <v>0.88368055555555547</v>
      </c>
      <c r="E4415">
        <v>272330</v>
      </c>
      <c r="F4415">
        <f t="shared" si="137"/>
        <v>7</v>
      </c>
      <c r="G4415" s="37" t="str">
        <f t="shared" si="138"/>
        <v>выходные</v>
      </c>
    </row>
    <row r="4416" spans="1:7" x14ac:dyDescent="0.3">
      <c r="A4416">
        <v>410811</v>
      </c>
      <c r="B4416" s="2">
        <v>44430.882469255666</v>
      </c>
      <c r="C4416" s="37">
        <v>0.88246527777777783</v>
      </c>
      <c r="E4416">
        <v>351740</v>
      </c>
      <c r="F4416">
        <f t="shared" si="137"/>
        <v>7</v>
      </c>
      <c r="G4416" s="37" t="str">
        <f t="shared" si="138"/>
        <v>выходные</v>
      </c>
    </row>
    <row r="4417" spans="1:7" x14ac:dyDescent="0.3">
      <c r="A4417">
        <v>410803</v>
      </c>
      <c r="B4417" s="2">
        <v>44430.882064724916</v>
      </c>
      <c r="C4417" s="37">
        <v>0.88206018518518514</v>
      </c>
      <c r="E4417">
        <v>150225</v>
      </c>
      <c r="F4417">
        <f t="shared" si="137"/>
        <v>7</v>
      </c>
      <c r="G4417" s="37" t="str">
        <f t="shared" si="138"/>
        <v>выходные</v>
      </c>
    </row>
    <row r="4418" spans="1:7" x14ac:dyDescent="0.3">
      <c r="A4418">
        <v>410807</v>
      </c>
      <c r="B4418" s="2">
        <v>44430.882064724916</v>
      </c>
      <c r="C4418" s="37">
        <v>0.88206018518518514</v>
      </c>
      <c r="E4418">
        <v>153893</v>
      </c>
      <c r="F4418">
        <f t="shared" si="137"/>
        <v>7</v>
      </c>
      <c r="G4418" s="37" t="str">
        <f t="shared" si="138"/>
        <v>выходные</v>
      </c>
    </row>
    <row r="4419" spans="1:7" x14ac:dyDescent="0.3">
      <c r="A4419">
        <v>410799</v>
      </c>
      <c r="B4419" s="2">
        <v>44430.881679738763</v>
      </c>
      <c r="C4419" s="37">
        <v>0.88167824074074075</v>
      </c>
      <c r="E4419">
        <v>250679</v>
      </c>
      <c r="F4419">
        <f t="shared" ref="F4419:F4482" si="139">WEEKDAY(B4419,2)</f>
        <v>7</v>
      </c>
      <c r="G4419" s="37" t="str">
        <f t="shared" si="138"/>
        <v>выходные</v>
      </c>
    </row>
    <row r="4420" spans="1:7" x14ac:dyDescent="0.3">
      <c r="A4420">
        <v>410795</v>
      </c>
      <c r="B4420" s="2">
        <v>44430.878828478963</v>
      </c>
      <c r="C4420" s="37">
        <v>0.87883101851851853</v>
      </c>
      <c r="E4420">
        <v>4199</v>
      </c>
      <c r="F4420">
        <f t="shared" si="139"/>
        <v>7</v>
      </c>
      <c r="G4420" s="37" t="str">
        <f t="shared" si="138"/>
        <v>выходные</v>
      </c>
    </row>
    <row r="4421" spans="1:7" x14ac:dyDescent="0.3">
      <c r="A4421">
        <v>410797</v>
      </c>
      <c r="B4421" s="2">
        <v>44430.878828478963</v>
      </c>
      <c r="C4421" s="37">
        <v>0.87883101851851853</v>
      </c>
      <c r="E4421">
        <v>367087</v>
      </c>
      <c r="F4421">
        <f t="shared" si="139"/>
        <v>7</v>
      </c>
      <c r="G4421" s="37" t="str">
        <f t="shared" si="138"/>
        <v>выходные</v>
      </c>
    </row>
    <row r="4422" spans="1:7" x14ac:dyDescent="0.3">
      <c r="A4422">
        <v>410790</v>
      </c>
      <c r="B4422" s="2">
        <v>44430.876805825246</v>
      </c>
      <c r="C4422" s="37">
        <v>0.8768055555555555</v>
      </c>
      <c r="E4422">
        <v>318588</v>
      </c>
      <c r="F4422">
        <f t="shared" si="139"/>
        <v>7</v>
      </c>
      <c r="G4422" s="37" t="str">
        <f t="shared" si="138"/>
        <v>выходные</v>
      </c>
    </row>
    <row r="4423" spans="1:7" x14ac:dyDescent="0.3">
      <c r="A4423">
        <v>410788</v>
      </c>
      <c r="B4423" s="2">
        <v>44430.876766258734</v>
      </c>
      <c r="C4423" s="37">
        <v>0.87677083333333339</v>
      </c>
      <c r="E4423">
        <v>230507</v>
      </c>
      <c r="F4423">
        <f t="shared" si="139"/>
        <v>7</v>
      </c>
      <c r="G4423" s="37" t="str">
        <f t="shared" si="138"/>
        <v>выходные</v>
      </c>
    </row>
    <row r="4424" spans="1:7" x14ac:dyDescent="0.3">
      <c r="A4424">
        <v>410781</v>
      </c>
      <c r="B4424" s="2">
        <v>44430.87599676376</v>
      </c>
      <c r="C4424" s="37">
        <v>0.87599537037037034</v>
      </c>
      <c r="E4424">
        <v>118549</v>
      </c>
      <c r="F4424">
        <f t="shared" si="139"/>
        <v>7</v>
      </c>
      <c r="G4424" s="37" t="str">
        <f t="shared" si="138"/>
        <v>выходные</v>
      </c>
    </row>
    <row r="4425" spans="1:7" x14ac:dyDescent="0.3">
      <c r="A4425">
        <v>410783</v>
      </c>
      <c r="B4425" s="2">
        <v>44430.87599676376</v>
      </c>
      <c r="C4425" s="37">
        <v>0.87599537037037034</v>
      </c>
      <c r="E4425">
        <v>162482</v>
      </c>
      <c r="F4425">
        <f t="shared" si="139"/>
        <v>7</v>
      </c>
      <c r="G4425" s="37" t="str">
        <f t="shared" si="138"/>
        <v>выходные</v>
      </c>
    </row>
    <row r="4426" spans="1:7" x14ac:dyDescent="0.3">
      <c r="A4426">
        <v>410785</v>
      </c>
      <c r="B4426" s="2">
        <v>44430.87599676376</v>
      </c>
      <c r="C4426" s="37">
        <v>0.87599537037037034</v>
      </c>
      <c r="E4426">
        <v>238798</v>
      </c>
      <c r="F4426">
        <f t="shared" si="139"/>
        <v>7</v>
      </c>
      <c r="G4426" s="37" t="str">
        <f t="shared" si="138"/>
        <v>выходные</v>
      </c>
    </row>
    <row r="4427" spans="1:7" x14ac:dyDescent="0.3">
      <c r="A4427">
        <v>410780</v>
      </c>
      <c r="B4427" s="2">
        <v>44430.875592233009</v>
      </c>
      <c r="C4427" s="37">
        <v>0.87559027777777787</v>
      </c>
      <c r="E4427">
        <v>421145</v>
      </c>
      <c r="F4427">
        <f t="shared" si="139"/>
        <v>7</v>
      </c>
      <c r="G4427" s="37" t="str">
        <f t="shared" ref="G4427:G4490" si="140">IF(F4427&gt;=6,"выходные","будни")</f>
        <v>выходные</v>
      </c>
    </row>
    <row r="4428" spans="1:7" x14ac:dyDescent="0.3">
      <c r="A4428">
        <v>410776</v>
      </c>
      <c r="B4428" s="2">
        <v>44430.875453962828</v>
      </c>
      <c r="C4428" s="37">
        <v>0.87545138888888896</v>
      </c>
      <c r="E4428">
        <v>473323</v>
      </c>
      <c r="F4428">
        <f t="shared" si="139"/>
        <v>7</v>
      </c>
      <c r="G4428" s="37" t="str">
        <f t="shared" si="140"/>
        <v>выходные</v>
      </c>
    </row>
    <row r="4429" spans="1:7" x14ac:dyDescent="0.3">
      <c r="A4429">
        <v>410773</v>
      </c>
      <c r="B4429" s="2">
        <v>44430.875333333337</v>
      </c>
      <c r="C4429" s="37">
        <v>0.87533564814814813</v>
      </c>
      <c r="E4429">
        <v>331472</v>
      </c>
      <c r="F4429">
        <f t="shared" si="139"/>
        <v>7</v>
      </c>
      <c r="G4429" s="37" t="str">
        <f t="shared" si="140"/>
        <v>выходные</v>
      </c>
    </row>
    <row r="4430" spans="1:7" x14ac:dyDescent="0.3">
      <c r="A4430">
        <v>410768</v>
      </c>
      <c r="B4430" s="2">
        <v>44430.873165048542</v>
      </c>
      <c r="C4430" s="37">
        <v>0.87315972222222227</v>
      </c>
      <c r="E4430">
        <v>112334</v>
      </c>
      <c r="F4430">
        <f t="shared" si="139"/>
        <v>7</v>
      </c>
      <c r="G4430" s="37" t="str">
        <f t="shared" si="140"/>
        <v>выходные</v>
      </c>
    </row>
    <row r="4431" spans="1:7" x14ac:dyDescent="0.3">
      <c r="A4431">
        <v>410763</v>
      </c>
      <c r="B4431" s="2">
        <v>44430.872127445298</v>
      </c>
      <c r="C4431" s="37">
        <v>0.87212962962962959</v>
      </c>
      <c r="E4431">
        <v>250679</v>
      </c>
      <c r="F4431">
        <f t="shared" si="139"/>
        <v>7</v>
      </c>
      <c r="G4431" s="37" t="str">
        <f t="shared" si="140"/>
        <v>выходные</v>
      </c>
    </row>
    <row r="4432" spans="1:7" x14ac:dyDescent="0.3">
      <c r="A4432">
        <v>410756</v>
      </c>
      <c r="B4432" s="2">
        <v>44430.871951456313</v>
      </c>
      <c r="C4432" s="37">
        <v>0.87195601851851856</v>
      </c>
      <c r="E4432">
        <v>387595</v>
      </c>
      <c r="F4432">
        <f t="shared" si="139"/>
        <v>7</v>
      </c>
      <c r="G4432" s="37" t="str">
        <f t="shared" si="140"/>
        <v>выходные</v>
      </c>
    </row>
    <row r="4433" spans="1:7" x14ac:dyDescent="0.3">
      <c r="A4433">
        <v>410761</v>
      </c>
      <c r="B4433" s="2">
        <v>44430.871951456313</v>
      </c>
      <c r="C4433" s="37">
        <v>0.87195601851851856</v>
      </c>
      <c r="E4433">
        <v>12738</v>
      </c>
      <c r="F4433">
        <f t="shared" si="139"/>
        <v>7</v>
      </c>
      <c r="G4433" s="37" t="str">
        <f t="shared" si="140"/>
        <v>выходные</v>
      </c>
    </row>
    <row r="4434" spans="1:7" x14ac:dyDescent="0.3">
      <c r="A4434">
        <v>410753</v>
      </c>
      <c r="B4434" s="2">
        <v>44430.871142394826</v>
      </c>
      <c r="C4434" s="37">
        <v>0.87114583333333329</v>
      </c>
      <c r="E4434">
        <v>85026</v>
      </c>
      <c r="F4434">
        <f t="shared" si="139"/>
        <v>7</v>
      </c>
      <c r="G4434" s="37" t="str">
        <f t="shared" si="140"/>
        <v>выходные</v>
      </c>
    </row>
    <row r="4435" spans="1:7" x14ac:dyDescent="0.3">
      <c r="A4435">
        <v>410752</v>
      </c>
      <c r="B4435" s="2">
        <v>44430.870754112366</v>
      </c>
      <c r="C4435" s="37">
        <v>0.87075231481481474</v>
      </c>
      <c r="E4435">
        <v>344690</v>
      </c>
      <c r="F4435">
        <f t="shared" si="139"/>
        <v>7</v>
      </c>
      <c r="G4435" s="37" t="str">
        <f t="shared" si="140"/>
        <v>выходные</v>
      </c>
    </row>
    <row r="4436" spans="1:7" x14ac:dyDescent="0.3">
      <c r="A4436">
        <v>410747</v>
      </c>
      <c r="B4436" s="2">
        <v>44430.87</v>
      </c>
      <c r="C4436" s="37">
        <v>0.87</v>
      </c>
      <c r="E4436">
        <v>33076</v>
      </c>
      <c r="F4436">
        <f t="shared" si="139"/>
        <v>7</v>
      </c>
      <c r="G4436" s="37" t="str">
        <f t="shared" si="140"/>
        <v>выходные</v>
      </c>
    </row>
    <row r="4437" spans="1:7" x14ac:dyDescent="0.3">
      <c r="A4437">
        <v>410746</v>
      </c>
      <c r="B4437" s="2">
        <v>44430.869928802589</v>
      </c>
      <c r="C4437" s="37">
        <v>0.86993055555555554</v>
      </c>
      <c r="E4437">
        <v>304128</v>
      </c>
      <c r="F4437">
        <f t="shared" si="139"/>
        <v>7</v>
      </c>
      <c r="G4437" s="37" t="str">
        <f t="shared" si="140"/>
        <v>выходные</v>
      </c>
    </row>
    <row r="4438" spans="1:7" x14ac:dyDescent="0.3">
      <c r="A4438">
        <v>410745</v>
      </c>
      <c r="B4438" s="2">
        <v>44430.869685964535</v>
      </c>
      <c r="C4438" s="37">
        <v>0.86968749999999995</v>
      </c>
      <c r="E4438">
        <v>258219</v>
      </c>
      <c r="F4438">
        <f t="shared" si="139"/>
        <v>7</v>
      </c>
      <c r="G4438" s="37" t="str">
        <f t="shared" si="140"/>
        <v>выходные</v>
      </c>
    </row>
    <row r="4439" spans="1:7" x14ac:dyDescent="0.3">
      <c r="A4439">
        <v>410744</v>
      </c>
      <c r="B4439" s="2">
        <v>44430.869119741103</v>
      </c>
      <c r="C4439" s="37">
        <v>0.86912037037037038</v>
      </c>
      <c r="E4439">
        <v>258219</v>
      </c>
      <c r="F4439">
        <f t="shared" si="139"/>
        <v>7</v>
      </c>
      <c r="G4439" s="37" t="str">
        <f t="shared" si="140"/>
        <v>выходные</v>
      </c>
    </row>
    <row r="4440" spans="1:7" x14ac:dyDescent="0.3">
      <c r="A4440">
        <v>410740</v>
      </c>
      <c r="B4440" s="2">
        <v>44430.869119741095</v>
      </c>
      <c r="C4440" s="37">
        <v>0.86912037037037038</v>
      </c>
      <c r="E4440">
        <v>270383</v>
      </c>
      <c r="F4440">
        <f t="shared" si="139"/>
        <v>7</v>
      </c>
      <c r="G4440" s="37" t="str">
        <f t="shared" si="140"/>
        <v>выходные</v>
      </c>
    </row>
    <row r="4441" spans="1:7" x14ac:dyDescent="0.3">
      <c r="A4441">
        <v>410738</v>
      </c>
      <c r="B4441" s="2">
        <v>44430.868310679609</v>
      </c>
      <c r="C4441" s="37">
        <v>0.86831018518518521</v>
      </c>
      <c r="E4441">
        <v>248241</v>
      </c>
      <c r="F4441">
        <f t="shared" si="139"/>
        <v>7</v>
      </c>
      <c r="G4441" s="37" t="str">
        <f t="shared" si="140"/>
        <v>выходные</v>
      </c>
    </row>
    <row r="4442" spans="1:7" x14ac:dyDescent="0.3">
      <c r="A4442">
        <v>410733</v>
      </c>
      <c r="B4442" s="2">
        <v>44430.866288025893</v>
      </c>
      <c r="C4442" s="37">
        <v>0.86628472222222219</v>
      </c>
      <c r="E4442">
        <v>73223</v>
      </c>
      <c r="F4442">
        <f t="shared" si="139"/>
        <v>7</v>
      </c>
      <c r="G4442" s="37" t="str">
        <f t="shared" si="140"/>
        <v>выходные</v>
      </c>
    </row>
    <row r="4443" spans="1:7" x14ac:dyDescent="0.3">
      <c r="A4443">
        <v>410732</v>
      </c>
      <c r="B4443" s="2">
        <v>44430.865413373213</v>
      </c>
      <c r="C4443" s="37">
        <v>0.86541666666666661</v>
      </c>
      <c r="E4443">
        <v>411922</v>
      </c>
      <c r="F4443">
        <f t="shared" si="139"/>
        <v>7</v>
      </c>
      <c r="G4443" s="37" t="str">
        <f t="shared" si="140"/>
        <v>выходные</v>
      </c>
    </row>
    <row r="4444" spans="1:7" x14ac:dyDescent="0.3">
      <c r="A4444">
        <v>410731</v>
      </c>
      <c r="B4444" s="2">
        <v>44430.864669902912</v>
      </c>
      <c r="C4444" s="37">
        <v>0.86466435185185186</v>
      </c>
      <c r="E4444">
        <v>401945</v>
      </c>
      <c r="F4444">
        <f t="shared" si="139"/>
        <v>7</v>
      </c>
      <c r="G4444" s="37" t="str">
        <f t="shared" si="140"/>
        <v>выходные</v>
      </c>
    </row>
    <row r="4445" spans="1:7" x14ac:dyDescent="0.3">
      <c r="A4445">
        <v>410727</v>
      </c>
      <c r="B4445" s="2">
        <v>44430.863051779939</v>
      </c>
      <c r="C4445" s="37">
        <v>0.86305555555555558</v>
      </c>
      <c r="E4445">
        <v>142733</v>
      </c>
      <c r="F4445">
        <f t="shared" si="139"/>
        <v>7</v>
      </c>
      <c r="G4445" s="37" t="str">
        <f t="shared" si="140"/>
        <v>выходные</v>
      </c>
    </row>
    <row r="4446" spans="1:7" x14ac:dyDescent="0.3">
      <c r="A4446">
        <v>410726</v>
      </c>
      <c r="B4446" s="2">
        <v>44430.862666707355</v>
      </c>
      <c r="C4446" s="37">
        <v>0.86266203703703714</v>
      </c>
      <c r="E4446">
        <v>202865</v>
      </c>
      <c r="F4446">
        <f t="shared" si="139"/>
        <v>7</v>
      </c>
      <c r="G4446" s="37" t="str">
        <f t="shared" si="140"/>
        <v>выходные</v>
      </c>
    </row>
    <row r="4447" spans="1:7" x14ac:dyDescent="0.3">
      <c r="A4447">
        <v>410725</v>
      </c>
      <c r="B4447" s="2">
        <v>44430.861838187702</v>
      </c>
      <c r="C4447" s="37">
        <v>0.86184027777777772</v>
      </c>
      <c r="E4447">
        <v>389877</v>
      </c>
      <c r="F4447">
        <f t="shared" si="139"/>
        <v>7</v>
      </c>
      <c r="G4447" s="37" t="str">
        <f t="shared" si="140"/>
        <v>выходные</v>
      </c>
    </row>
    <row r="4448" spans="1:7" x14ac:dyDescent="0.3">
      <c r="A4448">
        <v>410716</v>
      </c>
      <c r="B4448" s="2">
        <v>44430.861433656959</v>
      </c>
      <c r="C4448" s="37">
        <v>0.86143518518518514</v>
      </c>
      <c r="E4448">
        <v>332714</v>
      </c>
      <c r="F4448">
        <f t="shared" si="139"/>
        <v>7</v>
      </c>
      <c r="G4448" s="37" t="str">
        <f t="shared" si="140"/>
        <v>выходные</v>
      </c>
    </row>
    <row r="4449" spans="1:7" x14ac:dyDescent="0.3">
      <c r="A4449">
        <v>410719</v>
      </c>
      <c r="B4449" s="2">
        <v>44430.861433656959</v>
      </c>
      <c r="C4449" s="37">
        <v>0.86143518518518514</v>
      </c>
      <c r="E4449">
        <v>42705</v>
      </c>
      <c r="F4449">
        <f t="shared" si="139"/>
        <v>7</v>
      </c>
      <c r="G4449" s="37" t="str">
        <f t="shared" si="140"/>
        <v>выходные</v>
      </c>
    </row>
    <row r="4450" spans="1:7" x14ac:dyDescent="0.3">
      <c r="A4450">
        <v>410722</v>
      </c>
      <c r="B4450" s="2">
        <v>44430.861433656959</v>
      </c>
      <c r="C4450" s="37">
        <v>0.86143518518518514</v>
      </c>
      <c r="E4450">
        <v>241927</v>
      </c>
      <c r="F4450">
        <f t="shared" si="139"/>
        <v>7</v>
      </c>
      <c r="G4450" s="37" t="str">
        <f t="shared" si="140"/>
        <v>выходные</v>
      </c>
    </row>
    <row r="4451" spans="1:7" x14ac:dyDescent="0.3">
      <c r="A4451">
        <v>410714</v>
      </c>
      <c r="B4451" s="2">
        <v>44430.860805078279</v>
      </c>
      <c r="C4451" s="37">
        <v>0.86081018518518526</v>
      </c>
      <c r="E4451">
        <v>250679</v>
      </c>
      <c r="F4451">
        <f t="shared" si="139"/>
        <v>7</v>
      </c>
      <c r="G4451" s="37" t="str">
        <f t="shared" si="140"/>
        <v>выходные</v>
      </c>
    </row>
    <row r="4452" spans="1:7" x14ac:dyDescent="0.3">
      <c r="A4452">
        <v>410711</v>
      </c>
      <c r="B4452" s="2">
        <v>44430.860220064722</v>
      </c>
      <c r="C4452" s="37">
        <v>0.86021990740740739</v>
      </c>
      <c r="E4452">
        <v>275232</v>
      </c>
      <c r="F4452">
        <f t="shared" si="139"/>
        <v>7</v>
      </c>
      <c r="G4452" s="37" t="str">
        <f t="shared" si="140"/>
        <v>выходные</v>
      </c>
    </row>
    <row r="4453" spans="1:7" x14ac:dyDescent="0.3">
      <c r="A4453">
        <v>410705</v>
      </c>
      <c r="B4453" s="2">
        <v>44430.859815533986</v>
      </c>
      <c r="C4453" s="37">
        <v>0.85981481481481481</v>
      </c>
      <c r="E4453">
        <v>325852</v>
      </c>
      <c r="F4453">
        <f t="shared" si="139"/>
        <v>7</v>
      </c>
      <c r="G4453" s="37" t="str">
        <f t="shared" si="140"/>
        <v>выходные</v>
      </c>
    </row>
    <row r="4454" spans="1:7" x14ac:dyDescent="0.3">
      <c r="A4454">
        <v>410710</v>
      </c>
      <c r="B4454" s="2">
        <v>44430.859815533986</v>
      </c>
      <c r="C4454" s="37">
        <v>0.85981481481481481</v>
      </c>
      <c r="E4454">
        <v>128969</v>
      </c>
      <c r="F4454">
        <f t="shared" si="139"/>
        <v>7</v>
      </c>
      <c r="G4454" s="37" t="str">
        <f t="shared" si="140"/>
        <v>выходные</v>
      </c>
    </row>
    <row r="4455" spans="1:7" x14ac:dyDescent="0.3">
      <c r="A4455">
        <v>410704</v>
      </c>
      <c r="B4455" s="2">
        <v>44430.859411003235</v>
      </c>
      <c r="C4455" s="37">
        <v>0.85940972222222223</v>
      </c>
      <c r="E4455">
        <v>224856</v>
      </c>
      <c r="F4455">
        <f t="shared" si="139"/>
        <v>7</v>
      </c>
      <c r="G4455" s="37" t="str">
        <f t="shared" si="140"/>
        <v>выходные</v>
      </c>
    </row>
    <row r="4456" spans="1:7" x14ac:dyDescent="0.3">
      <c r="A4456">
        <v>410702</v>
      </c>
      <c r="B4456" s="2">
        <v>44430.857997375409</v>
      </c>
      <c r="C4456" s="37">
        <v>0.85799768518518515</v>
      </c>
      <c r="E4456">
        <v>440811</v>
      </c>
      <c r="F4456">
        <f t="shared" si="139"/>
        <v>7</v>
      </c>
      <c r="G4456" s="37" t="str">
        <f t="shared" si="140"/>
        <v>выходные</v>
      </c>
    </row>
    <row r="4457" spans="1:7" x14ac:dyDescent="0.3">
      <c r="A4457">
        <v>410699</v>
      </c>
      <c r="B4457" s="2">
        <v>44430.857388349512</v>
      </c>
      <c r="C4457" s="37">
        <v>0.85738425925925921</v>
      </c>
      <c r="E4457">
        <v>301748</v>
      </c>
      <c r="F4457">
        <f t="shared" si="139"/>
        <v>7</v>
      </c>
      <c r="G4457" s="37" t="str">
        <f t="shared" si="140"/>
        <v>выходные</v>
      </c>
    </row>
    <row r="4458" spans="1:7" x14ac:dyDescent="0.3">
      <c r="A4458">
        <v>410697</v>
      </c>
      <c r="B4458" s="2">
        <v>44430.856983818769</v>
      </c>
      <c r="C4458" s="37">
        <v>0.85697916666666663</v>
      </c>
      <c r="E4458">
        <v>241927</v>
      </c>
      <c r="F4458">
        <f t="shared" si="139"/>
        <v>7</v>
      </c>
      <c r="G4458" s="37" t="str">
        <f t="shared" si="140"/>
        <v>выходные</v>
      </c>
    </row>
    <row r="4459" spans="1:7" x14ac:dyDescent="0.3">
      <c r="A4459">
        <v>410693</v>
      </c>
      <c r="B4459" s="2">
        <v>44430.856579288025</v>
      </c>
      <c r="C4459" s="37">
        <v>0.85657407407407404</v>
      </c>
      <c r="E4459">
        <v>293468</v>
      </c>
      <c r="F4459">
        <f t="shared" si="139"/>
        <v>7</v>
      </c>
      <c r="G4459" s="37" t="str">
        <f t="shared" si="140"/>
        <v>выходные</v>
      </c>
    </row>
    <row r="4460" spans="1:7" x14ac:dyDescent="0.3">
      <c r="A4460">
        <v>410689</v>
      </c>
      <c r="B4460" s="2">
        <v>44430.854556634302</v>
      </c>
      <c r="C4460" s="37">
        <v>0.85456018518518517</v>
      </c>
      <c r="E4460">
        <v>455424</v>
      </c>
      <c r="F4460">
        <f t="shared" si="139"/>
        <v>7</v>
      </c>
      <c r="G4460" s="37" t="str">
        <f t="shared" si="140"/>
        <v>выходные</v>
      </c>
    </row>
    <row r="4461" spans="1:7" x14ac:dyDescent="0.3">
      <c r="A4461">
        <v>410685</v>
      </c>
      <c r="B4461" s="2">
        <v>44430.853236487928</v>
      </c>
      <c r="C4461" s="37">
        <v>0.85324074074074074</v>
      </c>
      <c r="E4461">
        <v>320620</v>
      </c>
      <c r="F4461">
        <f t="shared" si="139"/>
        <v>7</v>
      </c>
      <c r="G4461" s="37" t="str">
        <f t="shared" si="140"/>
        <v>выходные</v>
      </c>
    </row>
    <row r="4462" spans="1:7" x14ac:dyDescent="0.3">
      <c r="A4462">
        <v>410682</v>
      </c>
      <c r="B4462" s="2">
        <v>44430.852381969664</v>
      </c>
      <c r="C4462" s="37">
        <v>0.8523842592592592</v>
      </c>
      <c r="E4462">
        <v>297541</v>
      </c>
      <c r="F4462">
        <f t="shared" si="139"/>
        <v>7</v>
      </c>
      <c r="G4462" s="37" t="str">
        <f t="shared" si="140"/>
        <v>выходные</v>
      </c>
    </row>
    <row r="4463" spans="1:7" x14ac:dyDescent="0.3">
      <c r="A4463">
        <v>410681</v>
      </c>
      <c r="B4463" s="2">
        <v>44430.851527451399</v>
      </c>
      <c r="C4463" s="37">
        <v>0.85152777777777777</v>
      </c>
      <c r="E4463">
        <v>358602</v>
      </c>
      <c r="F4463">
        <f t="shared" si="139"/>
        <v>7</v>
      </c>
      <c r="G4463" s="37" t="str">
        <f t="shared" si="140"/>
        <v>выходные</v>
      </c>
    </row>
    <row r="4464" spans="1:7" x14ac:dyDescent="0.3">
      <c r="A4464">
        <v>410676</v>
      </c>
      <c r="B4464" s="2">
        <v>44430.85146641438</v>
      </c>
      <c r="C4464" s="37">
        <v>0.85146990740740736</v>
      </c>
      <c r="E4464">
        <v>438887</v>
      </c>
      <c r="F4464">
        <f t="shared" si="139"/>
        <v>7</v>
      </c>
      <c r="G4464" s="37" t="str">
        <f t="shared" si="140"/>
        <v>выходные</v>
      </c>
    </row>
    <row r="4465" spans="1:7" x14ac:dyDescent="0.3">
      <c r="A4465">
        <v>410671</v>
      </c>
      <c r="B4465" s="2">
        <v>44430.851222266305</v>
      </c>
      <c r="C4465" s="37">
        <v>0.85122685185185187</v>
      </c>
      <c r="E4465">
        <v>227775</v>
      </c>
      <c r="F4465">
        <f t="shared" si="139"/>
        <v>7</v>
      </c>
      <c r="G4465" s="37" t="str">
        <f t="shared" si="140"/>
        <v>выходные</v>
      </c>
    </row>
    <row r="4466" spans="1:7" x14ac:dyDescent="0.3">
      <c r="A4466">
        <v>410669</v>
      </c>
      <c r="B4466" s="2">
        <v>44430.850106796119</v>
      </c>
      <c r="C4466" s="37">
        <v>0.85010416666666666</v>
      </c>
      <c r="E4466">
        <v>421419</v>
      </c>
      <c r="F4466">
        <f t="shared" si="139"/>
        <v>7</v>
      </c>
      <c r="G4466" s="37" t="str">
        <f t="shared" si="140"/>
        <v>выходные</v>
      </c>
    </row>
    <row r="4467" spans="1:7" x14ac:dyDescent="0.3">
      <c r="A4467">
        <v>410666</v>
      </c>
      <c r="B4467" s="2">
        <v>44430.850093081455</v>
      </c>
      <c r="C4467" s="37">
        <v>0.85009259259259251</v>
      </c>
      <c r="E4467">
        <v>158978</v>
      </c>
      <c r="F4467">
        <f t="shared" si="139"/>
        <v>7</v>
      </c>
      <c r="G4467" s="37" t="str">
        <f t="shared" si="140"/>
        <v>выходные</v>
      </c>
    </row>
    <row r="4468" spans="1:7" x14ac:dyDescent="0.3">
      <c r="A4468">
        <v>410664</v>
      </c>
      <c r="B4468" s="2">
        <v>44430.849702265368</v>
      </c>
      <c r="C4468" s="37">
        <v>0.84969907407407408</v>
      </c>
      <c r="E4468">
        <v>176645</v>
      </c>
      <c r="F4468">
        <f t="shared" si="139"/>
        <v>7</v>
      </c>
      <c r="G4468" s="37" t="str">
        <f t="shared" si="140"/>
        <v>выходные</v>
      </c>
    </row>
    <row r="4469" spans="1:7" x14ac:dyDescent="0.3">
      <c r="A4469">
        <v>410659</v>
      </c>
      <c r="B4469" s="2">
        <v>44430.846061488672</v>
      </c>
      <c r="C4469" s="37">
        <v>0.84606481481481488</v>
      </c>
      <c r="E4469">
        <v>411922</v>
      </c>
      <c r="F4469">
        <f t="shared" si="139"/>
        <v>7</v>
      </c>
      <c r="G4469" s="37" t="str">
        <f t="shared" si="140"/>
        <v>выходные</v>
      </c>
    </row>
    <row r="4470" spans="1:7" x14ac:dyDescent="0.3">
      <c r="A4470">
        <v>410654</v>
      </c>
      <c r="B4470" s="2">
        <v>44430.845656957928</v>
      </c>
      <c r="C4470" s="37">
        <v>0.8456597222222223</v>
      </c>
      <c r="E4470">
        <v>82850</v>
      </c>
      <c r="F4470">
        <f t="shared" si="139"/>
        <v>7</v>
      </c>
      <c r="G4470" s="37" t="str">
        <f t="shared" si="140"/>
        <v>выходные</v>
      </c>
    </row>
    <row r="4471" spans="1:7" x14ac:dyDescent="0.3">
      <c r="A4471">
        <v>410651</v>
      </c>
      <c r="B4471" s="2">
        <v>44430.844050416577</v>
      </c>
      <c r="C4471" s="37">
        <v>0.8440509259259259</v>
      </c>
      <c r="E4471">
        <v>196347</v>
      </c>
      <c r="F4471">
        <f t="shared" si="139"/>
        <v>7</v>
      </c>
      <c r="G4471" s="37" t="str">
        <f t="shared" si="140"/>
        <v>выходные</v>
      </c>
    </row>
    <row r="4472" spans="1:7" x14ac:dyDescent="0.3">
      <c r="A4472">
        <v>410648</v>
      </c>
      <c r="B4472" s="2">
        <v>44430.844038834948</v>
      </c>
      <c r="C4472" s="37">
        <v>0.84403935185185175</v>
      </c>
      <c r="E4472">
        <v>208533</v>
      </c>
      <c r="F4472">
        <f t="shared" si="139"/>
        <v>7</v>
      </c>
      <c r="G4472" s="37" t="str">
        <f t="shared" si="140"/>
        <v>выходные</v>
      </c>
    </row>
    <row r="4473" spans="1:7" x14ac:dyDescent="0.3">
      <c r="A4473">
        <v>410638</v>
      </c>
      <c r="B4473" s="2">
        <v>44430.843634304212</v>
      </c>
      <c r="C4473" s="37">
        <v>0.84363425925925928</v>
      </c>
      <c r="E4473">
        <v>304722</v>
      </c>
      <c r="F4473">
        <f t="shared" si="139"/>
        <v>7</v>
      </c>
      <c r="G4473" s="37" t="str">
        <f t="shared" si="140"/>
        <v>выходные</v>
      </c>
    </row>
    <row r="4474" spans="1:7" x14ac:dyDescent="0.3">
      <c r="A4474">
        <v>410643</v>
      </c>
      <c r="B4474" s="2">
        <v>44430.843634304212</v>
      </c>
      <c r="C4474" s="37">
        <v>0.84363425925925928</v>
      </c>
      <c r="E4474">
        <v>404645</v>
      </c>
      <c r="F4474">
        <f t="shared" si="139"/>
        <v>7</v>
      </c>
      <c r="G4474" s="37" t="str">
        <f t="shared" si="140"/>
        <v>выходные</v>
      </c>
    </row>
    <row r="4475" spans="1:7" x14ac:dyDescent="0.3">
      <c r="A4475">
        <v>410630</v>
      </c>
      <c r="B4475" s="2">
        <v>44430.842825242718</v>
      </c>
      <c r="C4475" s="37">
        <v>0.84282407407407411</v>
      </c>
      <c r="E4475">
        <v>253060</v>
      </c>
      <c r="F4475">
        <f t="shared" si="139"/>
        <v>7</v>
      </c>
      <c r="G4475" s="37" t="str">
        <f t="shared" si="140"/>
        <v>выходные</v>
      </c>
    </row>
    <row r="4476" spans="1:7" x14ac:dyDescent="0.3">
      <c r="A4476">
        <v>410633</v>
      </c>
      <c r="B4476" s="2">
        <v>44430.842825242718</v>
      </c>
      <c r="C4476" s="37">
        <v>0.84282407407407411</v>
      </c>
      <c r="E4476">
        <v>250679</v>
      </c>
      <c r="F4476">
        <f t="shared" si="139"/>
        <v>7</v>
      </c>
      <c r="G4476" s="37" t="str">
        <f t="shared" si="140"/>
        <v>выходные</v>
      </c>
    </row>
    <row r="4477" spans="1:7" x14ac:dyDescent="0.3">
      <c r="A4477">
        <v>410635</v>
      </c>
      <c r="B4477" s="2">
        <v>44430.842825242718</v>
      </c>
      <c r="C4477" s="37">
        <v>0.84282407407407411</v>
      </c>
      <c r="E4477">
        <v>346022</v>
      </c>
      <c r="F4477">
        <f t="shared" si="139"/>
        <v>7</v>
      </c>
      <c r="G4477" s="37" t="str">
        <f t="shared" si="140"/>
        <v>выходные</v>
      </c>
    </row>
    <row r="4478" spans="1:7" x14ac:dyDescent="0.3">
      <c r="A4478">
        <v>410626</v>
      </c>
      <c r="B4478" s="2">
        <v>44430.840510269481</v>
      </c>
      <c r="C4478" s="37">
        <v>0.84050925925925923</v>
      </c>
      <c r="E4478">
        <v>258219</v>
      </c>
      <c r="F4478">
        <f t="shared" si="139"/>
        <v>7</v>
      </c>
      <c r="G4478" s="37" t="str">
        <f t="shared" si="140"/>
        <v>выходные</v>
      </c>
    </row>
    <row r="4479" spans="1:7" x14ac:dyDescent="0.3">
      <c r="A4479">
        <v>410622</v>
      </c>
      <c r="B4479" s="2">
        <v>44430.839993527508</v>
      </c>
      <c r="C4479" s="37">
        <v>0.83998842592592593</v>
      </c>
      <c r="E4479">
        <v>88863</v>
      </c>
      <c r="F4479">
        <f t="shared" si="139"/>
        <v>7</v>
      </c>
      <c r="G4479" s="37" t="str">
        <f t="shared" si="140"/>
        <v>выходные</v>
      </c>
    </row>
    <row r="4480" spans="1:7" x14ac:dyDescent="0.3">
      <c r="A4480">
        <v>410617</v>
      </c>
      <c r="B4480" s="2">
        <v>44430.838779935279</v>
      </c>
      <c r="C4480" s="37">
        <v>0.83878472222222211</v>
      </c>
      <c r="E4480">
        <v>150985</v>
      </c>
      <c r="F4480">
        <f t="shared" si="139"/>
        <v>7</v>
      </c>
      <c r="G4480" s="37" t="str">
        <f t="shared" si="140"/>
        <v>выходные</v>
      </c>
    </row>
    <row r="4481" spans="1:7" x14ac:dyDescent="0.3">
      <c r="A4481">
        <v>410621</v>
      </c>
      <c r="B4481" s="2">
        <v>44430.838779935279</v>
      </c>
      <c r="C4481" s="37">
        <v>0.83878472222222211</v>
      </c>
      <c r="E4481">
        <v>444323</v>
      </c>
      <c r="F4481">
        <f t="shared" si="139"/>
        <v>7</v>
      </c>
      <c r="G4481" s="37" t="str">
        <f t="shared" si="140"/>
        <v>выходные</v>
      </c>
    </row>
    <row r="4482" spans="1:7" x14ac:dyDescent="0.3">
      <c r="A4482">
        <v>410615</v>
      </c>
      <c r="B4482" s="2">
        <v>44430.838465529341</v>
      </c>
      <c r="C4482" s="37">
        <v>0.83846064814814814</v>
      </c>
      <c r="E4482">
        <v>347393</v>
      </c>
      <c r="F4482">
        <f t="shared" si="139"/>
        <v>7</v>
      </c>
      <c r="G4482" s="37" t="str">
        <f t="shared" si="140"/>
        <v>выходные</v>
      </c>
    </row>
    <row r="4483" spans="1:7" x14ac:dyDescent="0.3">
      <c r="A4483">
        <v>410613</v>
      </c>
      <c r="B4483" s="2">
        <v>44430.837970873785</v>
      </c>
      <c r="C4483" s="37">
        <v>0.83797453703703706</v>
      </c>
      <c r="E4483">
        <v>461405</v>
      </c>
      <c r="F4483">
        <f t="shared" ref="F4483:F4546" si="141">WEEKDAY(B4483,2)</f>
        <v>7</v>
      </c>
      <c r="G4483" s="37" t="str">
        <f t="shared" si="140"/>
        <v>выходные</v>
      </c>
    </row>
    <row r="4484" spans="1:7" x14ac:dyDescent="0.3">
      <c r="A4484">
        <v>410608</v>
      </c>
      <c r="B4484" s="2">
        <v>44430.837566343042</v>
      </c>
      <c r="C4484" s="37">
        <v>0.83756944444444448</v>
      </c>
      <c r="E4484">
        <v>86587</v>
      </c>
      <c r="F4484">
        <f t="shared" si="141"/>
        <v>7</v>
      </c>
      <c r="G4484" s="37" t="str">
        <f t="shared" si="140"/>
        <v>выходные</v>
      </c>
    </row>
    <row r="4485" spans="1:7" x14ac:dyDescent="0.3">
      <c r="A4485">
        <v>410606</v>
      </c>
      <c r="B4485" s="2">
        <v>44430.836352750812</v>
      </c>
      <c r="C4485" s="37">
        <v>0.83635416666666673</v>
      </c>
      <c r="E4485">
        <v>250679</v>
      </c>
      <c r="F4485">
        <f t="shared" si="141"/>
        <v>7</v>
      </c>
      <c r="G4485" s="37" t="str">
        <f t="shared" si="140"/>
        <v>выходные</v>
      </c>
    </row>
    <row r="4486" spans="1:7" x14ac:dyDescent="0.3">
      <c r="A4486">
        <v>410602</v>
      </c>
      <c r="B4486" s="2">
        <v>44430.835543689325</v>
      </c>
      <c r="C4486" s="37">
        <v>0.83554398148148146</v>
      </c>
      <c r="E4486">
        <v>250679</v>
      </c>
      <c r="F4486">
        <f t="shared" si="141"/>
        <v>7</v>
      </c>
      <c r="G4486" s="37" t="str">
        <f t="shared" si="140"/>
        <v>выходные</v>
      </c>
    </row>
    <row r="4487" spans="1:7" x14ac:dyDescent="0.3">
      <c r="A4487">
        <v>410600</v>
      </c>
      <c r="B4487" s="2">
        <v>44430.835543689318</v>
      </c>
      <c r="C4487" s="37">
        <v>0.83554398148148146</v>
      </c>
      <c r="E4487">
        <v>413014</v>
      </c>
      <c r="F4487">
        <f t="shared" si="141"/>
        <v>7</v>
      </c>
      <c r="G4487" s="37" t="str">
        <f t="shared" si="140"/>
        <v>выходные</v>
      </c>
    </row>
    <row r="4488" spans="1:7" x14ac:dyDescent="0.3">
      <c r="A4488">
        <v>410597</v>
      </c>
      <c r="B4488" s="2">
        <v>44430.835383159887</v>
      </c>
      <c r="C4488" s="37">
        <v>0.83538194444444447</v>
      </c>
      <c r="E4488">
        <v>179296</v>
      </c>
      <c r="F4488">
        <f t="shared" si="141"/>
        <v>7</v>
      </c>
      <c r="G4488" s="37" t="str">
        <f t="shared" si="140"/>
        <v>выходные</v>
      </c>
    </row>
    <row r="4489" spans="1:7" x14ac:dyDescent="0.3">
      <c r="A4489">
        <v>410592</v>
      </c>
      <c r="B4489" s="2">
        <v>44430.835169530321</v>
      </c>
      <c r="C4489" s="37">
        <v>0.8351736111111111</v>
      </c>
      <c r="E4489">
        <v>464315</v>
      </c>
      <c r="F4489">
        <f t="shared" si="141"/>
        <v>7</v>
      </c>
      <c r="G4489" s="37" t="str">
        <f t="shared" si="140"/>
        <v>выходные</v>
      </c>
    </row>
    <row r="4490" spans="1:7" x14ac:dyDescent="0.3">
      <c r="A4490">
        <v>410589</v>
      </c>
      <c r="B4490" s="2">
        <v>44430.835139158575</v>
      </c>
      <c r="C4490" s="37">
        <v>0.83513888888888888</v>
      </c>
      <c r="E4490">
        <v>182191</v>
      </c>
      <c r="F4490">
        <f t="shared" si="141"/>
        <v>7</v>
      </c>
      <c r="G4490" s="37" t="str">
        <f t="shared" si="140"/>
        <v>выходные</v>
      </c>
    </row>
    <row r="4491" spans="1:7" x14ac:dyDescent="0.3">
      <c r="A4491">
        <v>410582</v>
      </c>
      <c r="B4491" s="2">
        <v>44430.833925566345</v>
      </c>
      <c r="C4491" s="37">
        <v>0.83392361111111113</v>
      </c>
      <c r="E4491">
        <v>439981</v>
      </c>
      <c r="F4491">
        <f t="shared" si="141"/>
        <v>7</v>
      </c>
      <c r="G4491" s="37" t="str">
        <f t="shared" ref="G4491:G4554" si="142">IF(F4491&gt;=6,"выходные","будни")</f>
        <v>выходные</v>
      </c>
    </row>
    <row r="4492" spans="1:7" x14ac:dyDescent="0.3">
      <c r="A4492">
        <v>410587</v>
      </c>
      <c r="B4492" s="2">
        <v>44430.833925566345</v>
      </c>
      <c r="C4492" s="37">
        <v>0.83392361111111113</v>
      </c>
      <c r="E4492">
        <v>91930</v>
      </c>
      <c r="F4492">
        <f t="shared" si="141"/>
        <v>7</v>
      </c>
      <c r="G4492" s="37" t="str">
        <f t="shared" si="142"/>
        <v>выходные</v>
      </c>
    </row>
    <row r="4493" spans="1:7" x14ac:dyDescent="0.3">
      <c r="A4493">
        <v>410580</v>
      </c>
      <c r="B4493" s="2">
        <v>44430.833674123358</v>
      </c>
      <c r="C4493" s="37">
        <v>0.83366898148148139</v>
      </c>
      <c r="E4493">
        <v>217287</v>
      </c>
      <c r="F4493">
        <f t="shared" si="141"/>
        <v>7</v>
      </c>
      <c r="G4493" s="37" t="str">
        <f t="shared" si="142"/>
        <v>выходные</v>
      </c>
    </row>
    <row r="4494" spans="1:7" x14ac:dyDescent="0.3">
      <c r="A4494">
        <v>410579</v>
      </c>
      <c r="B4494" s="2">
        <v>44430.833521035602</v>
      </c>
      <c r="C4494" s="37">
        <v>0.83351851851851855</v>
      </c>
      <c r="E4494">
        <v>250679</v>
      </c>
      <c r="F4494">
        <f t="shared" si="141"/>
        <v>7</v>
      </c>
      <c r="G4494" s="37" t="str">
        <f t="shared" si="142"/>
        <v>выходные</v>
      </c>
    </row>
    <row r="4495" spans="1:7" x14ac:dyDescent="0.3">
      <c r="A4495">
        <v>410576</v>
      </c>
      <c r="B4495" s="2">
        <v>44430.832711974108</v>
      </c>
      <c r="C4495" s="37">
        <v>0.83270833333333327</v>
      </c>
      <c r="E4495">
        <v>293468</v>
      </c>
      <c r="F4495">
        <f t="shared" si="141"/>
        <v>7</v>
      </c>
      <c r="G4495" s="37" t="str">
        <f t="shared" si="142"/>
        <v>выходные</v>
      </c>
    </row>
    <row r="4496" spans="1:7" x14ac:dyDescent="0.3">
      <c r="A4496">
        <v>410567</v>
      </c>
      <c r="B4496" s="2">
        <v>44430.831093851128</v>
      </c>
      <c r="C4496" s="37">
        <v>0.83109953703703709</v>
      </c>
      <c r="E4496">
        <v>230507</v>
      </c>
      <c r="F4496">
        <f t="shared" si="141"/>
        <v>7</v>
      </c>
      <c r="G4496" s="37" t="str">
        <f t="shared" si="142"/>
        <v>выходные</v>
      </c>
    </row>
    <row r="4497" spans="1:7" x14ac:dyDescent="0.3">
      <c r="A4497">
        <v>410572</v>
      </c>
      <c r="B4497" s="2">
        <v>44430.831093851128</v>
      </c>
      <c r="C4497" s="37">
        <v>0.83109953703703709</v>
      </c>
      <c r="E4497">
        <v>230507</v>
      </c>
      <c r="F4497">
        <f t="shared" si="141"/>
        <v>7</v>
      </c>
      <c r="G4497" s="37" t="str">
        <f t="shared" si="142"/>
        <v>выходные</v>
      </c>
    </row>
    <row r="4498" spans="1:7" x14ac:dyDescent="0.3">
      <c r="A4498">
        <v>410564</v>
      </c>
      <c r="B4498" s="2">
        <v>44430.83040864284</v>
      </c>
      <c r="C4498" s="37">
        <v>0.83040509259259254</v>
      </c>
      <c r="E4498">
        <v>88863</v>
      </c>
      <c r="F4498">
        <f t="shared" si="141"/>
        <v>7</v>
      </c>
      <c r="G4498" s="37" t="str">
        <f t="shared" si="142"/>
        <v>выходные</v>
      </c>
    </row>
    <row r="4499" spans="1:7" x14ac:dyDescent="0.3">
      <c r="A4499">
        <v>410559</v>
      </c>
      <c r="B4499" s="2">
        <v>44430.829706717122</v>
      </c>
      <c r="C4499" s="37">
        <v>0.8297106481481481</v>
      </c>
      <c r="E4499">
        <v>250679</v>
      </c>
      <c r="F4499">
        <f t="shared" si="141"/>
        <v>7</v>
      </c>
      <c r="G4499" s="37" t="str">
        <f t="shared" si="142"/>
        <v>выходные</v>
      </c>
    </row>
    <row r="4500" spans="1:7" x14ac:dyDescent="0.3">
      <c r="A4500">
        <v>410553</v>
      </c>
      <c r="B4500" s="2">
        <v>44430.829475728155</v>
      </c>
      <c r="C4500" s="37">
        <v>0.82947916666666666</v>
      </c>
      <c r="E4500">
        <v>83136</v>
      </c>
      <c r="F4500">
        <f t="shared" si="141"/>
        <v>7</v>
      </c>
      <c r="G4500" s="37" t="str">
        <f t="shared" si="142"/>
        <v>выходные</v>
      </c>
    </row>
    <row r="4501" spans="1:7" x14ac:dyDescent="0.3">
      <c r="A4501">
        <v>410556</v>
      </c>
      <c r="B4501" s="2">
        <v>44430.829475728155</v>
      </c>
      <c r="C4501" s="37">
        <v>0.82947916666666666</v>
      </c>
      <c r="E4501">
        <v>341025</v>
      </c>
      <c r="F4501">
        <f t="shared" si="141"/>
        <v>7</v>
      </c>
      <c r="G4501" s="37" t="str">
        <f t="shared" si="142"/>
        <v>выходные</v>
      </c>
    </row>
    <row r="4502" spans="1:7" x14ac:dyDescent="0.3">
      <c r="A4502">
        <v>410558</v>
      </c>
      <c r="B4502" s="2">
        <v>44430.829475728155</v>
      </c>
      <c r="C4502" s="37">
        <v>0.82947916666666666</v>
      </c>
      <c r="E4502">
        <v>451624</v>
      </c>
      <c r="F4502">
        <f t="shared" si="141"/>
        <v>7</v>
      </c>
      <c r="G4502" s="37" t="str">
        <f t="shared" si="142"/>
        <v>выходные</v>
      </c>
    </row>
    <row r="4503" spans="1:7" x14ac:dyDescent="0.3">
      <c r="A4503">
        <v>410548</v>
      </c>
      <c r="B4503" s="2">
        <v>44430.829071197411</v>
      </c>
      <c r="C4503" s="37">
        <v>0.82907407407407396</v>
      </c>
      <c r="E4503">
        <v>472712</v>
      </c>
      <c r="F4503">
        <f t="shared" si="141"/>
        <v>7</v>
      </c>
      <c r="G4503" s="37" t="str">
        <f t="shared" si="142"/>
        <v>выходные</v>
      </c>
    </row>
    <row r="4504" spans="1:7" x14ac:dyDescent="0.3">
      <c r="A4504">
        <v>410543</v>
      </c>
      <c r="B4504" s="2">
        <v>44430.828394421216</v>
      </c>
      <c r="C4504" s="37">
        <v>0.82839120370370367</v>
      </c>
      <c r="E4504">
        <v>200789</v>
      </c>
      <c r="F4504">
        <f t="shared" si="141"/>
        <v>7</v>
      </c>
      <c r="G4504" s="37" t="str">
        <f t="shared" si="142"/>
        <v>выходные</v>
      </c>
    </row>
    <row r="4505" spans="1:7" x14ac:dyDescent="0.3">
      <c r="A4505">
        <v>410536</v>
      </c>
      <c r="B4505" s="2">
        <v>44430.828000000001</v>
      </c>
      <c r="C4505" s="37">
        <v>0.82799768518518524</v>
      </c>
      <c r="E4505">
        <v>30180</v>
      </c>
      <c r="F4505">
        <f t="shared" si="141"/>
        <v>7</v>
      </c>
      <c r="G4505" s="37" t="str">
        <f t="shared" si="142"/>
        <v>выходные</v>
      </c>
    </row>
    <row r="4506" spans="1:7" x14ac:dyDescent="0.3">
      <c r="A4506">
        <v>410538</v>
      </c>
      <c r="B4506" s="2">
        <v>44430.828000000001</v>
      </c>
      <c r="C4506" s="37">
        <v>0.82799768518518524</v>
      </c>
      <c r="E4506">
        <v>158978</v>
      </c>
      <c r="F4506">
        <f t="shared" si="141"/>
        <v>7</v>
      </c>
      <c r="G4506" s="37" t="str">
        <f t="shared" si="142"/>
        <v>выходные</v>
      </c>
    </row>
    <row r="4507" spans="1:7" x14ac:dyDescent="0.3">
      <c r="A4507">
        <v>410531</v>
      </c>
      <c r="B4507" s="2">
        <v>44430.827857605174</v>
      </c>
      <c r="C4507" s="37">
        <v>0.82785879629629633</v>
      </c>
      <c r="E4507">
        <v>251574</v>
      </c>
      <c r="F4507">
        <f t="shared" si="141"/>
        <v>7</v>
      </c>
      <c r="G4507" s="37" t="str">
        <f t="shared" si="142"/>
        <v>выходные</v>
      </c>
    </row>
    <row r="4508" spans="1:7" x14ac:dyDescent="0.3">
      <c r="A4508">
        <v>410524</v>
      </c>
      <c r="B4508" s="2">
        <v>44430.826239482201</v>
      </c>
      <c r="C4508" s="37">
        <v>0.826238425925926</v>
      </c>
      <c r="E4508">
        <v>226626</v>
      </c>
      <c r="F4508">
        <f t="shared" si="141"/>
        <v>7</v>
      </c>
      <c r="G4508" s="37" t="str">
        <f t="shared" si="142"/>
        <v>выходные</v>
      </c>
    </row>
    <row r="4509" spans="1:7" x14ac:dyDescent="0.3">
      <c r="A4509">
        <v>410527</v>
      </c>
      <c r="B4509" s="2">
        <v>44430.826239482201</v>
      </c>
      <c r="C4509" s="37">
        <v>0.826238425925926</v>
      </c>
      <c r="E4509">
        <v>204394</v>
      </c>
      <c r="F4509">
        <f t="shared" si="141"/>
        <v>7</v>
      </c>
      <c r="G4509" s="37" t="str">
        <f t="shared" si="142"/>
        <v>выходные</v>
      </c>
    </row>
    <row r="4510" spans="1:7" x14ac:dyDescent="0.3">
      <c r="A4510">
        <v>410519</v>
      </c>
      <c r="B4510" s="2">
        <v>44430.825834951458</v>
      </c>
      <c r="C4510" s="37">
        <v>0.82583333333333331</v>
      </c>
      <c r="E4510">
        <v>411922</v>
      </c>
      <c r="F4510">
        <f t="shared" si="141"/>
        <v>7</v>
      </c>
      <c r="G4510" s="37" t="str">
        <f t="shared" si="142"/>
        <v>выходные</v>
      </c>
    </row>
    <row r="4511" spans="1:7" x14ac:dyDescent="0.3">
      <c r="A4511">
        <v>410515</v>
      </c>
      <c r="B4511" s="2">
        <v>44430.824915311139</v>
      </c>
      <c r="C4511" s="37">
        <v>0.82491898148148157</v>
      </c>
      <c r="E4511">
        <v>111368</v>
      </c>
      <c r="F4511">
        <f t="shared" si="141"/>
        <v>7</v>
      </c>
      <c r="G4511" s="37" t="str">
        <f t="shared" si="142"/>
        <v>выходные</v>
      </c>
    </row>
    <row r="4512" spans="1:7" x14ac:dyDescent="0.3">
      <c r="A4512">
        <v>410514</v>
      </c>
      <c r="B4512" s="2">
        <v>44430.824621359221</v>
      </c>
      <c r="C4512" s="37">
        <v>0.82461805555555545</v>
      </c>
      <c r="E4512">
        <v>76405</v>
      </c>
      <c r="F4512">
        <f t="shared" si="141"/>
        <v>7</v>
      </c>
      <c r="G4512" s="37" t="str">
        <f t="shared" si="142"/>
        <v>выходные</v>
      </c>
    </row>
    <row r="4513" spans="1:7" x14ac:dyDescent="0.3">
      <c r="A4513">
        <v>410512</v>
      </c>
      <c r="B4513" s="2">
        <v>44430.823480941188</v>
      </c>
      <c r="C4513" s="37">
        <v>0.82348379629629631</v>
      </c>
      <c r="E4513">
        <v>382416</v>
      </c>
      <c r="F4513">
        <f t="shared" si="141"/>
        <v>7</v>
      </c>
      <c r="G4513" s="37" t="str">
        <f t="shared" si="142"/>
        <v>выходные</v>
      </c>
    </row>
    <row r="4514" spans="1:7" x14ac:dyDescent="0.3">
      <c r="A4514">
        <v>410510</v>
      </c>
      <c r="B4514" s="2">
        <v>44430.822351756338</v>
      </c>
      <c r="C4514" s="37">
        <v>0.82234953703703706</v>
      </c>
      <c r="E4514">
        <v>439981</v>
      </c>
      <c r="F4514">
        <f t="shared" si="141"/>
        <v>7</v>
      </c>
      <c r="G4514" s="37" t="str">
        <f t="shared" si="142"/>
        <v>выходные</v>
      </c>
    </row>
    <row r="4515" spans="1:7" x14ac:dyDescent="0.3">
      <c r="A4515">
        <v>410508</v>
      </c>
      <c r="B4515" s="2">
        <v>44430.821802423168</v>
      </c>
      <c r="C4515" s="37">
        <v>0.82180555555555557</v>
      </c>
      <c r="E4515">
        <v>347008</v>
      </c>
      <c r="F4515">
        <f t="shared" si="141"/>
        <v>7</v>
      </c>
      <c r="G4515" s="37" t="str">
        <f t="shared" si="142"/>
        <v>выходные</v>
      </c>
    </row>
    <row r="4516" spans="1:7" x14ac:dyDescent="0.3">
      <c r="A4516">
        <v>410506</v>
      </c>
      <c r="B4516" s="2">
        <v>44430.820980582524</v>
      </c>
      <c r="C4516" s="37">
        <v>0.82098379629629636</v>
      </c>
      <c r="E4516">
        <v>263568</v>
      </c>
      <c r="F4516">
        <f t="shared" si="141"/>
        <v>7</v>
      </c>
      <c r="G4516" s="37" t="str">
        <f t="shared" si="142"/>
        <v>выходные</v>
      </c>
    </row>
    <row r="4517" spans="1:7" x14ac:dyDescent="0.3">
      <c r="A4517">
        <v>410500</v>
      </c>
      <c r="B4517" s="2">
        <v>44430.820576051781</v>
      </c>
      <c r="C4517" s="37">
        <v>0.82057870370370367</v>
      </c>
      <c r="E4517">
        <v>330333</v>
      </c>
      <c r="F4517">
        <f t="shared" si="141"/>
        <v>7</v>
      </c>
      <c r="G4517" s="37" t="str">
        <f t="shared" si="142"/>
        <v>выходные</v>
      </c>
    </row>
    <row r="4518" spans="1:7" x14ac:dyDescent="0.3">
      <c r="A4518">
        <v>410502</v>
      </c>
      <c r="B4518" s="2">
        <v>44430.820576051781</v>
      </c>
      <c r="C4518" s="37">
        <v>0.82057870370370367</v>
      </c>
      <c r="E4518">
        <v>123720</v>
      </c>
      <c r="F4518">
        <f t="shared" si="141"/>
        <v>7</v>
      </c>
      <c r="G4518" s="37" t="str">
        <f t="shared" si="142"/>
        <v>выходные</v>
      </c>
    </row>
    <row r="4519" spans="1:7" x14ac:dyDescent="0.3">
      <c r="A4519">
        <v>410495</v>
      </c>
      <c r="B4519" s="2">
        <v>44430.820276497696</v>
      </c>
      <c r="C4519" s="37">
        <v>0.82027777777777777</v>
      </c>
      <c r="E4519">
        <v>397</v>
      </c>
      <c r="F4519">
        <f t="shared" si="141"/>
        <v>7</v>
      </c>
      <c r="G4519" s="37" t="str">
        <f t="shared" si="142"/>
        <v>выходные</v>
      </c>
    </row>
    <row r="4520" spans="1:7" x14ac:dyDescent="0.3">
      <c r="A4520">
        <v>410485</v>
      </c>
      <c r="B4520" s="2">
        <v>44430.819362459551</v>
      </c>
      <c r="C4520" s="37">
        <v>0.81936342592592604</v>
      </c>
      <c r="E4520">
        <v>343491</v>
      </c>
      <c r="F4520">
        <f t="shared" si="141"/>
        <v>7</v>
      </c>
      <c r="G4520" s="37" t="str">
        <f t="shared" si="142"/>
        <v>выходные</v>
      </c>
    </row>
    <row r="4521" spans="1:7" x14ac:dyDescent="0.3">
      <c r="A4521">
        <v>410490</v>
      </c>
      <c r="B4521" s="2">
        <v>44430.819362459551</v>
      </c>
      <c r="C4521" s="37">
        <v>0.81936342592592604</v>
      </c>
      <c r="E4521">
        <v>202651</v>
      </c>
      <c r="F4521">
        <f t="shared" si="141"/>
        <v>7</v>
      </c>
      <c r="G4521" s="37" t="str">
        <f t="shared" si="142"/>
        <v>выходные</v>
      </c>
    </row>
    <row r="4522" spans="1:7" x14ac:dyDescent="0.3">
      <c r="A4522">
        <v>410484</v>
      </c>
      <c r="B4522" s="2">
        <v>44430.818842127752</v>
      </c>
      <c r="C4522" s="37">
        <v>0.81884259259259251</v>
      </c>
      <c r="E4522">
        <v>96007</v>
      </c>
      <c r="F4522">
        <f t="shared" si="141"/>
        <v>7</v>
      </c>
      <c r="G4522" s="37" t="str">
        <f t="shared" si="142"/>
        <v>выходные</v>
      </c>
    </row>
    <row r="4523" spans="1:7" x14ac:dyDescent="0.3">
      <c r="A4523">
        <v>410482</v>
      </c>
      <c r="B4523" s="2">
        <v>44430.818553398058</v>
      </c>
      <c r="C4523" s="37">
        <v>0.81855324074074076</v>
      </c>
      <c r="E4523">
        <v>46164</v>
      </c>
      <c r="F4523">
        <f t="shared" si="141"/>
        <v>7</v>
      </c>
      <c r="G4523" s="37" t="str">
        <f t="shared" si="142"/>
        <v>выходные</v>
      </c>
    </row>
    <row r="4524" spans="1:7" x14ac:dyDescent="0.3">
      <c r="A4524">
        <v>410478</v>
      </c>
      <c r="B4524" s="2">
        <v>44430.818148867314</v>
      </c>
      <c r="C4524" s="37">
        <v>0.81814814814814818</v>
      </c>
      <c r="E4524">
        <v>120139</v>
      </c>
      <c r="F4524">
        <f t="shared" si="141"/>
        <v>7</v>
      </c>
      <c r="G4524" s="37" t="str">
        <f t="shared" si="142"/>
        <v>выходные</v>
      </c>
    </row>
    <row r="4525" spans="1:7" x14ac:dyDescent="0.3">
      <c r="A4525">
        <v>410475</v>
      </c>
      <c r="B4525" s="2">
        <v>44430.816126213598</v>
      </c>
      <c r="C4525" s="37">
        <v>0.81612268518518516</v>
      </c>
      <c r="E4525">
        <v>88863</v>
      </c>
      <c r="F4525">
        <f t="shared" si="141"/>
        <v>7</v>
      </c>
      <c r="G4525" s="37" t="str">
        <f t="shared" si="142"/>
        <v>выходные</v>
      </c>
    </row>
    <row r="4526" spans="1:7" x14ac:dyDescent="0.3">
      <c r="A4526">
        <v>410473</v>
      </c>
      <c r="B4526" s="2">
        <v>44430.815721682848</v>
      </c>
      <c r="C4526" s="37">
        <v>0.81571759259259258</v>
      </c>
      <c r="E4526">
        <v>267852</v>
      </c>
      <c r="F4526">
        <f t="shared" si="141"/>
        <v>7</v>
      </c>
      <c r="G4526" s="37" t="str">
        <f t="shared" si="142"/>
        <v>выходные</v>
      </c>
    </row>
    <row r="4527" spans="1:7" x14ac:dyDescent="0.3">
      <c r="A4527">
        <v>410467</v>
      </c>
      <c r="B4527" s="2">
        <v>44430.814912621354</v>
      </c>
      <c r="C4527" s="37">
        <v>0.8149074074074073</v>
      </c>
      <c r="E4527">
        <v>297015</v>
      </c>
      <c r="F4527">
        <f t="shared" si="141"/>
        <v>7</v>
      </c>
      <c r="G4527" s="37" t="str">
        <f t="shared" si="142"/>
        <v>выходные</v>
      </c>
    </row>
    <row r="4528" spans="1:7" x14ac:dyDescent="0.3">
      <c r="A4528">
        <v>410470</v>
      </c>
      <c r="B4528" s="2">
        <v>44430.814912621354</v>
      </c>
      <c r="C4528" s="37">
        <v>0.8149074074074073</v>
      </c>
      <c r="E4528">
        <v>104958</v>
      </c>
      <c r="F4528">
        <f t="shared" si="141"/>
        <v>7</v>
      </c>
      <c r="G4528" s="37" t="str">
        <f t="shared" si="142"/>
        <v>выходные</v>
      </c>
    </row>
    <row r="4529" spans="1:7" x14ac:dyDescent="0.3">
      <c r="A4529">
        <v>410471</v>
      </c>
      <c r="B4529" s="2">
        <v>44430.814912621354</v>
      </c>
      <c r="C4529" s="37">
        <v>0.8149074074074073</v>
      </c>
      <c r="E4529">
        <v>66937</v>
      </c>
      <c r="F4529">
        <f t="shared" si="141"/>
        <v>7</v>
      </c>
      <c r="G4529" s="37" t="str">
        <f t="shared" si="142"/>
        <v>выходные</v>
      </c>
    </row>
    <row r="4530" spans="1:7" x14ac:dyDescent="0.3">
      <c r="A4530">
        <v>410465</v>
      </c>
      <c r="B4530" s="2">
        <v>44430.814508090618</v>
      </c>
      <c r="C4530" s="37">
        <v>0.81450231481481483</v>
      </c>
      <c r="E4530">
        <v>443457</v>
      </c>
      <c r="F4530">
        <f t="shared" si="141"/>
        <v>7</v>
      </c>
      <c r="G4530" s="37" t="str">
        <f t="shared" si="142"/>
        <v>выходные</v>
      </c>
    </row>
    <row r="4531" spans="1:7" x14ac:dyDescent="0.3">
      <c r="A4531">
        <v>410462</v>
      </c>
      <c r="B4531" s="2">
        <v>44430.814103559867</v>
      </c>
      <c r="C4531" s="37">
        <v>0.8141087962962964</v>
      </c>
      <c r="E4531">
        <v>226626</v>
      </c>
      <c r="F4531">
        <f t="shared" si="141"/>
        <v>7</v>
      </c>
      <c r="G4531" s="37" t="str">
        <f t="shared" si="142"/>
        <v>выходные</v>
      </c>
    </row>
    <row r="4532" spans="1:7" x14ac:dyDescent="0.3">
      <c r="A4532">
        <v>410461</v>
      </c>
      <c r="B4532" s="2">
        <v>44430.812485436894</v>
      </c>
      <c r="C4532" s="37">
        <v>0.81248842592592585</v>
      </c>
      <c r="E4532">
        <v>118549</v>
      </c>
      <c r="F4532">
        <f t="shared" si="141"/>
        <v>7</v>
      </c>
      <c r="G4532" s="37" t="str">
        <f t="shared" si="142"/>
        <v>выходные</v>
      </c>
    </row>
    <row r="4533" spans="1:7" x14ac:dyDescent="0.3">
      <c r="A4533">
        <v>410458</v>
      </c>
      <c r="B4533" s="2">
        <v>44430.811271844665</v>
      </c>
      <c r="C4533" s="37">
        <v>0.81127314814814822</v>
      </c>
      <c r="E4533">
        <v>394819</v>
      </c>
      <c r="F4533">
        <f t="shared" si="141"/>
        <v>7</v>
      </c>
      <c r="G4533" s="37" t="str">
        <f t="shared" si="142"/>
        <v>выходные</v>
      </c>
    </row>
    <row r="4534" spans="1:7" x14ac:dyDescent="0.3">
      <c r="A4534">
        <v>410460</v>
      </c>
      <c r="B4534" s="2">
        <v>44430.811271844665</v>
      </c>
      <c r="C4534" s="37">
        <v>0.81127314814814822</v>
      </c>
      <c r="E4534">
        <v>437309</v>
      </c>
      <c r="F4534">
        <f t="shared" si="141"/>
        <v>7</v>
      </c>
      <c r="G4534" s="37" t="str">
        <f t="shared" si="142"/>
        <v>выходные</v>
      </c>
    </row>
    <row r="4535" spans="1:7" x14ac:dyDescent="0.3">
      <c r="A4535">
        <v>410457</v>
      </c>
      <c r="B4535" s="2">
        <v>44430.810867313914</v>
      </c>
      <c r="C4535" s="37">
        <v>0.81086805555555552</v>
      </c>
      <c r="E4535">
        <v>245484</v>
      </c>
      <c r="F4535">
        <f t="shared" si="141"/>
        <v>7</v>
      </c>
      <c r="G4535" s="37" t="str">
        <f t="shared" si="142"/>
        <v>выходные</v>
      </c>
    </row>
    <row r="4536" spans="1:7" x14ac:dyDescent="0.3">
      <c r="A4536">
        <v>410453</v>
      </c>
      <c r="B4536" s="2">
        <v>44430.810571611684</v>
      </c>
      <c r="C4536" s="37">
        <v>0.81056712962962962</v>
      </c>
      <c r="E4536">
        <v>154256</v>
      </c>
      <c r="F4536">
        <f t="shared" si="141"/>
        <v>7</v>
      </c>
      <c r="G4536" s="37" t="str">
        <f t="shared" si="142"/>
        <v>выходные</v>
      </c>
    </row>
    <row r="4537" spans="1:7" x14ac:dyDescent="0.3">
      <c r="A4537">
        <v>410444</v>
      </c>
      <c r="B4537" s="2">
        <v>44430.808844660198</v>
      </c>
      <c r="C4537" s="37">
        <v>0.80884259259259261</v>
      </c>
      <c r="E4537">
        <v>267896</v>
      </c>
      <c r="F4537">
        <f t="shared" si="141"/>
        <v>7</v>
      </c>
      <c r="G4537" s="37" t="str">
        <f t="shared" si="142"/>
        <v>выходные</v>
      </c>
    </row>
    <row r="4538" spans="1:7" x14ac:dyDescent="0.3">
      <c r="A4538">
        <v>410448</v>
      </c>
      <c r="B4538" s="2">
        <v>44430.808844660198</v>
      </c>
      <c r="C4538" s="37">
        <v>0.80884259259259261</v>
      </c>
      <c r="E4538">
        <v>433247</v>
      </c>
      <c r="F4538">
        <f t="shared" si="141"/>
        <v>7</v>
      </c>
      <c r="G4538" s="37" t="str">
        <f t="shared" si="142"/>
        <v>выходные</v>
      </c>
    </row>
    <row r="4539" spans="1:7" x14ac:dyDescent="0.3">
      <c r="A4539">
        <v>410441</v>
      </c>
      <c r="B4539" s="2">
        <v>44430.808435316016</v>
      </c>
      <c r="C4539" s="37">
        <v>0.80843750000000003</v>
      </c>
      <c r="E4539">
        <v>33076</v>
      </c>
      <c r="F4539">
        <f t="shared" si="141"/>
        <v>7</v>
      </c>
      <c r="G4539" s="37" t="str">
        <f t="shared" si="142"/>
        <v>выходные</v>
      </c>
    </row>
    <row r="4540" spans="1:7" x14ac:dyDescent="0.3">
      <c r="A4540">
        <v>410440</v>
      </c>
      <c r="B4540" s="2">
        <v>44430.807631067961</v>
      </c>
      <c r="C4540" s="37">
        <v>0.80762731481481476</v>
      </c>
      <c r="E4540">
        <v>164160</v>
      </c>
      <c r="F4540">
        <f t="shared" si="141"/>
        <v>7</v>
      </c>
      <c r="G4540" s="37" t="str">
        <f t="shared" si="142"/>
        <v>выходные</v>
      </c>
    </row>
    <row r="4541" spans="1:7" x14ac:dyDescent="0.3">
      <c r="A4541">
        <v>410439</v>
      </c>
      <c r="B4541" s="2">
        <v>44430.806822006467</v>
      </c>
      <c r="C4541" s="37">
        <v>0.8068171296296297</v>
      </c>
      <c r="E4541">
        <v>373415</v>
      </c>
      <c r="F4541">
        <f t="shared" si="141"/>
        <v>7</v>
      </c>
      <c r="G4541" s="37" t="str">
        <f t="shared" si="142"/>
        <v>выходные</v>
      </c>
    </row>
    <row r="4542" spans="1:7" x14ac:dyDescent="0.3">
      <c r="A4542">
        <v>410431</v>
      </c>
      <c r="B4542" s="2">
        <v>44430.806417475731</v>
      </c>
      <c r="C4542" s="37">
        <v>0.80641203703703701</v>
      </c>
      <c r="E4542">
        <v>388561</v>
      </c>
      <c r="F4542">
        <f t="shared" si="141"/>
        <v>7</v>
      </c>
      <c r="G4542" s="37" t="str">
        <f t="shared" si="142"/>
        <v>выходные</v>
      </c>
    </row>
    <row r="4543" spans="1:7" x14ac:dyDescent="0.3">
      <c r="A4543">
        <v>410435</v>
      </c>
      <c r="B4543" s="2">
        <v>44430.806417475731</v>
      </c>
      <c r="C4543" s="37">
        <v>0.80641203703703701</v>
      </c>
      <c r="E4543">
        <v>21760</v>
      </c>
      <c r="F4543">
        <f t="shared" si="141"/>
        <v>7</v>
      </c>
      <c r="G4543" s="37" t="str">
        <f t="shared" si="142"/>
        <v>выходные</v>
      </c>
    </row>
    <row r="4544" spans="1:7" x14ac:dyDescent="0.3">
      <c r="A4544">
        <v>410426</v>
      </c>
      <c r="B4544" s="2">
        <v>44430.806146427807</v>
      </c>
      <c r="C4544" s="37">
        <v>0.80614583333333334</v>
      </c>
      <c r="E4544">
        <v>157696</v>
      </c>
      <c r="F4544">
        <f t="shared" si="141"/>
        <v>7</v>
      </c>
      <c r="G4544" s="37" t="str">
        <f t="shared" si="142"/>
        <v>выходные</v>
      </c>
    </row>
    <row r="4545" spans="1:7" x14ac:dyDescent="0.3">
      <c r="A4545">
        <v>410424</v>
      </c>
      <c r="B4545" s="2">
        <v>44430.804799352751</v>
      </c>
      <c r="C4545" s="37">
        <v>0.80480324074074072</v>
      </c>
      <c r="E4545">
        <v>328888</v>
      </c>
      <c r="F4545">
        <f t="shared" si="141"/>
        <v>7</v>
      </c>
      <c r="G4545" s="37" t="str">
        <f t="shared" si="142"/>
        <v>выходные</v>
      </c>
    </row>
    <row r="4546" spans="1:7" x14ac:dyDescent="0.3">
      <c r="A4546">
        <v>410419</v>
      </c>
      <c r="B4546" s="2">
        <v>44430.804773094882</v>
      </c>
      <c r="C4546" s="37">
        <v>0.80476851851851849</v>
      </c>
      <c r="E4546">
        <v>335876</v>
      </c>
      <c r="F4546">
        <f t="shared" si="141"/>
        <v>7</v>
      </c>
      <c r="G4546" s="37" t="str">
        <f t="shared" si="142"/>
        <v>выходные</v>
      </c>
    </row>
    <row r="4547" spans="1:7" x14ac:dyDescent="0.3">
      <c r="A4547">
        <v>410417</v>
      </c>
      <c r="B4547" s="2">
        <v>44430.804666666663</v>
      </c>
      <c r="C4547" s="37">
        <v>0.80466435185185192</v>
      </c>
      <c r="E4547">
        <v>238729</v>
      </c>
      <c r="F4547">
        <f t="shared" ref="F4547:F4610" si="143">WEEKDAY(B4547,2)</f>
        <v>7</v>
      </c>
      <c r="G4547" s="37" t="str">
        <f t="shared" si="142"/>
        <v>выходные</v>
      </c>
    </row>
    <row r="4548" spans="1:7" x14ac:dyDescent="0.3">
      <c r="A4548">
        <v>410415</v>
      </c>
      <c r="B4548" s="2">
        <v>44430.803181229778</v>
      </c>
      <c r="C4548" s="37">
        <v>0.80318287037037039</v>
      </c>
      <c r="E4548">
        <v>192331</v>
      </c>
      <c r="F4548">
        <f t="shared" si="143"/>
        <v>7</v>
      </c>
      <c r="G4548" s="37" t="str">
        <f t="shared" si="142"/>
        <v>выходные</v>
      </c>
    </row>
    <row r="4549" spans="1:7" x14ac:dyDescent="0.3">
      <c r="A4549">
        <v>410411</v>
      </c>
      <c r="B4549" s="2">
        <v>44430.799540453074</v>
      </c>
      <c r="C4549" s="37">
        <v>0.79953703703703705</v>
      </c>
      <c r="E4549">
        <v>3876</v>
      </c>
      <c r="F4549">
        <f t="shared" si="143"/>
        <v>7</v>
      </c>
      <c r="G4549" s="37" t="str">
        <f t="shared" si="142"/>
        <v>выходные</v>
      </c>
    </row>
    <row r="4550" spans="1:7" x14ac:dyDescent="0.3">
      <c r="A4550">
        <v>410409</v>
      </c>
      <c r="B4550" s="2">
        <v>44430.798326860844</v>
      </c>
      <c r="C4550" s="37">
        <v>0.79832175925925919</v>
      </c>
      <c r="E4550">
        <v>439981</v>
      </c>
      <c r="F4550">
        <f t="shared" si="143"/>
        <v>7</v>
      </c>
      <c r="G4550" s="37" t="str">
        <f t="shared" si="142"/>
        <v>выходные</v>
      </c>
    </row>
    <row r="4551" spans="1:7" x14ac:dyDescent="0.3">
      <c r="A4551">
        <v>410406</v>
      </c>
      <c r="B4551" s="2">
        <v>44430.797922330094</v>
      </c>
      <c r="C4551" s="37">
        <v>0.79791666666666661</v>
      </c>
      <c r="E4551">
        <v>154256</v>
      </c>
      <c r="F4551">
        <f t="shared" si="143"/>
        <v>7</v>
      </c>
      <c r="G4551" s="37" t="str">
        <f t="shared" si="142"/>
        <v>выходные</v>
      </c>
    </row>
    <row r="4552" spans="1:7" x14ac:dyDescent="0.3">
      <c r="A4552">
        <v>410408</v>
      </c>
      <c r="B4552" s="2">
        <v>44430.797922330094</v>
      </c>
      <c r="C4552" s="37">
        <v>0.79791666666666661</v>
      </c>
      <c r="E4552">
        <v>432277</v>
      </c>
      <c r="F4552">
        <f t="shared" si="143"/>
        <v>7</v>
      </c>
      <c r="G4552" s="37" t="str">
        <f t="shared" si="142"/>
        <v>выходные</v>
      </c>
    </row>
    <row r="4553" spans="1:7" x14ac:dyDescent="0.3">
      <c r="A4553">
        <v>410402</v>
      </c>
      <c r="B4553" s="2">
        <v>44430.796000000002</v>
      </c>
      <c r="C4553" s="37">
        <v>0.79599537037037038</v>
      </c>
      <c r="E4553">
        <v>411922</v>
      </c>
      <c r="F4553">
        <f t="shared" si="143"/>
        <v>7</v>
      </c>
      <c r="G4553" s="37" t="str">
        <f t="shared" si="142"/>
        <v>выходные</v>
      </c>
    </row>
    <row r="4554" spans="1:7" x14ac:dyDescent="0.3">
      <c r="A4554">
        <v>410401</v>
      </c>
      <c r="B4554" s="2">
        <v>44430.795333333335</v>
      </c>
      <c r="C4554" s="37">
        <v>0.79533564814814817</v>
      </c>
      <c r="E4554">
        <v>347008</v>
      </c>
      <c r="F4554">
        <f t="shared" si="143"/>
        <v>7</v>
      </c>
      <c r="G4554" s="37" t="str">
        <f t="shared" si="142"/>
        <v>выходные</v>
      </c>
    </row>
    <row r="4555" spans="1:7" x14ac:dyDescent="0.3">
      <c r="A4555">
        <v>410398</v>
      </c>
      <c r="B4555" s="2">
        <v>44430.794610431229</v>
      </c>
      <c r="C4555" s="37">
        <v>0.79460648148148139</v>
      </c>
      <c r="E4555">
        <v>230507</v>
      </c>
      <c r="F4555">
        <f t="shared" si="143"/>
        <v>7</v>
      </c>
      <c r="G4555" s="37" t="str">
        <f t="shared" ref="G4555:G4618" si="144">IF(F4555&gt;=6,"выходные","будни")</f>
        <v>выходные</v>
      </c>
    </row>
    <row r="4556" spans="1:7" x14ac:dyDescent="0.3">
      <c r="A4556">
        <v>410396</v>
      </c>
      <c r="B4556" s="2">
        <v>44430.794281553397</v>
      </c>
      <c r="C4556" s="37">
        <v>0.79428240740740741</v>
      </c>
      <c r="E4556">
        <v>180939</v>
      </c>
      <c r="F4556">
        <f t="shared" si="143"/>
        <v>7</v>
      </c>
      <c r="G4556" s="37" t="str">
        <f t="shared" si="144"/>
        <v>выходные</v>
      </c>
    </row>
    <row r="4557" spans="1:7" x14ac:dyDescent="0.3">
      <c r="A4557">
        <v>410394</v>
      </c>
      <c r="B4557" s="2">
        <v>44430.792663430424</v>
      </c>
      <c r="C4557" s="37">
        <v>0.79266203703703697</v>
      </c>
      <c r="E4557">
        <v>180863</v>
      </c>
      <c r="F4557">
        <f t="shared" si="143"/>
        <v>7</v>
      </c>
      <c r="G4557" s="37" t="str">
        <f t="shared" si="144"/>
        <v>выходные</v>
      </c>
    </row>
    <row r="4558" spans="1:7" x14ac:dyDescent="0.3">
      <c r="A4558">
        <v>410389</v>
      </c>
      <c r="B4558" s="2">
        <v>44430.792258899673</v>
      </c>
      <c r="C4558" s="37">
        <v>0.7922569444444445</v>
      </c>
      <c r="E4558">
        <v>182984</v>
      </c>
      <c r="F4558">
        <f t="shared" si="143"/>
        <v>7</v>
      </c>
      <c r="G4558" s="37" t="str">
        <f t="shared" si="144"/>
        <v>выходные</v>
      </c>
    </row>
    <row r="4559" spans="1:7" x14ac:dyDescent="0.3">
      <c r="A4559">
        <v>410380</v>
      </c>
      <c r="B4559" s="2">
        <v>44430.791854368937</v>
      </c>
      <c r="C4559" s="37">
        <v>0.79185185185185192</v>
      </c>
      <c r="E4559">
        <v>88863</v>
      </c>
      <c r="F4559">
        <f t="shared" si="143"/>
        <v>7</v>
      </c>
      <c r="G4559" s="37" t="str">
        <f t="shared" si="144"/>
        <v>выходные</v>
      </c>
    </row>
    <row r="4560" spans="1:7" x14ac:dyDescent="0.3">
      <c r="A4560">
        <v>410384</v>
      </c>
      <c r="B4560" s="2">
        <v>44430.791854368937</v>
      </c>
      <c r="C4560" s="37">
        <v>0.79185185185185192</v>
      </c>
      <c r="E4560">
        <v>458519</v>
      </c>
      <c r="F4560">
        <f t="shared" si="143"/>
        <v>7</v>
      </c>
      <c r="G4560" s="37" t="str">
        <f t="shared" si="144"/>
        <v>выходные</v>
      </c>
    </row>
    <row r="4561" spans="1:7" x14ac:dyDescent="0.3">
      <c r="A4561">
        <v>410378</v>
      </c>
      <c r="B4561" s="2">
        <v>44430.791449838187</v>
      </c>
      <c r="C4561" s="37">
        <v>0.79144675925925922</v>
      </c>
      <c r="E4561">
        <v>347008</v>
      </c>
      <c r="F4561">
        <f t="shared" si="143"/>
        <v>7</v>
      </c>
      <c r="G4561" s="37" t="str">
        <f t="shared" si="144"/>
        <v>выходные</v>
      </c>
    </row>
    <row r="4562" spans="1:7" x14ac:dyDescent="0.3">
      <c r="A4562">
        <v>410374</v>
      </c>
      <c r="B4562" s="2">
        <v>44430.791405987729</v>
      </c>
      <c r="C4562" s="37">
        <v>0.79140046296296296</v>
      </c>
      <c r="E4562">
        <v>41396</v>
      </c>
      <c r="F4562">
        <f t="shared" si="143"/>
        <v>7</v>
      </c>
      <c r="G4562" s="37" t="str">
        <f t="shared" si="144"/>
        <v>выходные</v>
      </c>
    </row>
    <row r="4563" spans="1:7" x14ac:dyDescent="0.3">
      <c r="A4563">
        <v>410373</v>
      </c>
      <c r="B4563" s="2">
        <v>44430.790236245957</v>
      </c>
      <c r="C4563" s="37">
        <v>0.79023148148148137</v>
      </c>
      <c r="E4563">
        <v>176181</v>
      </c>
      <c r="F4563">
        <f t="shared" si="143"/>
        <v>7</v>
      </c>
      <c r="G4563" s="37" t="str">
        <f t="shared" si="144"/>
        <v>выходные</v>
      </c>
    </row>
    <row r="4564" spans="1:7" x14ac:dyDescent="0.3">
      <c r="A4564">
        <v>410371</v>
      </c>
      <c r="B4564" s="2">
        <v>44430.789831715214</v>
      </c>
      <c r="C4564" s="37">
        <v>0.7898263888888889</v>
      </c>
      <c r="E4564">
        <v>383352</v>
      </c>
      <c r="F4564">
        <f t="shared" si="143"/>
        <v>7</v>
      </c>
      <c r="G4564" s="37" t="str">
        <f t="shared" si="144"/>
        <v>выходные</v>
      </c>
    </row>
    <row r="4565" spans="1:7" x14ac:dyDescent="0.3">
      <c r="A4565">
        <v>410367</v>
      </c>
      <c r="B4565" s="2">
        <v>44430.789666666664</v>
      </c>
      <c r="C4565" s="37">
        <v>0.7896643518518518</v>
      </c>
      <c r="E4565">
        <v>145779</v>
      </c>
      <c r="F4565">
        <f t="shared" si="143"/>
        <v>7</v>
      </c>
      <c r="G4565" s="37" t="str">
        <f t="shared" si="144"/>
        <v>выходные</v>
      </c>
    </row>
    <row r="4566" spans="1:7" x14ac:dyDescent="0.3">
      <c r="A4566">
        <v>410364</v>
      </c>
      <c r="B4566" s="2">
        <v>44430.789300210577</v>
      </c>
      <c r="C4566" s="37">
        <v>0.78930555555555559</v>
      </c>
      <c r="E4566">
        <v>189009</v>
      </c>
      <c r="F4566">
        <f t="shared" si="143"/>
        <v>7</v>
      </c>
      <c r="G4566" s="37" t="str">
        <f t="shared" si="144"/>
        <v>выходные</v>
      </c>
    </row>
    <row r="4567" spans="1:7" x14ac:dyDescent="0.3">
      <c r="A4567">
        <v>410362</v>
      </c>
      <c r="B4567" s="2">
        <v>44430.78902265372</v>
      </c>
      <c r="C4567" s="37">
        <v>0.78902777777777777</v>
      </c>
      <c r="E4567">
        <v>411922</v>
      </c>
      <c r="F4567">
        <f t="shared" si="143"/>
        <v>7</v>
      </c>
      <c r="G4567" s="37" t="str">
        <f t="shared" si="144"/>
        <v>выходные</v>
      </c>
    </row>
    <row r="4568" spans="1:7" x14ac:dyDescent="0.3">
      <c r="A4568">
        <v>410359</v>
      </c>
      <c r="B4568" s="2">
        <v>44430.788618122977</v>
      </c>
      <c r="C4568" s="37">
        <v>0.78862268518518519</v>
      </c>
      <c r="E4568">
        <v>192331</v>
      </c>
      <c r="F4568">
        <f t="shared" si="143"/>
        <v>7</v>
      </c>
      <c r="G4568" s="37" t="str">
        <f t="shared" si="144"/>
        <v>выходные</v>
      </c>
    </row>
    <row r="4569" spans="1:7" x14ac:dyDescent="0.3">
      <c r="A4569">
        <v>410347</v>
      </c>
      <c r="B4569" s="2">
        <v>44430.787000000004</v>
      </c>
      <c r="C4569" s="37">
        <v>0.78700231481481486</v>
      </c>
      <c r="E4569">
        <v>175689</v>
      </c>
      <c r="F4569">
        <f t="shared" si="143"/>
        <v>7</v>
      </c>
      <c r="G4569" s="37" t="str">
        <f t="shared" si="144"/>
        <v>выходные</v>
      </c>
    </row>
    <row r="4570" spans="1:7" x14ac:dyDescent="0.3">
      <c r="A4570">
        <v>410351</v>
      </c>
      <c r="B4570" s="2">
        <v>44430.787000000004</v>
      </c>
      <c r="C4570" s="37">
        <v>0.78700231481481486</v>
      </c>
      <c r="E4570">
        <v>156268</v>
      </c>
      <c r="F4570">
        <f t="shared" si="143"/>
        <v>7</v>
      </c>
      <c r="G4570" s="37" t="str">
        <f t="shared" si="144"/>
        <v>выходные</v>
      </c>
    </row>
    <row r="4571" spans="1:7" x14ac:dyDescent="0.3">
      <c r="A4571">
        <v>410354</v>
      </c>
      <c r="B4571" s="2">
        <v>44430.787000000004</v>
      </c>
      <c r="C4571" s="37">
        <v>0.78700231481481486</v>
      </c>
      <c r="E4571">
        <v>320264</v>
      </c>
      <c r="F4571">
        <f t="shared" si="143"/>
        <v>7</v>
      </c>
      <c r="G4571" s="37" t="str">
        <f t="shared" si="144"/>
        <v>выходные</v>
      </c>
    </row>
    <row r="4572" spans="1:7" x14ac:dyDescent="0.3">
      <c r="A4572">
        <v>410345</v>
      </c>
      <c r="B4572" s="2">
        <v>44430.786595469253</v>
      </c>
      <c r="C4572" s="37">
        <v>0.78659722222222228</v>
      </c>
      <c r="E4572">
        <v>254768</v>
      </c>
      <c r="F4572">
        <f t="shared" si="143"/>
        <v>7</v>
      </c>
      <c r="G4572" s="37" t="str">
        <f t="shared" si="144"/>
        <v>выходные</v>
      </c>
    </row>
    <row r="4573" spans="1:7" x14ac:dyDescent="0.3">
      <c r="A4573">
        <v>410341</v>
      </c>
      <c r="B4573" s="2">
        <v>44430.78619093851</v>
      </c>
      <c r="C4573" s="37">
        <v>0.78619212962962959</v>
      </c>
      <c r="E4573">
        <v>49263</v>
      </c>
      <c r="F4573">
        <f t="shared" si="143"/>
        <v>7</v>
      </c>
      <c r="G4573" s="37" t="str">
        <f t="shared" si="144"/>
        <v>выходные</v>
      </c>
    </row>
    <row r="4574" spans="1:7" x14ac:dyDescent="0.3">
      <c r="A4574">
        <v>410338</v>
      </c>
      <c r="B4574" s="2">
        <v>44430.786</v>
      </c>
      <c r="C4574" s="37">
        <v>0.78599537037037026</v>
      </c>
      <c r="E4574">
        <v>61191</v>
      </c>
      <c r="F4574">
        <f t="shared" si="143"/>
        <v>7</v>
      </c>
      <c r="G4574" s="37" t="str">
        <f t="shared" si="144"/>
        <v>выходные</v>
      </c>
    </row>
    <row r="4575" spans="1:7" x14ac:dyDescent="0.3">
      <c r="A4575">
        <v>410333</v>
      </c>
      <c r="B4575" s="2">
        <v>44430.785786407767</v>
      </c>
      <c r="C4575" s="37">
        <v>0.78578703703703701</v>
      </c>
      <c r="E4575">
        <v>43623</v>
      </c>
      <c r="F4575">
        <f t="shared" si="143"/>
        <v>7</v>
      </c>
      <c r="G4575" s="37" t="str">
        <f t="shared" si="144"/>
        <v>выходные</v>
      </c>
    </row>
    <row r="4576" spans="1:7" x14ac:dyDescent="0.3">
      <c r="A4576">
        <v>410332</v>
      </c>
      <c r="B4576" s="2">
        <v>44430.785381877024</v>
      </c>
      <c r="C4576" s="37">
        <v>0.78538194444444442</v>
      </c>
      <c r="E4576">
        <v>305608</v>
      </c>
      <c r="F4576">
        <f t="shared" si="143"/>
        <v>7</v>
      </c>
      <c r="G4576" s="37" t="str">
        <f t="shared" si="144"/>
        <v>выходные</v>
      </c>
    </row>
    <row r="4577" spans="1:7" x14ac:dyDescent="0.3">
      <c r="A4577">
        <v>410331</v>
      </c>
      <c r="B4577" s="2">
        <v>44430.78497734628</v>
      </c>
      <c r="C4577" s="37">
        <v>0.78497685185185195</v>
      </c>
      <c r="E4577">
        <v>202914</v>
      </c>
      <c r="F4577">
        <f t="shared" si="143"/>
        <v>7</v>
      </c>
      <c r="G4577" s="37" t="str">
        <f t="shared" si="144"/>
        <v>выходные</v>
      </c>
    </row>
    <row r="4578" spans="1:7" x14ac:dyDescent="0.3">
      <c r="A4578">
        <v>410326</v>
      </c>
      <c r="B4578" s="2">
        <v>44430.784168284787</v>
      </c>
      <c r="C4578" s="37">
        <v>0.78416666666666668</v>
      </c>
      <c r="E4578">
        <v>118549</v>
      </c>
      <c r="F4578">
        <f t="shared" si="143"/>
        <v>7</v>
      </c>
      <c r="G4578" s="37" t="str">
        <f t="shared" si="144"/>
        <v>выходные</v>
      </c>
    </row>
    <row r="4579" spans="1:7" x14ac:dyDescent="0.3">
      <c r="A4579">
        <v>410322</v>
      </c>
      <c r="B4579" s="2">
        <v>44430.782954692557</v>
      </c>
      <c r="C4579" s="37">
        <v>0.78295138888888882</v>
      </c>
      <c r="E4579">
        <v>439981</v>
      </c>
      <c r="F4579">
        <f t="shared" si="143"/>
        <v>7</v>
      </c>
      <c r="G4579" s="37" t="str">
        <f t="shared" si="144"/>
        <v>выходные</v>
      </c>
    </row>
    <row r="4580" spans="1:7" x14ac:dyDescent="0.3">
      <c r="A4580">
        <v>410315</v>
      </c>
      <c r="B4580" s="2">
        <v>44430.78214563107</v>
      </c>
      <c r="C4580" s="37">
        <v>0.78214120370370377</v>
      </c>
      <c r="E4580">
        <v>45339</v>
      </c>
      <c r="F4580">
        <f t="shared" si="143"/>
        <v>7</v>
      </c>
      <c r="G4580" s="37" t="str">
        <f t="shared" si="144"/>
        <v>выходные</v>
      </c>
    </row>
    <row r="4581" spans="1:7" x14ac:dyDescent="0.3">
      <c r="A4581">
        <v>410319</v>
      </c>
      <c r="B4581" s="2">
        <v>44430.78214563107</v>
      </c>
      <c r="C4581" s="37">
        <v>0.78214120370370377</v>
      </c>
      <c r="E4581">
        <v>250679</v>
      </c>
      <c r="F4581">
        <f t="shared" si="143"/>
        <v>7</v>
      </c>
      <c r="G4581" s="37" t="str">
        <f t="shared" si="144"/>
        <v>выходные</v>
      </c>
    </row>
    <row r="4582" spans="1:7" x14ac:dyDescent="0.3">
      <c r="A4582">
        <v>410313</v>
      </c>
      <c r="B4582" s="2">
        <v>44430.781741100327</v>
      </c>
      <c r="C4582" s="37">
        <v>0.78173611111111108</v>
      </c>
      <c r="E4582">
        <v>264283</v>
      </c>
      <c r="F4582">
        <f t="shared" si="143"/>
        <v>7</v>
      </c>
      <c r="G4582" s="37" t="str">
        <f t="shared" si="144"/>
        <v>выходные</v>
      </c>
    </row>
    <row r="4583" spans="1:7" x14ac:dyDescent="0.3">
      <c r="A4583">
        <v>410308</v>
      </c>
      <c r="B4583" s="2">
        <v>44430.78174110032</v>
      </c>
      <c r="C4583" s="37">
        <v>0.78173611111111108</v>
      </c>
      <c r="E4583">
        <v>142106</v>
      </c>
      <c r="F4583">
        <f t="shared" si="143"/>
        <v>7</v>
      </c>
      <c r="G4583" s="37" t="str">
        <f t="shared" si="144"/>
        <v>выходные</v>
      </c>
    </row>
    <row r="4584" spans="1:7" x14ac:dyDescent="0.3">
      <c r="A4584">
        <v>410303</v>
      </c>
      <c r="B4584" s="2">
        <v>44430.78052750809</v>
      </c>
      <c r="C4584" s="37">
        <v>0.78053240740740737</v>
      </c>
      <c r="E4584">
        <v>322273</v>
      </c>
      <c r="F4584">
        <f t="shared" si="143"/>
        <v>7</v>
      </c>
      <c r="G4584" s="37" t="str">
        <f t="shared" si="144"/>
        <v>выходные</v>
      </c>
    </row>
    <row r="4585" spans="1:7" x14ac:dyDescent="0.3">
      <c r="A4585">
        <v>410306</v>
      </c>
      <c r="B4585" s="2">
        <v>44430.78052750809</v>
      </c>
      <c r="C4585" s="37">
        <v>0.78053240740740737</v>
      </c>
      <c r="E4585">
        <v>347367</v>
      </c>
      <c r="F4585">
        <f t="shared" si="143"/>
        <v>7</v>
      </c>
      <c r="G4585" s="37" t="str">
        <f t="shared" si="144"/>
        <v>выходные</v>
      </c>
    </row>
    <row r="4586" spans="1:7" x14ac:dyDescent="0.3">
      <c r="A4586">
        <v>410292</v>
      </c>
      <c r="B4586" s="2">
        <v>44430.780122977347</v>
      </c>
      <c r="C4586" s="37">
        <v>0.78012731481481479</v>
      </c>
      <c r="E4586">
        <v>206501</v>
      </c>
      <c r="F4586">
        <f t="shared" si="143"/>
        <v>7</v>
      </c>
      <c r="G4586" s="37" t="str">
        <f t="shared" si="144"/>
        <v>выходные</v>
      </c>
    </row>
    <row r="4587" spans="1:7" x14ac:dyDescent="0.3">
      <c r="A4587">
        <v>410297</v>
      </c>
      <c r="B4587" s="2">
        <v>44430.780122977347</v>
      </c>
      <c r="C4587" s="37">
        <v>0.78012731481481479</v>
      </c>
      <c r="E4587">
        <v>58674</v>
      </c>
      <c r="F4587">
        <f t="shared" si="143"/>
        <v>7</v>
      </c>
      <c r="G4587" s="37" t="str">
        <f t="shared" si="144"/>
        <v>выходные</v>
      </c>
    </row>
    <row r="4588" spans="1:7" x14ac:dyDescent="0.3">
      <c r="A4588">
        <v>410302</v>
      </c>
      <c r="B4588" s="2">
        <v>44430.780122977347</v>
      </c>
      <c r="C4588" s="37">
        <v>0.78012731481481479</v>
      </c>
      <c r="E4588">
        <v>273603</v>
      </c>
      <c r="F4588">
        <f t="shared" si="143"/>
        <v>7</v>
      </c>
      <c r="G4588" s="37" t="str">
        <f t="shared" si="144"/>
        <v>выходные</v>
      </c>
    </row>
    <row r="4589" spans="1:7" x14ac:dyDescent="0.3">
      <c r="A4589">
        <v>410286</v>
      </c>
      <c r="B4589" s="2">
        <v>44430.779313915853</v>
      </c>
      <c r="C4589" s="37">
        <v>0.77931712962962962</v>
      </c>
      <c r="E4589">
        <v>382975</v>
      </c>
      <c r="F4589">
        <f t="shared" si="143"/>
        <v>7</v>
      </c>
      <c r="G4589" s="37" t="str">
        <f t="shared" si="144"/>
        <v>выходные</v>
      </c>
    </row>
    <row r="4590" spans="1:7" x14ac:dyDescent="0.3">
      <c r="A4590">
        <v>410288</v>
      </c>
      <c r="B4590" s="2">
        <v>44430.779313915853</v>
      </c>
      <c r="C4590" s="37">
        <v>0.77931712962962962</v>
      </c>
      <c r="E4590">
        <v>327633</v>
      </c>
      <c r="F4590">
        <f t="shared" si="143"/>
        <v>7</v>
      </c>
      <c r="G4590" s="37" t="str">
        <f t="shared" si="144"/>
        <v>выходные</v>
      </c>
    </row>
    <row r="4591" spans="1:7" x14ac:dyDescent="0.3">
      <c r="A4591">
        <v>410281</v>
      </c>
      <c r="B4591" s="2">
        <v>44430.778909385117</v>
      </c>
      <c r="C4591" s="37">
        <v>0.77891203703703704</v>
      </c>
      <c r="E4591">
        <v>118549</v>
      </c>
      <c r="F4591">
        <f t="shared" si="143"/>
        <v>7</v>
      </c>
      <c r="G4591" s="37" t="str">
        <f t="shared" si="144"/>
        <v>выходные</v>
      </c>
    </row>
    <row r="4592" spans="1:7" x14ac:dyDescent="0.3">
      <c r="A4592">
        <v>410280</v>
      </c>
      <c r="B4592" s="2">
        <v>44430.778504854366</v>
      </c>
      <c r="C4592" s="37">
        <v>0.77850694444444446</v>
      </c>
      <c r="E4592">
        <v>347393</v>
      </c>
      <c r="F4592">
        <f t="shared" si="143"/>
        <v>7</v>
      </c>
      <c r="G4592" s="37" t="str">
        <f t="shared" si="144"/>
        <v>выходные</v>
      </c>
    </row>
    <row r="4593" spans="1:7" x14ac:dyDescent="0.3">
      <c r="A4593">
        <v>410277</v>
      </c>
      <c r="B4593" s="2">
        <v>44430.778374584188</v>
      </c>
      <c r="C4593" s="37">
        <v>0.77837962962962959</v>
      </c>
      <c r="E4593">
        <v>60239</v>
      </c>
      <c r="F4593">
        <f t="shared" si="143"/>
        <v>7</v>
      </c>
      <c r="G4593" s="37" t="str">
        <f t="shared" si="144"/>
        <v>выходные</v>
      </c>
    </row>
    <row r="4594" spans="1:7" x14ac:dyDescent="0.3">
      <c r="A4594">
        <v>410275</v>
      </c>
      <c r="B4594" s="2">
        <v>44430.778100323623</v>
      </c>
      <c r="C4594" s="37">
        <v>0.77810185185185177</v>
      </c>
      <c r="E4594">
        <v>107853</v>
      </c>
      <c r="F4594">
        <f t="shared" si="143"/>
        <v>7</v>
      </c>
      <c r="G4594" s="37" t="str">
        <f t="shared" si="144"/>
        <v>выходные</v>
      </c>
    </row>
    <row r="4595" spans="1:7" x14ac:dyDescent="0.3">
      <c r="A4595">
        <v>410272</v>
      </c>
      <c r="B4595" s="2">
        <v>44430.777291262137</v>
      </c>
      <c r="C4595" s="37">
        <v>0.77729166666666671</v>
      </c>
      <c r="E4595">
        <v>1019</v>
      </c>
      <c r="F4595">
        <f t="shared" si="143"/>
        <v>7</v>
      </c>
      <c r="G4595" s="37" t="str">
        <f t="shared" si="144"/>
        <v>выходные</v>
      </c>
    </row>
    <row r="4596" spans="1:7" x14ac:dyDescent="0.3">
      <c r="A4596">
        <v>410271</v>
      </c>
      <c r="B4596" s="2">
        <v>44430.776970732746</v>
      </c>
      <c r="C4596" s="37">
        <v>0.77696759259259263</v>
      </c>
      <c r="E4596">
        <v>70091</v>
      </c>
      <c r="F4596">
        <f t="shared" si="143"/>
        <v>7</v>
      </c>
      <c r="G4596" s="37" t="str">
        <f t="shared" si="144"/>
        <v>выходные</v>
      </c>
    </row>
    <row r="4597" spans="1:7" x14ac:dyDescent="0.3">
      <c r="A4597">
        <v>410268</v>
      </c>
      <c r="B4597" s="2">
        <v>44430.776886731393</v>
      </c>
      <c r="C4597" s="37">
        <v>0.77688657407407413</v>
      </c>
      <c r="E4597">
        <v>294042</v>
      </c>
      <c r="F4597">
        <f t="shared" si="143"/>
        <v>7</v>
      </c>
      <c r="G4597" s="37" t="str">
        <f t="shared" si="144"/>
        <v>выходные</v>
      </c>
    </row>
    <row r="4598" spans="1:7" x14ac:dyDescent="0.3">
      <c r="A4598">
        <v>410263</v>
      </c>
      <c r="B4598" s="2">
        <v>44430.77648220065</v>
      </c>
      <c r="C4598" s="37">
        <v>0.77648148148148144</v>
      </c>
      <c r="E4598">
        <v>82901</v>
      </c>
      <c r="F4598">
        <f t="shared" si="143"/>
        <v>7</v>
      </c>
      <c r="G4598" s="37" t="str">
        <f t="shared" si="144"/>
        <v>выходные</v>
      </c>
    </row>
    <row r="4599" spans="1:7" x14ac:dyDescent="0.3">
      <c r="A4599">
        <v>410262</v>
      </c>
      <c r="B4599" s="2">
        <v>44430.776268807029</v>
      </c>
      <c r="C4599" s="37">
        <v>0.77627314814814818</v>
      </c>
      <c r="E4599">
        <v>304128</v>
      </c>
      <c r="F4599">
        <f t="shared" si="143"/>
        <v>7</v>
      </c>
      <c r="G4599" s="37" t="str">
        <f t="shared" si="144"/>
        <v>выходные</v>
      </c>
    </row>
    <row r="4600" spans="1:7" x14ac:dyDescent="0.3">
      <c r="A4600">
        <v>410256</v>
      </c>
      <c r="B4600" s="2">
        <v>44430.775673139164</v>
      </c>
      <c r="C4600" s="37">
        <v>0.77567129629629628</v>
      </c>
      <c r="E4600">
        <v>314092</v>
      </c>
      <c r="F4600">
        <f t="shared" si="143"/>
        <v>7</v>
      </c>
      <c r="G4600" s="37" t="str">
        <f t="shared" si="144"/>
        <v>выходные</v>
      </c>
    </row>
    <row r="4601" spans="1:7" x14ac:dyDescent="0.3">
      <c r="A4601">
        <v>410259</v>
      </c>
      <c r="B4601" s="2">
        <v>44430.775673139164</v>
      </c>
      <c r="C4601" s="37">
        <v>0.77567129629629628</v>
      </c>
      <c r="E4601">
        <v>304128</v>
      </c>
      <c r="F4601">
        <f t="shared" si="143"/>
        <v>7</v>
      </c>
      <c r="G4601" s="37" t="str">
        <f t="shared" si="144"/>
        <v>выходные</v>
      </c>
    </row>
    <row r="4602" spans="1:7" x14ac:dyDescent="0.3">
      <c r="A4602">
        <v>410254</v>
      </c>
      <c r="B4602" s="2">
        <v>44430.775333333338</v>
      </c>
      <c r="C4602" s="37">
        <v>0.77533564814814815</v>
      </c>
      <c r="E4602">
        <v>129210</v>
      </c>
      <c r="F4602">
        <f t="shared" si="143"/>
        <v>7</v>
      </c>
      <c r="G4602" s="37" t="str">
        <f t="shared" si="144"/>
        <v>выходные</v>
      </c>
    </row>
    <row r="4603" spans="1:7" x14ac:dyDescent="0.3">
      <c r="A4603">
        <v>410250</v>
      </c>
      <c r="B4603" s="2">
        <v>44430.77486407767</v>
      </c>
      <c r="C4603" s="37">
        <v>0.77486111111111111</v>
      </c>
      <c r="E4603">
        <v>294433</v>
      </c>
      <c r="F4603">
        <f t="shared" si="143"/>
        <v>7</v>
      </c>
      <c r="G4603" s="37" t="str">
        <f t="shared" si="144"/>
        <v>выходные</v>
      </c>
    </row>
    <row r="4604" spans="1:7" x14ac:dyDescent="0.3">
      <c r="A4604">
        <v>410245</v>
      </c>
      <c r="B4604" s="2">
        <v>44430.774681844538</v>
      </c>
      <c r="C4604" s="37">
        <v>0.77468750000000008</v>
      </c>
      <c r="E4604">
        <v>179296</v>
      </c>
      <c r="F4604">
        <f t="shared" si="143"/>
        <v>7</v>
      </c>
      <c r="G4604" s="37" t="str">
        <f t="shared" si="144"/>
        <v>выходные</v>
      </c>
    </row>
    <row r="4605" spans="1:7" x14ac:dyDescent="0.3">
      <c r="A4605">
        <v>410240</v>
      </c>
      <c r="B4605" s="2">
        <v>44430.774459546927</v>
      </c>
      <c r="C4605" s="37">
        <v>0.77445601851851853</v>
      </c>
      <c r="E4605">
        <v>88008</v>
      </c>
      <c r="F4605">
        <f t="shared" si="143"/>
        <v>7</v>
      </c>
      <c r="G4605" s="37" t="str">
        <f t="shared" si="144"/>
        <v>выходные</v>
      </c>
    </row>
    <row r="4606" spans="1:7" x14ac:dyDescent="0.3">
      <c r="A4606">
        <v>410239</v>
      </c>
      <c r="B4606" s="2">
        <v>44430.774346140934</v>
      </c>
      <c r="C4606" s="37">
        <v>0.77435185185185185</v>
      </c>
      <c r="E4606">
        <v>102472</v>
      </c>
      <c r="F4606">
        <f t="shared" si="143"/>
        <v>7</v>
      </c>
      <c r="G4606" s="37" t="str">
        <f t="shared" si="144"/>
        <v>выходные</v>
      </c>
    </row>
    <row r="4607" spans="1:7" x14ac:dyDescent="0.3">
      <c r="A4607">
        <v>410236</v>
      </c>
      <c r="B4607" s="2">
        <v>44430.774055016183</v>
      </c>
      <c r="C4607" s="37">
        <v>0.77405092592592595</v>
      </c>
      <c r="E4607">
        <v>204394</v>
      </c>
      <c r="F4607">
        <f t="shared" si="143"/>
        <v>7</v>
      </c>
      <c r="G4607" s="37" t="str">
        <f t="shared" si="144"/>
        <v>выходные</v>
      </c>
    </row>
    <row r="4608" spans="1:7" x14ac:dyDescent="0.3">
      <c r="A4608">
        <v>410234</v>
      </c>
      <c r="B4608" s="2">
        <v>44430.77365048544</v>
      </c>
      <c r="C4608" s="37">
        <v>0.77364583333333325</v>
      </c>
      <c r="E4608">
        <v>324951</v>
      </c>
      <c r="F4608">
        <f t="shared" si="143"/>
        <v>7</v>
      </c>
      <c r="G4608" s="37" t="str">
        <f t="shared" si="144"/>
        <v>выходные</v>
      </c>
    </row>
    <row r="4609" spans="1:7" x14ac:dyDescent="0.3">
      <c r="A4609">
        <v>410229</v>
      </c>
      <c r="B4609" s="2">
        <v>44430.772942289499</v>
      </c>
      <c r="C4609" s="37">
        <v>0.77293981481481477</v>
      </c>
      <c r="E4609">
        <v>82901</v>
      </c>
      <c r="F4609">
        <f t="shared" si="143"/>
        <v>7</v>
      </c>
      <c r="G4609" s="37" t="str">
        <f t="shared" si="144"/>
        <v>выходные</v>
      </c>
    </row>
    <row r="4610" spans="1:7" x14ac:dyDescent="0.3">
      <c r="A4610">
        <v>410228</v>
      </c>
      <c r="B4610" s="2">
        <v>44430.772436893203</v>
      </c>
      <c r="C4610" s="37">
        <v>0.77244212962962966</v>
      </c>
      <c r="E4610">
        <v>410892</v>
      </c>
      <c r="F4610">
        <f t="shared" si="143"/>
        <v>7</v>
      </c>
      <c r="G4610" s="37" t="str">
        <f t="shared" si="144"/>
        <v>выходные</v>
      </c>
    </row>
    <row r="4611" spans="1:7" x14ac:dyDescent="0.3">
      <c r="A4611">
        <v>410224</v>
      </c>
      <c r="B4611" s="2">
        <v>44430.77203236246</v>
      </c>
      <c r="C4611" s="37">
        <v>0.77203703703703708</v>
      </c>
      <c r="E4611">
        <v>402346</v>
      </c>
      <c r="F4611">
        <f t="shared" ref="F4611:F4674" si="145">WEEKDAY(B4611,2)</f>
        <v>7</v>
      </c>
      <c r="G4611" s="37" t="str">
        <f t="shared" si="144"/>
        <v>выходные</v>
      </c>
    </row>
    <row r="4612" spans="1:7" x14ac:dyDescent="0.3">
      <c r="A4612">
        <v>410218</v>
      </c>
      <c r="B4612" s="2">
        <v>44430.771223300966</v>
      </c>
      <c r="C4612" s="37">
        <v>0.7712268518518518</v>
      </c>
      <c r="E4612">
        <v>474412</v>
      </c>
      <c r="F4612">
        <f t="shared" si="145"/>
        <v>7</v>
      </c>
      <c r="G4612" s="37" t="str">
        <f t="shared" si="144"/>
        <v>выходные</v>
      </c>
    </row>
    <row r="4613" spans="1:7" x14ac:dyDescent="0.3">
      <c r="A4613">
        <v>410221</v>
      </c>
      <c r="B4613" s="2">
        <v>44430.771223300966</v>
      </c>
      <c r="C4613" s="37">
        <v>0.7712268518518518</v>
      </c>
      <c r="E4613">
        <v>350756</v>
      </c>
      <c r="F4613">
        <f t="shared" si="145"/>
        <v>7</v>
      </c>
      <c r="G4613" s="37" t="str">
        <f t="shared" si="144"/>
        <v>выходные</v>
      </c>
    </row>
    <row r="4614" spans="1:7" x14ac:dyDescent="0.3">
      <c r="A4614">
        <v>410213</v>
      </c>
      <c r="B4614" s="2">
        <v>44430.77081877023</v>
      </c>
      <c r="C4614" s="37">
        <v>0.77082175925925922</v>
      </c>
      <c r="E4614">
        <v>250679</v>
      </c>
      <c r="F4614">
        <f t="shared" si="145"/>
        <v>7</v>
      </c>
      <c r="G4614" s="37" t="str">
        <f t="shared" si="144"/>
        <v>выходные</v>
      </c>
    </row>
    <row r="4615" spans="1:7" x14ac:dyDescent="0.3">
      <c r="A4615">
        <v>410212</v>
      </c>
      <c r="B4615" s="2">
        <v>44430.770317697687</v>
      </c>
      <c r="C4615" s="37">
        <v>0.77031250000000007</v>
      </c>
      <c r="E4615">
        <v>157871</v>
      </c>
      <c r="F4615">
        <f t="shared" si="145"/>
        <v>7</v>
      </c>
      <c r="G4615" s="37" t="str">
        <f t="shared" si="144"/>
        <v>выходные</v>
      </c>
    </row>
    <row r="4616" spans="1:7" x14ac:dyDescent="0.3">
      <c r="A4616">
        <v>410208</v>
      </c>
      <c r="B4616" s="2">
        <v>44430.770009708736</v>
      </c>
      <c r="C4616" s="37">
        <v>0.77001157407407417</v>
      </c>
      <c r="E4616">
        <v>153893</v>
      </c>
      <c r="F4616">
        <f t="shared" si="145"/>
        <v>7</v>
      </c>
      <c r="G4616" s="37" t="str">
        <f t="shared" si="144"/>
        <v>выходные</v>
      </c>
    </row>
    <row r="4617" spans="1:7" x14ac:dyDescent="0.3">
      <c r="A4617">
        <v>410203</v>
      </c>
      <c r="B4617" s="2">
        <v>44430.769605177993</v>
      </c>
      <c r="C4617" s="37">
        <v>0.76960648148148147</v>
      </c>
      <c r="E4617">
        <v>28360</v>
      </c>
      <c r="F4617">
        <f t="shared" si="145"/>
        <v>7</v>
      </c>
      <c r="G4617" s="37" t="str">
        <f t="shared" si="144"/>
        <v>выходные</v>
      </c>
    </row>
    <row r="4618" spans="1:7" x14ac:dyDescent="0.3">
      <c r="A4618">
        <v>410198</v>
      </c>
      <c r="B4618" s="2">
        <v>44430.769280068358</v>
      </c>
      <c r="C4618" s="37">
        <v>0.76928240740740739</v>
      </c>
      <c r="E4618">
        <v>118549</v>
      </c>
      <c r="F4618">
        <f t="shared" si="145"/>
        <v>7</v>
      </c>
      <c r="G4618" s="37" t="str">
        <f t="shared" si="144"/>
        <v>выходные</v>
      </c>
    </row>
    <row r="4619" spans="1:7" x14ac:dyDescent="0.3">
      <c r="A4619">
        <v>410196</v>
      </c>
      <c r="B4619" s="2">
        <v>44430.76920064725</v>
      </c>
      <c r="C4619" s="37">
        <v>0.76920138888888889</v>
      </c>
      <c r="E4619">
        <v>88008</v>
      </c>
      <c r="F4619">
        <f t="shared" si="145"/>
        <v>7</v>
      </c>
      <c r="G4619" s="37" t="str">
        <f t="shared" ref="G4619:G4682" si="146">IF(F4619&gt;=6,"выходные","будни")</f>
        <v>выходные</v>
      </c>
    </row>
    <row r="4620" spans="1:7" x14ac:dyDescent="0.3">
      <c r="A4620">
        <v>410194</v>
      </c>
      <c r="B4620" s="2">
        <v>44430.768796116507</v>
      </c>
      <c r="C4620" s="37">
        <v>0.76879629629629631</v>
      </c>
      <c r="E4620">
        <v>182191</v>
      </c>
      <c r="F4620">
        <f t="shared" si="145"/>
        <v>7</v>
      </c>
      <c r="G4620" s="37" t="str">
        <f t="shared" si="146"/>
        <v>выходные</v>
      </c>
    </row>
    <row r="4621" spans="1:7" x14ac:dyDescent="0.3">
      <c r="A4621">
        <v>410193</v>
      </c>
      <c r="B4621" s="2">
        <v>44430.768333333333</v>
      </c>
      <c r="C4621" s="37">
        <v>0.76833333333333342</v>
      </c>
      <c r="E4621">
        <v>359800</v>
      </c>
      <c r="F4621">
        <f t="shared" si="145"/>
        <v>7</v>
      </c>
      <c r="G4621" s="37" t="str">
        <f t="shared" si="146"/>
        <v>выходные</v>
      </c>
    </row>
    <row r="4622" spans="1:7" x14ac:dyDescent="0.3">
      <c r="A4622">
        <v>410191</v>
      </c>
      <c r="B4622" s="2">
        <v>44430.767177993526</v>
      </c>
      <c r="C4622" s="37">
        <v>0.76717592592592598</v>
      </c>
      <c r="E4622">
        <v>401945</v>
      </c>
      <c r="F4622">
        <f t="shared" si="145"/>
        <v>7</v>
      </c>
      <c r="G4622" s="37" t="str">
        <f t="shared" si="146"/>
        <v>выходные</v>
      </c>
    </row>
    <row r="4623" spans="1:7" x14ac:dyDescent="0.3">
      <c r="A4623">
        <v>410192</v>
      </c>
      <c r="B4623" s="2">
        <v>44430.767177993526</v>
      </c>
      <c r="C4623" s="37">
        <v>0.76717592592592598</v>
      </c>
      <c r="E4623">
        <v>227775</v>
      </c>
      <c r="F4623">
        <f t="shared" si="145"/>
        <v>7</v>
      </c>
      <c r="G4623" s="37" t="str">
        <f t="shared" si="146"/>
        <v>выходные</v>
      </c>
    </row>
    <row r="4624" spans="1:7" x14ac:dyDescent="0.3">
      <c r="A4624">
        <v>410189</v>
      </c>
      <c r="B4624" s="2">
        <v>44430.76636893204</v>
      </c>
      <c r="C4624" s="37">
        <v>0.76636574074074071</v>
      </c>
      <c r="E4624">
        <v>183290</v>
      </c>
      <c r="F4624">
        <f t="shared" si="145"/>
        <v>7</v>
      </c>
      <c r="G4624" s="37" t="str">
        <f t="shared" si="146"/>
        <v>выходные</v>
      </c>
    </row>
    <row r="4625" spans="1:7" x14ac:dyDescent="0.3">
      <c r="A4625">
        <v>410186</v>
      </c>
      <c r="B4625" s="2">
        <v>44430.765800958281</v>
      </c>
      <c r="C4625" s="37">
        <v>0.76579861111111114</v>
      </c>
      <c r="E4625">
        <v>70345</v>
      </c>
      <c r="F4625">
        <f t="shared" si="145"/>
        <v>7</v>
      </c>
      <c r="G4625" s="37" t="str">
        <f t="shared" si="146"/>
        <v>выходные</v>
      </c>
    </row>
    <row r="4626" spans="1:7" x14ac:dyDescent="0.3">
      <c r="A4626">
        <v>410182</v>
      </c>
      <c r="B4626" s="2">
        <v>44430.764750809059</v>
      </c>
      <c r="C4626" s="37">
        <v>0.76474537037037038</v>
      </c>
      <c r="E4626">
        <v>231132</v>
      </c>
      <c r="F4626">
        <f t="shared" si="145"/>
        <v>7</v>
      </c>
      <c r="G4626" s="37" t="str">
        <f t="shared" si="146"/>
        <v>выходные</v>
      </c>
    </row>
    <row r="4627" spans="1:7" x14ac:dyDescent="0.3">
      <c r="A4627">
        <v>410184</v>
      </c>
      <c r="B4627" s="2">
        <v>44430.764750809059</v>
      </c>
      <c r="C4627" s="37">
        <v>0.76474537037037038</v>
      </c>
      <c r="E4627">
        <v>87238</v>
      </c>
      <c r="F4627">
        <f t="shared" si="145"/>
        <v>7</v>
      </c>
      <c r="G4627" s="37" t="str">
        <f t="shared" si="146"/>
        <v>выходные</v>
      </c>
    </row>
    <row r="4628" spans="1:7" x14ac:dyDescent="0.3">
      <c r="A4628">
        <v>410177</v>
      </c>
      <c r="B4628" s="2">
        <v>44430.764346278316</v>
      </c>
      <c r="C4628" s="37">
        <v>0.76435185185185184</v>
      </c>
      <c r="E4628">
        <v>363403</v>
      </c>
      <c r="F4628">
        <f t="shared" si="145"/>
        <v>7</v>
      </c>
      <c r="G4628" s="37" t="str">
        <f t="shared" si="146"/>
        <v>выходные</v>
      </c>
    </row>
    <row r="4629" spans="1:7" x14ac:dyDescent="0.3">
      <c r="A4629">
        <v>410178</v>
      </c>
      <c r="B4629" s="2">
        <v>44430.764346278316</v>
      </c>
      <c r="C4629" s="37">
        <v>0.76435185185185184</v>
      </c>
      <c r="E4629">
        <v>433247</v>
      </c>
      <c r="F4629">
        <f t="shared" si="145"/>
        <v>7</v>
      </c>
      <c r="G4629" s="37" t="str">
        <f t="shared" si="146"/>
        <v>выходные</v>
      </c>
    </row>
    <row r="4630" spans="1:7" x14ac:dyDescent="0.3">
      <c r="A4630">
        <v>410173</v>
      </c>
      <c r="B4630" s="2">
        <v>44430.764152958771</v>
      </c>
      <c r="C4630" s="37">
        <v>0.76415509259259251</v>
      </c>
      <c r="E4630">
        <v>396686</v>
      </c>
      <c r="F4630">
        <f t="shared" si="145"/>
        <v>7</v>
      </c>
      <c r="G4630" s="37" t="str">
        <f t="shared" si="146"/>
        <v>выходные</v>
      </c>
    </row>
    <row r="4631" spans="1:7" x14ac:dyDescent="0.3">
      <c r="A4631">
        <v>410169</v>
      </c>
      <c r="B4631" s="2">
        <v>44430.763132686079</v>
      </c>
      <c r="C4631" s="37">
        <v>0.76313657407407398</v>
      </c>
      <c r="E4631">
        <v>379466</v>
      </c>
      <c r="F4631">
        <f t="shared" si="145"/>
        <v>7</v>
      </c>
      <c r="G4631" s="37" t="str">
        <f t="shared" si="146"/>
        <v>выходные</v>
      </c>
    </row>
    <row r="4632" spans="1:7" x14ac:dyDescent="0.3">
      <c r="A4632">
        <v>410167</v>
      </c>
      <c r="B4632" s="2">
        <v>44430.761919093849</v>
      </c>
      <c r="C4632" s="37">
        <v>0.76192129629629635</v>
      </c>
      <c r="E4632">
        <v>304722</v>
      </c>
      <c r="F4632">
        <f t="shared" si="145"/>
        <v>7</v>
      </c>
      <c r="G4632" s="37" t="str">
        <f t="shared" si="146"/>
        <v>выходные</v>
      </c>
    </row>
    <row r="4633" spans="1:7" x14ac:dyDescent="0.3">
      <c r="A4633">
        <v>410165</v>
      </c>
      <c r="B4633" s="2">
        <v>44430.761666666665</v>
      </c>
      <c r="C4633" s="37">
        <v>0.76166666666666671</v>
      </c>
      <c r="E4633">
        <v>82850</v>
      </c>
      <c r="F4633">
        <f t="shared" si="145"/>
        <v>7</v>
      </c>
      <c r="G4633" s="37" t="str">
        <f t="shared" si="146"/>
        <v>выходные</v>
      </c>
    </row>
    <row r="4634" spans="1:7" x14ac:dyDescent="0.3">
      <c r="A4634">
        <v>410158</v>
      </c>
      <c r="B4634" s="2">
        <v>44430.761514563106</v>
      </c>
      <c r="C4634" s="37">
        <v>0.76151620370370365</v>
      </c>
      <c r="E4634">
        <v>357547</v>
      </c>
      <c r="F4634">
        <f t="shared" si="145"/>
        <v>7</v>
      </c>
      <c r="G4634" s="37" t="str">
        <f t="shared" si="146"/>
        <v>выходные</v>
      </c>
    </row>
    <row r="4635" spans="1:7" x14ac:dyDescent="0.3">
      <c r="A4635">
        <v>410161</v>
      </c>
      <c r="B4635" s="2">
        <v>44430.761514563106</v>
      </c>
      <c r="C4635" s="37">
        <v>0.76151620370370365</v>
      </c>
      <c r="E4635">
        <v>324859</v>
      </c>
      <c r="F4635">
        <f t="shared" si="145"/>
        <v>7</v>
      </c>
      <c r="G4635" s="37" t="str">
        <f t="shared" si="146"/>
        <v>выходные</v>
      </c>
    </row>
    <row r="4636" spans="1:7" x14ac:dyDescent="0.3">
      <c r="A4636">
        <v>410156</v>
      </c>
      <c r="B4636" s="2">
        <v>44430.76070550162</v>
      </c>
      <c r="C4636" s="37">
        <v>0.76070601851851849</v>
      </c>
      <c r="E4636">
        <v>293468</v>
      </c>
      <c r="F4636">
        <f t="shared" si="145"/>
        <v>7</v>
      </c>
      <c r="G4636" s="37" t="str">
        <f t="shared" si="146"/>
        <v>выходные</v>
      </c>
    </row>
    <row r="4637" spans="1:7" x14ac:dyDescent="0.3">
      <c r="A4637">
        <v>410151</v>
      </c>
      <c r="B4637" s="2">
        <v>44430.760673848687</v>
      </c>
      <c r="C4637" s="37">
        <v>0.76067129629629626</v>
      </c>
      <c r="E4637">
        <v>350629</v>
      </c>
      <c r="F4637">
        <f t="shared" si="145"/>
        <v>7</v>
      </c>
      <c r="G4637" s="37" t="str">
        <f t="shared" si="146"/>
        <v>выходные</v>
      </c>
    </row>
    <row r="4638" spans="1:7" x14ac:dyDescent="0.3">
      <c r="A4638">
        <v>410144</v>
      </c>
      <c r="B4638" s="2">
        <v>44430.759896440126</v>
      </c>
      <c r="C4638" s="37">
        <v>0.75989583333333333</v>
      </c>
      <c r="E4638">
        <v>153977</v>
      </c>
      <c r="F4638">
        <f t="shared" si="145"/>
        <v>7</v>
      </c>
      <c r="G4638" s="37" t="str">
        <f t="shared" si="146"/>
        <v>выходные</v>
      </c>
    </row>
    <row r="4639" spans="1:7" x14ac:dyDescent="0.3">
      <c r="A4639">
        <v>410146</v>
      </c>
      <c r="B4639" s="2">
        <v>44430.759896440126</v>
      </c>
      <c r="C4639" s="37">
        <v>0.75989583333333333</v>
      </c>
      <c r="E4639">
        <v>332857</v>
      </c>
      <c r="F4639">
        <f t="shared" si="145"/>
        <v>7</v>
      </c>
      <c r="G4639" s="37" t="str">
        <f t="shared" si="146"/>
        <v>выходные</v>
      </c>
    </row>
    <row r="4640" spans="1:7" x14ac:dyDescent="0.3">
      <c r="A4640">
        <v>410150</v>
      </c>
      <c r="B4640" s="2">
        <v>44430.759896440126</v>
      </c>
      <c r="C4640" s="37">
        <v>0.75989583333333333</v>
      </c>
      <c r="E4640">
        <v>110241</v>
      </c>
      <c r="F4640">
        <f t="shared" si="145"/>
        <v>7</v>
      </c>
      <c r="G4640" s="37" t="str">
        <f t="shared" si="146"/>
        <v>выходные</v>
      </c>
    </row>
    <row r="4641" spans="1:7" x14ac:dyDescent="0.3">
      <c r="A4641">
        <v>410142</v>
      </c>
      <c r="B4641" s="2">
        <v>44430.75949190939</v>
      </c>
      <c r="C4641" s="37">
        <v>0.75949074074074074</v>
      </c>
      <c r="E4641">
        <v>343491</v>
      </c>
      <c r="F4641">
        <f t="shared" si="145"/>
        <v>7</v>
      </c>
      <c r="G4641" s="37" t="str">
        <f t="shared" si="146"/>
        <v>выходные</v>
      </c>
    </row>
    <row r="4642" spans="1:7" x14ac:dyDescent="0.3">
      <c r="A4642">
        <v>410138</v>
      </c>
      <c r="B4642" s="2">
        <v>44430.759491909383</v>
      </c>
      <c r="C4642" s="37">
        <v>0.75949074074074074</v>
      </c>
      <c r="E4642">
        <v>118549</v>
      </c>
      <c r="F4642">
        <f t="shared" si="145"/>
        <v>7</v>
      </c>
      <c r="G4642" s="37" t="str">
        <f t="shared" si="146"/>
        <v>выходные</v>
      </c>
    </row>
    <row r="4643" spans="1:7" x14ac:dyDescent="0.3">
      <c r="A4643">
        <v>410135</v>
      </c>
      <c r="B4643" s="2">
        <v>44430.758682847896</v>
      </c>
      <c r="C4643" s="37">
        <v>0.75868055555555547</v>
      </c>
      <c r="E4643">
        <v>230507</v>
      </c>
      <c r="F4643">
        <f t="shared" si="145"/>
        <v>7</v>
      </c>
      <c r="G4643" s="37" t="str">
        <f t="shared" si="146"/>
        <v>выходные</v>
      </c>
    </row>
    <row r="4644" spans="1:7" x14ac:dyDescent="0.3">
      <c r="A4644">
        <v>410137</v>
      </c>
      <c r="B4644" s="2">
        <v>44430.758682847896</v>
      </c>
      <c r="C4644" s="37">
        <v>0.75868055555555547</v>
      </c>
      <c r="E4644">
        <v>252370</v>
      </c>
      <c r="F4644">
        <f t="shared" si="145"/>
        <v>7</v>
      </c>
      <c r="G4644" s="37" t="str">
        <f t="shared" si="146"/>
        <v>выходные</v>
      </c>
    </row>
    <row r="4645" spans="1:7" x14ac:dyDescent="0.3">
      <c r="A4645">
        <v>410125</v>
      </c>
      <c r="B4645" s="2">
        <v>44430.758278317153</v>
      </c>
      <c r="C4645" s="37">
        <v>0.758275462962963</v>
      </c>
      <c r="E4645">
        <v>176181</v>
      </c>
      <c r="F4645">
        <f t="shared" si="145"/>
        <v>7</v>
      </c>
      <c r="G4645" s="37" t="str">
        <f t="shared" si="146"/>
        <v>выходные</v>
      </c>
    </row>
    <row r="4646" spans="1:7" x14ac:dyDescent="0.3">
      <c r="A4646">
        <v>410129</v>
      </c>
      <c r="B4646" s="2">
        <v>44430.758278317153</v>
      </c>
      <c r="C4646" s="37">
        <v>0.758275462962963</v>
      </c>
      <c r="E4646">
        <v>411922</v>
      </c>
      <c r="F4646">
        <f t="shared" si="145"/>
        <v>7</v>
      </c>
      <c r="G4646" s="37" t="str">
        <f t="shared" si="146"/>
        <v>выходные</v>
      </c>
    </row>
    <row r="4647" spans="1:7" x14ac:dyDescent="0.3">
      <c r="A4647">
        <v>410134</v>
      </c>
      <c r="B4647" s="2">
        <v>44430.758278317153</v>
      </c>
      <c r="C4647" s="37">
        <v>0.758275462962963</v>
      </c>
      <c r="E4647">
        <v>5151</v>
      </c>
      <c r="F4647">
        <f t="shared" si="145"/>
        <v>7</v>
      </c>
      <c r="G4647" s="37" t="str">
        <f t="shared" si="146"/>
        <v>выходные</v>
      </c>
    </row>
    <row r="4648" spans="1:7" x14ac:dyDescent="0.3">
      <c r="A4648">
        <v>410124</v>
      </c>
      <c r="B4648" s="2">
        <v>44430.757873786402</v>
      </c>
      <c r="C4648" s="37">
        <v>0.75787037037037042</v>
      </c>
      <c r="E4648">
        <v>73471</v>
      </c>
      <c r="F4648">
        <f t="shared" si="145"/>
        <v>7</v>
      </c>
      <c r="G4648" s="37" t="str">
        <f t="shared" si="146"/>
        <v>выходные</v>
      </c>
    </row>
    <row r="4649" spans="1:7" x14ac:dyDescent="0.3">
      <c r="A4649">
        <v>410119</v>
      </c>
      <c r="B4649" s="2">
        <v>44430.757469255666</v>
      </c>
      <c r="C4649" s="37">
        <v>0.75746527777777783</v>
      </c>
      <c r="E4649">
        <v>137327</v>
      </c>
      <c r="F4649">
        <f t="shared" si="145"/>
        <v>7</v>
      </c>
      <c r="G4649" s="37" t="str">
        <f t="shared" si="146"/>
        <v>выходные</v>
      </c>
    </row>
    <row r="4650" spans="1:7" x14ac:dyDescent="0.3">
      <c r="A4650">
        <v>410114</v>
      </c>
      <c r="B4650" s="2">
        <v>44430.7571642201</v>
      </c>
      <c r="C4650" s="37">
        <v>0.75716435185185194</v>
      </c>
      <c r="E4650">
        <v>118549</v>
      </c>
      <c r="F4650">
        <f t="shared" si="145"/>
        <v>7</v>
      </c>
      <c r="G4650" s="37" t="str">
        <f t="shared" si="146"/>
        <v>выходные</v>
      </c>
    </row>
    <row r="4651" spans="1:7" x14ac:dyDescent="0.3">
      <c r="A4651">
        <v>410111</v>
      </c>
      <c r="B4651" s="2">
        <v>44430.757064724916</v>
      </c>
      <c r="C4651" s="37">
        <v>0.75706018518518514</v>
      </c>
      <c r="E4651">
        <v>40892</v>
      </c>
      <c r="F4651">
        <f t="shared" si="145"/>
        <v>7</v>
      </c>
      <c r="G4651" s="37" t="str">
        <f t="shared" si="146"/>
        <v>выходные</v>
      </c>
    </row>
    <row r="4652" spans="1:7" x14ac:dyDescent="0.3">
      <c r="A4652">
        <v>410104</v>
      </c>
      <c r="B4652" s="2">
        <v>44430.756255663429</v>
      </c>
      <c r="C4652" s="37">
        <v>0.75624999999999998</v>
      </c>
      <c r="E4652">
        <v>158978</v>
      </c>
      <c r="F4652">
        <f t="shared" si="145"/>
        <v>7</v>
      </c>
      <c r="G4652" s="37" t="str">
        <f t="shared" si="146"/>
        <v>выходные</v>
      </c>
    </row>
    <row r="4653" spans="1:7" x14ac:dyDescent="0.3">
      <c r="A4653">
        <v>410105</v>
      </c>
      <c r="B4653" s="2">
        <v>44430.756255663429</v>
      </c>
      <c r="C4653" s="37">
        <v>0.75624999999999998</v>
      </c>
      <c r="E4653">
        <v>472712</v>
      </c>
      <c r="F4653">
        <f t="shared" si="145"/>
        <v>7</v>
      </c>
      <c r="G4653" s="37" t="str">
        <f t="shared" si="146"/>
        <v>выходные</v>
      </c>
    </row>
    <row r="4654" spans="1:7" x14ac:dyDescent="0.3">
      <c r="A4654">
        <v>410108</v>
      </c>
      <c r="B4654" s="2">
        <v>44430.756255663429</v>
      </c>
      <c r="C4654" s="37">
        <v>0.75624999999999998</v>
      </c>
      <c r="E4654">
        <v>128523</v>
      </c>
      <c r="F4654">
        <f t="shared" si="145"/>
        <v>7</v>
      </c>
      <c r="G4654" s="37" t="str">
        <f t="shared" si="146"/>
        <v>выходные</v>
      </c>
    </row>
    <row r="4655" spans="1:7" x14ac:dyDescent="0.3">
      <c r="A4655">
        <v>410100</v>
      </c>
      <c r="B4655" s="2">
        <v>44430.756126590779</v>
      </c>
      <c r="C4655" s="37">
        <v>0.75612268518518511</v>
      </c>
      <c r="E4655">
        <v>249721</v>
      </c>
      <c r="F4655">
        <f t="shared" si="145"/>
        <v>7</v>
      </c>
      <c r="G4655" s="37" t="str">
        <f t="shared" si="146"/>
        <v>выходные</v>
      </c>
    </row>
    <row r="4656" spans="1:7" x14ac:dyDescent="0.3">
      <c r="A4656">
        <v>410096</v>
      </c>
      <c r="B4656" s="2">
        <v>44430.755446601943</v>
      </c>
      <c r="C4656" s="37">
        <v>0.75545138888888885</v>
      </c>
      <c r="E4656">
        <v>351192</v>
      </c>
      <c r="F4656">
        <f t="shared" si="145"/>
        <v>7</v>
      </c>
      <c r="G4656" s="37" t="str">
        <f t="shared" si="146"/>
        <v>выходные</v>
      </c>
    </row>
    <row r="4657" spans="1:7" x14ac:dyDescent="0.3">
      <c r="A4657">
        <v>410092</v>
      </c>
      <c r="B4657" s="2">
        <v>44430.755394146552</v>
      </c>
      <c r="C4657" s="37">
        <v>0.75539351851851855</v>
      </c>
      <c r="E4657">
        <v>396686</v>
      </c>
      <c r="F4657">
        <f t="shared" si="145"/>
        <v>7</v>
      </c>
      <c r="G4657" s="37" t="str">
        <f t="shared" si="146"/>
        <v>выходные</v>
      </c>
    </row>
    <row r="4658" spans="1:7" x14ac:dyDescent="0.3">
      <c r="A4658">
        <v>410090</v>
      </c>
      <c r="B4658" s="2">
        <v>44430.755042071192</v>
      </c>
      <c r="C4658" s="37">
        <v>0.75504629629629638</v>
      </c>
      <c r="E4658">
        <v>118549</v>
      </c>
      <c r="F4658">
        <f t="shared" si="145"/>
        <v>7</v>
      </c>
      <c r="G4658" s="37" t="str">
        <f t="shared" si="146"/>
        <v>выходные</v>
      </c>
    </row>
    <row r="4659" spans="1:7" x14ac:dyDescent="0.3">
      <c r="A4659">
        <v>410080</v>
      </c>
      <c r="B4659" s="2">
        <v>44430.754637540456</v>
      </c>
      <c r="C4659" s="37">
        <v>0.75464120370370369</v>
      </c>
      <c r="E4659">
        <v>118549</v>
      </c>
      <c r="F4659">
        <f t="shared" si="145"/>
        <v>7</v>
      </c>
      <c r="G4659" s="37" t="str">
        <f t="shared" si="146"/>
        <v>выходные</v>
      </c>
    </row>
    <row r="4660" spans="1:7" x14ac:dyDescent="0.3">
      <c r="A4660">
        <v>410084</v>
      </c>
      <c r="B4660" s="2">
        <v>44430.754637540456</v>
      </c>
      <c r="C4660" s="37">
        <v>0.75464120370370369</v>
      </c>
      <c r="E4660">
        <v>81226</v>
      </c>
      <c r="F4660">
        <f t="shared" si="145"/>
        <v>7</v>
      </c>
      <c r="G4660" s="37" t="str">
        <f t="shared" si="146"/>
        <v>выходные</v>
      </c>
    </row>
    <row r="4661" spans="1:7" x14ac:dyDescent="0.3">
      <c r="A4661">
        <v>410088</v>
      </c>
      <c r="B4661" s="2">
        <v>44430.754637540456</v>
      </c>
      <c r="C4661" s="37">
        <v>0.75464120370370369</v>
      </c>
      <c r="E4661">
        <v>182191</v>
      </c>
      <c r="F4661">
        <f t="shared" si="145"/>
        <v>7</v>
      </c>
      <c r="G4661" s="37" t="str">
        <f t="shared" si="146"/>
        <v>выходные</v>
      </c>
    </row>
    <row r="4662" spans="1:7" x14ac:dyDescent="0.3">
      <c r="A4662">
        <v>410072</v>
      </c>
      <c r="B4662" s="2">
        <v>44430.753828478963</v>
      </c>
      <c r="C4662" s="37">
        <v>0.75383101851851853</v>
      </c>
      <c r="E4662">
        <v>347393</v>
      </c>
      <c r="F4662">
        <f t="shared" si="145"/>
        <v>7</v>
      </c>
      <c r="G4662" s="37" t="str">
        <f t="shared" si="146"/>
        <v>выходные</v>
      </c>
    </row>
    <row r="4663" spans="1:7" x14ac:dyDescent="0.3">
      <c r="A4663">
        <v>410076</v>
      </c>
      <c r="B4663" s="2">
        <v>44430.753828478963</v>
      </c>
      <c r="C4663" s="37">
        <v>0.75383101851851853</v>
      </c>
      <c r="E4663">
        <v>73635</v>
      </c>
      <c r="F4663">
        <f t="shared" si="145"/>
        <v>7</v>
      </c>
      <c r="G4663" s="37" t="str">
        <f t="shared" si="146"/>
        <v>выходные</v>
      </c>
    </row>
    <row r="4664" spans="1:7" x14ac:dyDescent="0.3">
      <c r="A4664">
        <v>410071</v>
      </c>
      <c r="B4664" s="2">
        <v>44430.753501998959</v>
      </c>
      <c r="C4664" s="37">
        <v>0.75350694444444455</v>
      </c>
      <c r="E4664">
        <v>226419</v>
      </c>
      <c r="F4664">
        <f t="shared" si="145"/>
        <v>7</v>
      </c>
      <c r="G4664" s="37" t="str">
        <f t="shared" si="146"/>
        <v>выходные</v>
      </c>
    </row>
    <row r="4665" spans="1:7" x14ac:dyDescent="0.3">
      <c r="A4665">
        <v>410065</v>
      </c>
      <c r="B4665" s="2">
        <v>44430.753423948219</v>
      </c>
      <c r="C4665" s="37">
        <v>0.75342592592592583</v>
      </c>
      <c r="E4665">
        <v>37644</v>
      </c>
      <c r="F4665">
        <f t="shared" si="145"/>
        <v>7</v>
      </c>
      <c r="G4665" s="37" t="str">
        <f t="shared" si="146"/>
        <v>выходные</v>
      </c>
    </row>
    <row r="4666" spans="1:7" x14ac:dyDescent="0.3">
      <c r="A4666">
        <v>410066</v>
      </c>
      <c r="B4666" s="2">
        <v>44430.753423948219</v>
      </c>
      <c r="C4666" s="37">
        <v>0.75342592592592583</v>
      </c>
      <c r="E4666">
        <v>182984</v>
      </c>
      <c r="F4666">
        <f t="shared" si="145"/>
        <v>7</v>
      </c>
      <c r="G4666" s="37" t="str">
        <f t="shared" si="146"/>
        <v>выходные</v>
      </c>
    </row>
    <row r="4667" spans="1:7" x14ac:dyDescent="0.3">
      <c r="A4667">
        <v>410060</v>
      </c>
      <c r="B4667" s="2">
        <v>44430.753166295355</v>
      </c>
      <c r="C4667" s="37">
        <v>0.75317129629629631</v>
      </c>
      <c r="E4667">
        <v>347008</v>
      </c>
      <c r="F4667">
        <f t="shared" si="145"/>
        <v>7</v>
      </c>
      <c r="G4667" s="37" t="str">
        <f t="shared" si="146"/>
        <v>выходные</v>
      </c>
    </row>
    <row r="4668" spans="1:7" x14ac:dyDescent="0.3">
      <c r="A4668">
        <v>410052</v>
      </c>
      <c r="B4668" s="2">
        <v>44430.753019417476</v>
      </c>
      <c r="C4668" s="37">
        <v>0.75302083333333336</v>
      </c>
      <c r="E4668">
        <v>351192</v>
      </c>
      <c r="F4668">
        <f t="shared" si="145"/>
        <v>7</v>
      </c>
      <c r="G4668" s="37" t="str">
        <f t="shared" si="146"/>
        <v>выходные</v>
      </c>
    </row>
    <row r="4669" spans="1:7" x14ac:dyDescent="0.3">
      <c r="A4669">
        <v>410054</v>
      </c>
      <c r="B4669" s="2">
        <v>44430.753019417476</v>
      </c>
      <c r="C4669" s="37">
        <v>0.75302083333333336</v>
      </c>
      <c r="E4669">
        <v>108772</v>
      </c>
      <c r="F4669">
        <f t="shared" si="145"/>
        <v>7</v>
      </c>
      <c r="G4669" s="37" t="str">
        <f t="shared" si="146"/>
        <v>выходные</v>
      </c>
    </row>
    <row r="4670" spans="1:7" x14ac:dyDescent="0.3">
      <c r="A4670">
        <v>410057</v>
      </c>
      <c r="B4670" s="2">
        <v>44430.753019417476</v>
      </c>
      <c r="C4670" s="37">
        <v>0.75302083333333336</v>
      </c>
      <c r="E4670">
        <v>26408</v>
      </c>
      <c r="F4670">
        <f t="shared" si="145"/>
        <v>7</v>
      </c>
      <c r="G4670" s="37" t="str">
        <f t="shared" si="146"/>
        <v>выходные</v>
      </c>
    </row>
    <row r="4671" spans="1:7" x14ac:dyDescent="0.3">
      <c r="A4671">
        <v>410050</v>
      </c>
      <c r="B4671" s="2">
        <v>44430.752614886733</v>
      </c>
      <c r="C4671" s="37">
        <v>0.75261574074074078</v>
      </c>
      <c r="E4671">
        <v>113183</v>
      </c>
      <c r="F4671">
        <f t="shared" si="145"/>
        <v>7</v>
      </c>
      <c r="G4671" s="37" t="str">
        <f t="shared" si="146"/>
        <v>выходные</v>
      </c>
    </row>
    <row r="4672" spans="1:7" x14ac:dyDescent="0.3">
      <c r="A4672">
        <v>410048</v>
      </c>
      <c r="B4672" s="2">
        <v>44430.752250740072</v>
      </c>
      <c r="C4672" s="37">
        <v>0.75224537037037031</v>
      </c>
      <c r="E4672">
        <v>88863</v>
      </c>
      <c r="F4672">
        <f t="shared" si="145"/>
        <v>7</v>
      </c>
      <c r="G4672" s="37" t="str">
        <f t="shared" si="146"/>
        <v>выходные</v>
      </c>
    </row>
    <row r="4673" spans="1:7" x14ac:dyDescent="0.3">
      <c r="A4673">
        <v>410045</v>
      </c>
      <c r="B4673" s="2">
        <v>44430.751805825246</v>
      </c>
      <c r="C4673" s="37">
        <v>0.7518055555555555</v>
      </c>
      <c r="E4673">
        <v>18748</v>
      </c>
      <c r="F4673">
        <f t="shared" si="145"/>
        <v>7</v>
      </c>
      <c r="G4673" s="37" t="str">
        <f t="shared" si="146"/>
        <v>выходные</v>
      </c>
    </row>
    <row r="4674" spans="1:7" x14ac:dyDescent="0.3">
      <c r="A4674">
        <v>410036</v>
      </c>
      <c r="B4674" s="2">
        <v>44430.751805825239</v>
      </c>
      <c r="C4674" s="37">
        <v>0.7518055555555555</v>
      </c>
      <c r="E4674">
        <v>153138</v>
      </c>
      <c r="F4674">
        <f t="shared" si="145"/>
        <v>7</v>
      </c>
      <c r="G4674" s="37" t="str">
        <f t="shared" si="146"/>
        <v>выходные</v>
      </c>
    </row>
    <row r="4675" spans="1:7" x14ac:dyDescent="0.3">
      <c r="A4675">
        <v>410040</v>
      </c>
      <c r="B4675" s="2">
        <v>44430.751805825239</v>
      </c>
      <c r="C4675" s="37">
        <v>0.7518055555555555</v>
      </c>
      <c r="E4675">
        <v>351192</v>
      </c>
      <c r="F4675">
        <f t="shared" ref="F4675:F4738" si="147">WEEKDAY(B4675,2)</f>
        <v>7</v>
      </c>
      <c r="G4675" s="37" t="str">
        <f t="shared" si="146"/>
        <v>выходные</v>
      </c>
    </row>
    <row r="4676" spans="1:7" x14ac:dyDescent="0.3">
      <c r="A4676">
        <v>410035</v>
      </c>
      <c r="B4676" s="2">
        <v>44430.751401294503</v>
      </c>
      <c r="C4676" s="37">
        <v>0.75140046296296292</v>
      </c>
      <c r="E4676">
        <v>230507</v>
      </c>
      <c r="F4676">
        <f t="shared" si="147"/>
        <v>7</v>
      </c>
      <c r="G4676" s="37" t="str">
        <f t="shared" si="146"/>
        <v>выходные</v>
      </c>
    </row>
    <row r="4677" spans="1:7" x14ac:dyDescent="0.3">
      <c r="A4677">
        <v>410031</v>
      </c>
      <c r="B4677" s="2">
        <v>44430.751152073732</v>
      </c>
      <c r="C4677" s="37">
        <v>0.75115740740740744</v>
      </c>
      <c r="E4677">
        <v>389756</v>
      </c>
      <c r="F4677">
        <f t="shared" si="147"/>
        <v>7</v>
      </c>
      <c r="G4677" s="37" t="str">
        <f t="shared" si="146"/>
        <v>выходные</v>
      </c>
    </row>
    <row r="4678" spans="1:7" x14ac:dyDescent="0.3">
      <c r="A4678">
        <v>410027</v>
      </c>
      <c r="B4678" s="2">
        <v>44430.750996763752</v>
      </c>
      <c r="C4678" s="37">
        <v>0.75099537037037034</v>
      </c>
      <c r="E4678">
        <v>118549</v>
      </c>
      <c r="F4678">
        <f t="shared" si="147"/>
        <v>7</v>
      </c>
      <c r="G4678" s="37" t="str">
        <f t="shared" si="146"/>
        <v>выходные</v>
      </c>
    </row>
    <row r="4679" spans="1:7" x14ac:dyDescent="0.3">
      <c r="A4679">
        <v>410011</v>
      </c>
      <c r="B4679" s="2">
        <v>44430.750187702266</v>
      </c>
      <c r="C4679" s="37">
        <v>0.75018518518518518</v>
      </c>
      <c r="E4679">
        <v>413014</v>
      </c>
      <c r="F4679">
        <f t="shared" si="147"/>
        <v>7</v>
      </c>
      <c r="G4679" s="37" t="str">
        <f t="shared" si="146"/>
        <v>выходные</v>
      </c>
    </row>
    <row r="4680" spans="1:7" x14ac:dyDescent="0.3">
      <c r="A4680">
        <v>410016</v>
      </c>
      <c r="B4680" s="2">
        <v>44430.750187702266</v>
      </c>
      <c r="C4680" s="37">
        <v>0.75018518518518518</v>
      </c>
      <c r="E4680">
        <v>118549</v>
      </c>
      <c r="F4680">
        <f t="shared" si="147"/>
        <v>7</v>
      </c>
      <c r="G4680" s="37" t="str">
        <f t="shared" si="146"/>
        <v>выходные</v>
      </c>
    </row>
    <row r="4681" spans="1:7" x14ac:dyDescent="0.3">
      <c r="A4681">
        <v>410021</v>
      </c>
      <c r="B4681" s="2">
        <v>44430.750187702266</v>
      </c>
      <c r="C4681" s="37">
        <v>0.75018518518518518</v>
      </c>
      <c r="E4681">
        <v>411922</v>
      </c>
      <c r="F4681">
        <f t="shared" si="147"/>
        <v>7</v>
      </c>
      <c r="G4681" s="37" t="str">
        <f t="shared" si="146"/>
        <v>выходные</v>
      </c>
    </row>
    <row r="4682" spans="1:7" x14ac:dyDescent="0.3">
      <c r="A4682">
        <v>410023</v>
      </c>
      <c r="B4682" s="2">
        <v>44430.750187702266</v>
      </c>
      <c r="C4682" s="37">
        <v>0.75018518518518518</v>
      </c>
      <c r="E4682">
        <v>189478</v>
      </c>
      <c r="F4682">
        <f t="shared" si="147"/>
        <v>7</v>
      </c>
      <c r="G4682" s="37" t="str">
        <f t="shared" si="146"/>
        <v>выходные</v>
      </c>
    </row>
    <row r="4683" spans="1:7" x14ac:dyDescent="0.3">
      <c r="A4683">
        <v>410009</v>
      </c>
      <c r="B4683" s="2">
        <v>44430.750053407392</v>
      </c>
      <c r="C4683" s="37">
        <v>0.75005787037037042</v>
      </c>
      <c r="E4683">
        <v>202914</v>
      </c>
      <c r="F4683">
        <f t="shared" si="147"/>
        <v>7</v>
      </c>
      <c r="G4683" s="37" t="str">
        <f t="shared" ref="G4683:G4746" si="148">IF(F4683&gt;=6,"выходные","будни")</f>
        <v>выходные</v>
      </c>
    </row>
    <row r="4684" spans="1:7" x14ac:dyDescent="0.3">
      <c r="A4684">
        <v>410006</v>
      </c>
      <c r="B4684" s="2">
        <v>44430.749783171523</v>
      </c>
      <c r="C4684" s="37">
        <v>0.7497800925925926</v>
      </c>
      <c r="E4684">
        <v>113028</v>
      </c>
      <c r="F4684">
        <f t="shared" si="147"/>
        <v>7</v>
      </c>
      <c r="G4684" s="37" t="str">
        <f t="shared" si="148"/>
        <v>выходные</v>
      </c>
    </row>
    <row r="4685" spans="1:7" x14ac:dyDescent="0.3">
      <c r="A4685">
        <v>410002</v>
      </c>
      <c r="B4685" s="2">
        <v>44430.748569579286</v>
      </c>
      <c r="C4685" s="37">
        <v>0.74856481481481474</v>
      </c>
      <c r="E4685">
        <v>347393</v>
      </c>
      <c r="F4685">
        <f t="shared" si="147"/>
        <v>7</v>
      </c>
      <c r="G4685" s="37" t="str">
        <f t="shared" si="148"/>
        <v>выходные</v>
      </c>
    </row>
    <row r="4686" spans="1:7" x14ac:dyDescent="0.3">
      <c r="A4686">
        <v>409993</v>
      </c>
      <c r="B4686" s="2">
        <v>44430.74816504855</v>
      </c>
      <c r="C4686" s="37">
        <v>0.74815972222222227</v>
      </c>
      <c r="E4686">
        <v>392434</v>
      </c>
      <c r="F4686">
        <f t="shared" si="147"/>
        <v>7</v>
      </c>
      <c r="G4686" s="37" t="str">
        <f t="shared" si="148"/>
        <v>выходные</v>
      </c>
    </row>
    <row r="4687" spans="1:7" x14ac:dyDescent="0.3">
      <c r="A4687">
        <v>409996</v>
      </c>
      <c r="B4687" s="2">
        <v>44430.74816504855</v>
      </c>
      <c r="C4687" s="37">
        <v>0.74815972222222227</v>
      </c>
      <c r="E4687">
        <v>394819</v>
      </c>
      <c r="F4687">
        <f t="shared" si="147"/>
        <v>7</v>
      </c>
      <c r="G4687" s="37" t="str">
        <f t="shared" si="148"/>
        <v>выходные</v>
      </c>
    </row>
    <row r="4688" spans="1:7" x14ac:dyDescent="0.3">
      <c r="A4688">
        <v>410001</v>
      </c>
      <c r="B4688" s="2">
        <v>44430.74816504855</v>
      </c>
      <c r="C4688" s="37">
        <v>0.74815972222222227</v>
      </c>
      <c r="E4688">
        <v>60239</v>
      </c>
      <c r="F4688">
        <f t="shared" si="147"/>
        <v>7</v>
      </c>
      <c r="G4688" s="37" t="str">
        <f t="shared" si="148"/>
        <v>выходные</v>
      </c>
    </row>
    <row r="4689" spans="1:7" x14ac:dyDescent="0.3">
      <c r="A4689">
        <v>409990</v>
      </c>
      <c r="B4689" s="2">
        <v>44430.748100222787</v>
      </c>
      <c r="C4689" s="37">
        <v>0.74810185185185185</v>
      </c>
      <c r="E4689">
        <v>266896</v>
      </c>
      <c r="F4689">
        <f t="shared" si="147"/>
        <v>7</v>
      </c>
      <c r="G4689" s="37" t="str">
        <f t="shared" si="148"/>
        <v>выходные</v>
      </c>
    </row>
    <row r="4690" spans="1:7" x14ac:dyDescent="0.3">
      <c r="A4690">
        <v>409977</v>
      </c>
      <c r="B4690" s="2">
        <v>44430.747760517799</v>
      </c>
      <c r="C4690" s="37">
        <v>0.74776620370370372</v>
      </c>
      <c r="E4690">
        <v>88863</v>
      </c>
      <c r="F4690">
        <f t="shared" si="147"/>
        <v>7</v>
      </c>
      <c r="G4690" s="37" t="str">
        <f t="shared" si="148"/>
        <v>выходные</v>
      </c>
    </row>
    <row r="4691" spans="1:7" x14ac:dyDescent="0.3">
      <c r="A4691">
        <v>409981</v>
      </c>
      <c r="B4691" s="2">
        <v>44430.747760517799</v>
      </c>
      <c r="C4691" s="37">
        <v>0.74776620370370372</v>
      </c>
      <c r="E4691">
        <v>79915</v>
      </c>
      <c r="F4691">
        <f t="shared" si="147"/>
        <v>7</v>
      </c>
      <c r="G4691" s="37" t="str">
        <f t="shared" si="148"/>
        <v>выходные</v>
      </c>
    </row>
    <row r="4692" spans="1:7" x14ac:dyDescent="0.3">
      <c r="A4692">
        <v>409986</v>
      </c>
      <c r="B4692" s="2">
        <v>44430.747760517799</v>
      </c>
      <c r="C4692" s="37">
        <v>0.74776620370370372</v>
      </c>
      <c r="E4692">
        <v>426236</v>
      </c>
      <c r="F4692">
        <f t="shared" si="147"/>
        <v>7</v>
      </c>
      <c r="G4692" s="37" t="str">
        <f t="shared" si="148"/>
        <v>выходные</v>
      </c>
    </row>
    <row r="4693" spans="1:7" x14ac:dyDescent="0.3">
      <c r="A4693">
        <v>409973</v>
      </c>
      <c r="B4693" s="2">
        <v>44430.747611926636</v>
      </c>
      <c r="C4693" s="37">
        <v>0.74761574074074078</v>
      </c>
      <c r="E4693">
        <v>473327</v>
      </c>
      <c r="F4693">
        <f t="shared" si="147"/>
        <v>7</v>
      </c>
      <c r="G4693" s="37" t="str">
        <f t="shared" si="148"/>
        <v>выходные</v>
      </c>
    </row>
    <row r="4694" spans="1:7" x14ac:dyDescent="0.3">
      <c r="A4694">
        <v>409971</v>
      </c>
      <c r="B4694" s="2">
        <v>44430.747355987056</v>
      </c>
      <c r="C4694" s="37">
        <v>0.74736111111111114</v>
      </c>
      <c r="E4694">
        <v>228415</v>
      </c>
      <c r="F4694">
        <f t="shared" si="147"/>
        <v>7</v>
      </c>
      <c r="G4694" s="37" t="str">
        <f t="shared" si="148"/>
        <v>выходные</v>
      </c>
    </row>
    <row r="4695" spans="1:7" x14ac:dyDescent="0.3">
      <c r="A4695">
        <v>409972</v>
      </c>
      <c r="B4695" s="2">
        <v>44430.747355987056</v>
      </c>
      <c r="C4695" s="37">
        <v>0.74736111111111114</v>
      </c>
      <c r="E4695">
        <v>353016</v>
      </c>
      <c r="F4695">
        <f t="shared" si="147"/>
        <v>7</v>
      </c>
      <c r="G4695" s="37" t="str">
        <f t="shared" si="148"/>
        <v>выходные</v>
      </c>
    </row>
    <row r="4696" spans="1:7" x14ac:dyDescent="0.3">
      <c r="A4696">
        <v>409967</v>
      </c>
      <c r="B4696" s="2">
        <v>44430.746951456313</v>
      </c>
      <c r="C4696" s="37">
        <v>0.74695601851851856</v>
      </c>
      <c r="E4696">
        <v>60239</v>
      </c>
      <c r="F4696">
        <f t="shared" si="147"/>
        <v>7</v>
      </c>
      <c r="G4696" s="37" t="str">
        <f t="shared" si="148"/>
        <v>выходные</v>
      </c>
    </row>
    <row r="4697" spans="1:7" x14ac:dyDescent="0.3">
      <c r="A4697">
        <v>409962</v>
      </c>
      <c r="B4697" s="2">
        <v>44430.746951456305</v>
      </c>
      <c r="C4697" s="37">
        <v>0.74695601851851856</v>
      </c>
      <c r="E4697">
        <v>242428</v>
      </c>
      <c r="F4697">
        <f t="shared" si="147"/>
        <v>7</v>
      </c>
      <c r="G4697" s="37" t="str">
        <f t="shared" si="148"/>
        <v>выходные</v>
      </c>
    </row>
    <row r="4698" spans="1:7" x14ac:dyDescent="0.3">
      <c r="A4698">
        <v>409963</v>
      </c>
      <c r="B4698" s="2">
        <v>44430.746951456305</v>
      </c>
      <c r="C4698" s="37">
        <v>0.74695601851851856</v>
      </c>
      <c r="E4698">
        <v>158978</v>
      </c>
      <c r="F4698">
        <f t="shared" si="147"/>
        <v>7</v>
      </c>
      <c r="G4698" s="37" t="str">
        <f t="shared" si="148"/>
        <v>выходные</v>
      </c>
    </row>
    <row r="4699" spans="1:7" x14ac:dyDescent="0.3">
      <c r="A4699">
        <v>409965</v>
      </c>
      <c r="B4699" s="2">
        <v>44430.746951456305</v>
      </c>
      <c r="C4699" s="37">
        <v>0.74695601851851856</v>
      </c>
      <c r="E4699">
        <v>5151</v>
      </c>
      <c r="F4699">
        <f t="shared" si="147"/>
        <v>7</v>
      </c>
      <c r="G4699" s="37" t="str">
        <f t="shared" si="148"/>
        <v>выходные</v>
      </c>
    </row>
    <row r="4700" spans="1:7" x14ac:dyDescent="0.3">
      <c r="A4700">
        <v>409956</v>
      </c>
      <c r="B4700" s="2">
        <v>44430.746546925569</v>
      </c>
      <c r="C4700" s="37">
        <v>0.74655092592592587</v>
      </c>
      <c r="E4700">
        <v>4199</v>
      </c>
      <c r="F4700">
        <f t="shared" si="147"/>
        <v>7</v>
      </c>
      <c r="G4700" s="37" t="str">
        <f t="shared" si="148"/>
        <v>выходные</v>
      </c>
    </row>
    <row r="4701" spans="1:7" x14ac:dyDescent="0.3">
      <c r="A4701">
        <v>409961</v>
      </c>
      <c r="B4701" s="2">
        <v>44430.746546925569</v>
      </c>
      <c r="C4701" s="37">
        <v>0.74655092592592587</v>
      </c>
      <c r="E4701">
        <v>238134</v>
      </c>
      <c r="F4701">
        <f t="shared" si="147"/>
        <v>7</v>
      </c>
      <c r="G4701" s="37" t="str">
        <f t="shared" si="148"/>
        <v>выходные</v>
      </c>
    </row>
    <row r="4702" spans="1:7" x14ac:dyDescent="0.3">
      <c r="A4702">
        <v>409951</v>
      </c>
      <c r="B4702" s="2">
        <v>44430.746142394819</v>
      </c>
      <c r="C4702" s="37">
        <v>0.74614583333333329</v>
      </c>
      <c r="E4702">
        <v>5151</v>
      </c>
      <c r="F4702">
        <f t="shared" si="147"/>
        <v>7</v>
      </c>
      <c r="G4702" s="37" t="str">
        <f t="shared" si="148"/>
        <v>выходные</v>
      </c>
    </row>
    <row r="4703" spans="1:7" x14ac:dyDescent="0.3">
      <c r="A4703">
        <v>409947</v>
      </c>
      <c r="B4703" s="2">
        <v>44430.745994445628</v>
      </c>
      <c r="C4703" s="37">
        <v>0.74599537037037045</v>
      </c>
      <c r="E4703">
        <v>406570</v>
      </c>
      <c r="F4703">
        <f t="shared" si="147"/>
        <v>7</v>
      </c>
      <c r="G4703" s="37" t="str">
        <f t="shared" si="148"/>
        <v>выходные</v>
      </c>
    </row>
    <row r="4704" spans="1:7" x14ac:dyDescent="0.3">
      <c r="A4704">
        <v>409940</v>
      </c>
      <c r="B4704" s="2">
        <v>44430.745737864076</v>
      </c>
      <c r="C4704" s="37">
        <v>0.7457407407407407</v>
      </c>
      <c r="E4704">
        <v>158978</v>
      </c>
      <c r="F4704">
        <f t="shared" si="147"/>
        <v>7</v>
      </c>
      <c r="G4704" s="37" t="str">
        <f t="shared" si="148"/>
        <v>выходные</v>
      </c>
    </row>
    <row r="4705" spans="1:7" x14ac:dyDescent="0.3">
      <c r="A4705">
        <v>409942</v>
      </c>
      <c r="B4705" s="2">
        <v>44430.745737864076</v>
      </c>
      <c r="C4705" s="37">
        <v>0.7457407407407407</v>
      </c>
      <c r="E4705">
        <v>250679</v>
      </c>
      <c r="F4705">
        <f t="shared" si="147"/>
        <v>7</v>
      </c>
      <c r="G4705" s="37" t="str">
        <f t="shared" si="148"/>
        <v>выходные</v>
      </c>
    </row>
    <row r="4706" spans="1:7" x14ac:dyDescent="0.3">
      <c r="A4706">
        <v>409935</v>
      </c>
      <c r="B4706" s="2">
        <v>44430.745333333332</v>
      </c>
      <c r="C4706" s="37">
        <v>0.74533564814814823</v>
      </c>
      <c r="E4706">
        <v>266896</v>
      </c>
      <c r="F4706">
        <f t="shared" si="147"/>
        <v>7</v>
      </c>
      <c r="G4706" s="37" t="str">
        <f t="shared" si="148"/>
        <v>выходные</v>
      </c>
    </row>
    <row r="4707" spans="1:7" x14ac:dyDescent="0.3">
      <c r="A4707">
        <v>409934</v>
      </c>
      <c r="B4707" s="2">
        <v>44430.744928802589</v>
      </c>
      <c r="C4707" s="37">
        <v>0.74493055555555554</v>
      </c>
      <c r="E4707">
        <v>182191</v>
      </c>
      <c r="F4707">
        <f t="shared" si="147"/>
        <v>7</v>
      </c>
      <c r="G4707" s="37" t="str">
        <f t="shared" si="148"/>
        <v>выходные</v>
      </c>
    </row>
    <row r="4708" spans="1:7" x14ac:dyDescent="0.3">
      <c r="A4708">
        <v>409931</v>
      </c>
      <c r="B4708" s="2">
        <v>44430.744524271846</v>
      </c>
      <c r="C4708" s="37">
        <v>0.74452546296296296</v>
      </c>
      <c r="E4708">
        <v>21760</v>
      </c>
      <c r="F4708">
        <f t="shared" si="147"/>
        <v>7</v>
      </c>
      <c r="G4708" s="37" t="str">
        <f t="shared" si="148"/>
        <v>выходные</v>
      </c>
    </row>
    <row r="4709" spans="1:7" x14ac:dyDescent="0.3">
      <c r="A4709">
        <v>409933</v>
      </c>
      <c r="B4709" s="2">
        <v>44430.744524271846</v>
      </c>
      <c r="C4709" s="37">
        <v>0.74452546296296296</v>
      </c>
      <c r="E4709">
        <v>325852</v>
      </c>
      <c r="F4709">
        <f t="shared" si="147"/>
        <v>7</v>
      </c>
      <c r="G4709" s="37" t="str">
        <f t="shared" si="148"/>
        <v>выходные</v>
      </c>
    </row>
    <row r="4710" spans="1:7" x14ac:dyDescent="0.3">
      <c r="A4710">
        <v>409928</v>
      </c>
      <c r="B4710" s="2">
        <v>44430.744254890589</v>
      </c>
      <c r="C4710" s="37">
        <v>0.74425925925925929</v>
      </c>
      <c r="E4710">
        <v>258219</v>
      </c>
      <c r="F4710">
        <f t="shared" si="147"/>
        <v>7</v>
      </c>
      <c r="G4710" s="37" t="str">
        <f t="shared" si="148"/>
        <v>выходные</v>
      </c>
    </row>
    <row r="4711" spans="1:7" x14ac:dyDescent="0.3">
      <c r="A4711">
        <v>409924</v>
      </c>
      <c r="B4711" s="2">
        <v>44430.743310679616</v>
      </c>
      <c r="C4711" s="37">
        <v>0.74331018518518521</v>
      </c>
      <c r="E4711">
        <v>245484</v>
      </c>
      <c r="F4711">
        <f t="shared" si="147"/>
        <v>7</v>
      </c>
      <c r="G4711" s="37" t="str">
        <f t="shared" si="148"/>
        <v>выходные</v>
      </c>
    </row>
    <row r="4712" spans="1:7" x14ac:dyDescent="0.3">
      <c r="A4712">
        <v>409918</v>
      </c>
      <c r="B4712" s="2">
        <v>44430.742097087379</v>
      </c>
      <c r="C4712" s="37">
        <v>0.74209490740740736</v>
      </c>
      <c r="E4712">
        <v>73759</v>
      </c>
      <c r="F4712">
        <f t="shared" si="147"/>
        <v>7</v>
      </c>
      <c r="G4712" s="37" t="str">
        <f t="shared" si="148"/>
        <v>выходные</v>
      </c>
    </row>
    <row r="4713" spans="1:7" x14ac:dyDescent="0.3">
      <c r="A4713">
        <v>409920</v>
      </c>
      <c r="B4713" s="2">
        <v>44430.742097087379</v>
      </c>
      <c r="C4713" s="37">
        <v>0.74209490740740736</v>
      </c>
      <c r="E4713">
        <v>391404</v>
      </c>
      <c r="F4713">
        <f t="shared" si="147"/>
        <v>7</v>
      </c>
      <c r="G4713" s="37" t="str">
        <f t="shared" si="148"/>
        <v>выходные</v>
      </c>
    </row>
    <row r="4714" spans="1:7" x14ac:dyDescent="0.3">
      <c r="A4714">
        <v>409921</v>
      </c>
      <c r="B4714" s="2">
        <v>44430.742097087379</v>
      </c>
      <c r="C4714" s="37">
        <v>0.74209490740740736</v>
      </c>
      <c r="E4714">
        <v>351192</v>
      </c>
      <c r="F4714">
        <f t="shared" si="147"/>
        <v>7</v>
      </c>
      <c r="G4714" s="37" t="str">
        <f t="shared" si="148"/>
        <v>выходные</v>
      </c>
    </row>
    <row r="4715" spans="1:7" x14ac:dyDescent="0.3">
      <c r="A4715">
        <v>409916</v>
      </c>
      <c r="B4715" s="2">
        <v>44430.741874446852</v>
      </c>
      <c r="C4715" s="37">
        <v>0.74187499999999995</v>
      </c>
      <c r="E4715">
        <v>411922</v>
      </c>
      <c r="F4715">
        <f t="shared" si="147"/>
        <v>7</v>
      </c>
      <c r="G4715" s="37" t="str">
        <f t="shared" si="148"/>
        <v>выходные</v>
      </c>
    </row>
    <row r="4716" spans="1:7" x14ac:dyDescent="0.3">
      <c r="A4716">
        <v>409898</v>
      </c>
      <c r="B4716" s="2">
        <v>44430.741692556636</v>
      </c>
      <c r="C4716" s="37">
        <v>0.74168981481481477</v>
      </c>
      <c r="E4716">
        <v>411922</v>
      </c>
      <c r="F4716">
        <f t="shared" si="147"/>
        <v>7</v>
      </c>
      <c r="G4716" s="37" t="str">
        <f t="shared" si="148"/>
        <v>выходные</v>
      </c>
    </row>
    <row r="4717" spans="1:7" x14ac:dyDescent="0.3">
      <c r="A4717">
        <v>409900</v>
      </c>
      <c r="B4717" s="2">
        <v>44430.741692556636</v>
      </c>
      <c r="C4717" s="37">
        <v>0.74168981481481477</v>
      </c>
      <c r="E4717">
        <v>420981</v>
      </c>
      <c r="F4717">
        <f t="shared" si="147"/>
        <v>7</v>
      </c>
      <c r="G4717" s="37" t="str">
        <f t="shared" si="148"/>
        <v>выходные</v>
      </c>
    </row>
    <row r="4718" spans="1:7" x14ac:dyDescent="0.3">
      <c r="A4718">
        <v>409905</v>
      </c>
      <c r="B4718" s="2">
        <v>44430.741692556636</v>
      </c>
      <c r="C4718" s="37">
        <v>0.74168981481481477</v>
      </c>
      <c r="E4718">
        <v>341333</v>
      </c>
      <c r="F4718">
        <f t="shared" si="147"/>
        <v>7</v>
      </c>
      <c r="G4718" s="37" t="str">
        <f t="shared" si="148"/>
        <v>выходные</v>
      </c>
    </row>
    <row r="4719" spans="1:7" x14ac:dyDescent="0.3">
      <c r="A4719">
        <v>409907</v>
      </c>
      <c r="B4719" s="2">
        <v>44430.741692556636</v>
      </c>
      <c r="C4719" s="37">
        <v>0.74168981481481477</v>
      </c>
      <c r="E4719">
        <v>411922</v>
      </c>
      <c r="F4719">
        <f t="shared" si="147"/>
        <v>7</v>
      </c>
      <c r="G4719" s="37" t="str">
        <f t="shared" si="148"/>
        <v>выходные</v>
      </c>
    </row>
    <row r="4720" spans="1:7" x14ac:dyDescent="0.3">
      <c r="A4720">
        <v>409911</v>
      </c>
      <c r="B4720" s="2">
        <v>44430.741692556636</v>
      </c>
      <c r="C4720" s="37">
        <v>0.74168981481481477</v>
      </c>
      <c r="E4720">
        <v>411922</v>
      </c>
      <c r="F4720">
        <f t="shared" si="147"/>
        <v>7</v>
      </c>
      <c r="G4720" s="37" t="str">
        <f t="shared" si="148"/>
        <v>выходные</v>
      </c>
    </row>
    <row r="4721" spans="1:7" x14ac:dyDescent="0.3">
      <c r="A4721">
        <v>409893</v>
      </c>
      <c r="B4721" s="2">
        <v>44430.741288025893</v>
      </c>
      <c r="C4721" s="37">
        <v>0.74128472222222219</v>
      </c>
      <c r="E4721">
        <v>19714</v>
      </c>
      <c r="F4721">
        <f t="shared" si="147"/>
        <v>7</v>
      </c>
      <c r="G4721" s="37" t="str">
        <f t="shared" si="148"/>
        <v>выходные</v>
      </c>
    </row>
    <row r="4722" spans="1:7" x14ac:dyDescent="0.3">
      <c r="A4722">
        <v>409890</v>
      </c>
      <c r="B4722" s="2">
        <v>44430.741000000002</v>
      </c>
      <c r="C4722" s="37">
        <v>0.74099537037037033</v>
      </c>
      <c r="E4722">
        <v>347008</v>
      </c>
      <c r="F4722">
        <f t="shared" si="147"/>
        <v>7</v>
      </c>
      <c r="G4722" s="37" t="str">
        <f t="shared" si="148"/>
        <v>выходные</v>
      </c>
    </row>
    <row r="4723" spans="1:7" x14ac:dyDescent="0.3">
      <c r="A4723">
        <v>409885</v>
      </c>
      <c r="B4723" s="2">
        <v>44430.740883495142</v>
      </c>
      <c r="C4723" s="37">
        <v>0.74087962962962972</v>
      </c>
      <c r="E4723">
        <v>117778</v>
      </c>
      <c r="F4723">
        <f t="shared" si="147"/>
        <v>7</v>
      </c>
      <c r="G4723" s="37" t="str">
        <f t="shared" si="148"/>
        <v>выходные</v>
      </c>
    </row>
    <row r="4724" spans="1:7" x14ac:dyDescent="0.3">
      <c r="A4724">
        <v>409883</v>
      </c>
      <c r="B4724" s="2">
        <v>44430.740478964399</v>
      </c>
      <c r="C4724" s="37">
        <v>0.74047453703703703</v>
      </c>
      <c r="E4724">
        <v>213133</v>
      </c>
      <c r="F4724">
        <f t="shared" si="147"/>
        <v>7</v>
      </c>
      <c r="G4724" s="37" t="str">
        <f t="shared" si="148"/>
        <v>выходные</v>
      </c>
    </row>
    <row r="4725" spans="1:7" x14ac:dyDescent="0.3">
      <c r="A4725">
        <v>409879</v>
      </c>
      <c r="B4725" s="2">
        <v>44430.740074433663</v>
      </c>
      <c r="C4725" s="37">
        <v>0.74006944444444445</v>
      </c>
      <c r="E4725">
        <v>443594</v>
      </c>
      <c r="F4725">
        <f t="shared" si="147"/>
        <v>7</v>
      </c>
      <c r="G4725" s="37" t="str">
        <f t="shared" si="148"/>
        <v>выходные</v>
      </c>
    </row>
    <row r="4726" spans="1:7" x14ac:dyDescent="0.3">
      <c r="A4726">
        <v>409881</v>
      </c>
      <c r="B4726" s="2">
        <v>44430.740074433663</v>
      </c>
      <c r="C4726" s="37">
        <v>0.74006944444444445</v>
      </c>
      <c r="E4726">
        <v>218037</v>
      </c>
      <c r="F4726">
        <f t="shared" si="147"/>
        <v>7</v>
      </c>
      <c r="G4726" s="37" t="str">
        <f t="shared" si="148"/>
        <v>выходные</v>
      </c>
    </row>
    <row r="4727" spans="1:7" x14ac:dyDescent="0.3">
      <c r="A4727">
        <v>409874</v>
      </c>
      <c r="B4727" s="2">
        <v>44430.740074433656</v>
      </c>
      <c r="C4727" s="37">
        <v>0.74006944444444445</v>
      </c>
      <c r="E4727">
        <v>51162</v>
      </c>
      <c r="F4727">
        <f t="shared" si="147"/>
        <v>7</v>
      </c>
      <c r="G4727" s="37" t="str">
        <f t="shared" si="148"/>
        <v>выходные</v>
      </c>
    </row>
    <row r="4728" spans="1:7" x14ac:dyDescent="0.3">
      <c r="A4728">
        <v>409870</v>
      </c>
      <c r="B4728" s="2">
        <v>44430.739669902912</v>
      </c>
      <c r="C4728" s="37">
        <v>0.73966435185185186</v>
      </c>
      <c r="E4728">
        <v>370651</v>
      </c>
      <c r="F4728">
        <f t="shared" si="147"/>
        <v>7</v>
      </c>
      <c r="G4728" s="37" t="str">
        <f t="shared" si="148"/>
        <v>выходные</v>
      </c>
    </row>
    <row r="4729" spans="1:7" x14ac:dyDescent="0.3">
      <c r="A4729">
        <v>409869</v>
      </c>
      <c r="B4729" s="2">
        <v>44430.739666666661</v>
      </c>
      <c r="C4729" s="37">
        <v>0.73966435185185186</v>
      </c>
      <c r="E4729">
        <v>37644</v>
      </c>
      <c r="F4729">
        <f t="shared" si="147"/>
        <v>7</v>
      </c>
      <c r="G4729" s="37" t="str">
        <f t="shared" si="148"/>
        <v>выходные</v>
      </c>
    </row>
    <row r="4730" spans="1:7" x14ac:dyDescent="0.3">
      <c r="A4730">
        <v>409865</v>
      </c>
      <c r="B4730" s="2">
        <v>44430.739463484606</v>
      </c>
      <c r="C4730" s="37">
        <v>0.73946759259259265</v>
      </c>
      <c r="E4730">
        <v>88863</v>
      </c>
      <c r="F4730">
        <f t="shared" si="147"/>
        <v>7</v>
      </c>
      <c r="G4730" s="37" t="str">
        <f t="shared" si="148"/>
        <v>выходные</v>
      </c>
    </row>
    <row r="4731" spans="1:7" x14ac:dyDescent="0.3">
      <c r="A4731">
        <v>409861</v>
      </c>
      <c r="B4731" s="2">
        <v>44430.739265372169</v>
      </c>
      <c r="C4731" s="37">
        <v>0.73927083333333332</v>
      </c>
      <c r="E4731">
        <v>182984</v>
      </c>
      <c r="F4731">
        <f t="shared" si="147"/>
        <v>7</v>
      </c>
      <c r="G4731" s="37" t="str">
        <f t="shared" si="148"/>
        <v>выходные</v>
      </c>
    </row>
    <row r="4732" spans="1:7" x14ac:dyDescent="0.3">
      <c r="A4732">
        <v>409856</v>
      </c>
      <c r="B4732" s="2">
        <v>44430.738860841419</v>
      </c>
      <c r="C4732" s="37">
        <v>0.73886574074074074</v>
      </c>
      <c r="E4732">
        <v>111368</v>
      </c>
      <c r="F4732">
        <f t="shared" si="147"/>
        <v>7</v>
      </c>
      <c r="G4732" s="37" t="str">
        <f t="shared" si="148"/>
        <v>выходные</v>
      </c>
    </row>
    <row r="4733" spans="1:7" x14ac:dyDescent="0.3">
      <c r="A4733">
        <v>409851</v>
      </c>
      <c r="B4733" s="2">
        <v>44430.738395336775</v>
      </c>
      <c r="C4733" s="37">
        <v>0.7383912037037037</v>
      </c>
      <c r="E4733">
        <v>351192</v>
      </c>
      <c r="F4733">
        <f t="shared" si="147"/>
        <v>7</v>
      </c>
      <c r="G4733" s="37" t="str">
        <f t="shared" si="148"/>
        <v>выходные</v>
      </c>
    </row>
    <row r="4734" spans="1:7" x14ac:dyDescent="0.3">
      <c r="A4734">
        <v>409842</v>
      </c>
      <c r="B4734" s="2">
        <v>44430.737242718445</v>
      </c>
      <c r="C4734" s="37">
        <v>0.73724537037037041</v>
      </c>
      <c r="E4734">
        <v>369021</v>
      </c>
      <c r="F4734">
        <f t="shared" si="147"/>
        <v>7</v>
      </c>
      <c r="G4734" s="37" t="str">
        <f t="shared" si="148"/>
        <v>выходные</v>
      </c>
    </row>
    <row r="4735" spans="1:7" x14ac:dyDescent="0.3">
      <c r="A4735">
        <v>409846</v>
      </c>
      <c r="B4735" s="2">
        <v>44430.737242718445</v>
      </c>
      <c r="C4735" s="37">
        <v>0.73724537037037041</v>
      </c>
      <c r="E4735">
        <v>108086</v>
      </c>
      <c r="F4735">
        <f t="shared" si="147"/>
        <v>7</v>
      </c>
      <c r="G4735" s="37" t="str">
        <f t="shared" si="148"/>
        <v>выходные</v>
      </c>
    </row>
    <row r="4736" spans="1:7" x14ac:dyDescent="0.3">
      <c r="A4736">
        <v>409838</v>
      </c>
      <c r="B4736" s="2">
        <v>44430.737113559371</v>
      </c>
      <c r="C4736" s="37">
        <v>0.73711805555555554</v>
      </c>
      <c r="E4736">
        <v>251784</v>
      </c>
      <c r="F4736">
        <f t="shared" si="147"/>
        <v>7</v>
      </c>
      <c r="G4736" s="37" t="str">
        <f t="shared" si="148"/>
        <v>выходные</v>
      </c>
    </row>
    <row r="4737" spans="1:7" x14ac:dyDescent="0.3">
      <c r="A4737">
        <v>409835</v>
      </c>
      <c r="B4737" s="2">
        <v>44430.736838187702</v>
      </c>
      <c r="C4737" s="37">
        <v>0.73684027777777772</v>
      </c>
      <c r="E4737">
        <v>154256</v>
      </c>
      <c r="F4737">
        <f t="shared" si="147"/>
        <v>7</v>
      </c>
      <c r="G4737" s="37" t="str">
        <f t="shared" si="148"/>
        <v>выходные</v>
      </c>
    </row>
    <row r="4738" spans="1:7" x14ac:dyDescent="0.3">
      <c r="A4738">
        <v>409832</v>
      </c>
      <c r="B4738" s="2">
        <v>44430.736564226201</v>
      </c>
      <c r="C4738" s="37">
        <v>0.7365624999999999</v>
      </c>
      <c r="E4738">
        <v>266896</v>
      </c>
      <c r="F4738">
        <f t="shared" si="147"/>
        <v>7</v>
      </c>
      <c r="G4738" s="37" t="str">
        <f t="shared" si="148"/>
        <v>выходные</v>
      </c>
    </row>
    <row r="4739" spans="1:7" x14ac:dyDescent="0.3">
      <c r="A4739">
        <v>409828</v>
      </c>
      <c r="B4739" s="2">
        <v>44430.736433656959</v>
      </c>
      <c r="C4739" s="37">
        <v>0.73643518518518514</v>
      </c>
      <c r="E4739">
        <v>151932</v>
      </c>
      <c r="F4739">
        <f t="shared" ref="F4739:F4802" si="149">WEEKDAY(B4739,2)</f>
        <v>7</v>
      </c>
      <c r="G4739" s="37" t="str">
        <f t="shared" si="148"/>
        <v>выходные</v>
      </c>
    </row>
    <row r="4740" spans="1:7" x14ac:dyDescent="0.3">
      <c r="A4740">
        <v>409830</v>
      </c>
      <c r="B4740" s="2">
        <v>44430.736433656959</v>
      </c>
      <c r="C4740" s="37">
        <v>0.73643518518518514</v>
      </c>
      <c r="E4740">
        <v>230347</v>
      </c>
      <c r="F4740">
        <f t="shared" si="149"/>
        <v>7</v>
      </c>
      <c r="G4740" s="37" t="str">
        <f t="shared" si="148"/>
        <v>выходные</v>
      </c>
    </row>
    <row r="4741" spans="1:7" x14ac:dyDescent="0.3">
      <c r="A4741">
        <v>409831</v>
      </c>
      <c r="B4741" s="2">
        <v>44430.736433656959</v>
      </c>
      <c r="C4741" s="37">
        <v>0.73643518518518514</v>
      </c>
      <c r="E4741">
        <v>447858</v>
      </c>
      <c r="F4741">
        <f t="shared" si="149"/>
        <v>7</v>
      </c>
      <c r="G4741" s="37" t="str">
        <f t="shared" si="148"/>
        <v>выходные</v>
      </c>
    </row>
    <row r="4742" spans="1:7" x14ac:dyDescent="0.3">
      <c r="A4742">
        <v>409823</v>
      </c>
      <c r="B4742" s="2">
        <v>44430.735999999997</v>
      </c>
      <c r="C4742" s="37">
        <v>0.73599537037037033</v>
      </c>
      <c r="E4742">
        <v>411922</v>
      </c>
      <c r="F4742">
        <f t="shared" si="149"/>
        <v>7</v>
      </c>
      <c r="G4742" s="37" t="str">
        <f t="shared" si="148"/>
        <v>выходные</v>
      </c>
    </row>
    <row r="4743" spans="1:7" x14ac:dyDescent="0.3">
      <c r="A4743">
        <v>409817</v>
      </c>
      <c r="B4743" s="2">
        <v>44430.735624595465</v>
      </c>
      <c r="C4743" s="37">
        <v>0.73562500000000008</v>
      </c>
      <c r="E4743">
        <v>352642</v>
      </c>
      <c r="F4743">
        <f t="shared" si="149"/>
        <v>7</v>
      </c>
      <c r="G4743" s="37" t="str">
        <f t="shared" si="148"/>
        <v>выходные</v>
      </c>
    </row>
    <row r="4744" spans="1:7" x14ac:dyDescent="0.3">
      <c r="A4744">
        <v>409818</v>
      </c>
      <c r="B4744" s="2">
        <v>44430.735624595465</v>
      </c>
      <c r="C4744" s="37">
        <v>0.73562500000000008</v>
      </c>
      <c r="E4744">
        <v>466497</v>
      </c>
      <c r="F4744">
        <f t="shared" si="149"/>
        <v>7</v>
      </c>
      <c r="G4744" s="37" t="str">
        <f t="shared" si="148"/>
        <v>выходные</v>
      </c>
    </row>
    <row r="4745" spans="1:7" x14ac:dyDescent="0.3">
      <c r="A4745">
        <v>409805</v>
      </c>
      <c r="B4745" s="2">
        <v>44430.735220064729</v>
      </c>
      <c r="C4745" s="37">
        <v>0.73521990740740739</v>
      </c>
      <c r="E4745">
        <v>401945</v>
      </c>
      <c r="F4745">
        <f t="shared" si="149"/>
        <v>7</v>
      </c>
      <c r="G4745" s="37" t="str">
        <f t="shared" si="148"/>
        <v>выходные</v>
      </c>
    </row>
    <row r="4746" spans="1:7" x14ac:dyDescent="0.3">
      <c r="A4746">
        <v>409809</v>
      </c>
      <c r="B4746" s="2">
        <v>44430.735220064729</v>
      </c>
      <c r="C4746" s="37">
        <v>0.73521990740740739</v>
      </c>
      <c r="E4746">
        <v>111368</v>
      </c>
      <c r="F4746">
        <f t="shared" si="149"/>
        <v>7</v>
      </c>
      <c r="G4746" s="37" t="str">
        <f t="shared" si="148"/>
        <v>выходные</v>
      </c>
    </row>
    <row r="4747" spans="1:7" x14ac:dyDescent="0.3">
      <c r="A4747">
        <v>409812</v>
      </c>
      <c r="B4747" s="2">
        <v>44430.735220064729</v>
      </c>
      <c r="C4747" s="37">
        <v>0.73521990740740739</v>
      </c>
      <c r="E4747">
        <v>3528</v>
      </c>
      <c r="F4747">
        <f t="shared" si="149"/>
        <v>7</v>
      </c>
      <c r="G4747" s="37" t="str">
        <f t="shared" ref="G4747:G4810" si="150">IF(F4747&gt;=6,"выходные","будни")</f>
        <v>выходные</v>
      </c>
    </row>
    <row r="4748" spans="1:7" x14ac:dyDescent="0.3">
      <c r="A4748">
        <v>409802</v>
      </c>
      <c r="B4748" s="2">
        <v>44430.734411003235</v>
      </c>
      <c r="C4748" s="37">
        <v>0.73440972222222223</v>
      </c>
      <c r="E4748">
        <v>347393</v>
      </c>
      <c r="F4748">
        <f t="shared" si="149"/>
        <v>7</v>
      </c>
      <c r="G4748" s="37" t="str">
        <f t="shared" si="150"/>
        <v>выходные</v>
      </c>
    </row>
    <row r="4749" spans="1:7" x14ac:dyDescent="0.3">
      <c r="A4749">
        <v>409798</v>
      </c>
      <c r="B4749" s="2">
        <v>44430.734006472492</v>
      </c>
      <c r="C4749" s="37">
        <v>0.73400462962962953</v>
      </c>
      <c r="E4749">
        <v>347393</v>
      </c>
      <c r="F4749">
        <f t="shared" si="149"/>
        <v>7</v>
      </c>
      <c r="G4749" s="37" t="str">
        <f t="shared" si="150"/>
        <v>выходные</v>
      </c>
    </row>
    <row r="4750" spans="1:7" x14ac:dyDescent="0.3">
      <c r="A4750">
        <v>409792</v>
      </c>
      <c r="B4750" s="2">
        <v>44430.733601941749</v>
      </c>
      <c r="C4750" s="37">
        <v>0.73359953703703706</v>
      </c>
      <c r="E4750">
        <v>327968</v>
      </c>
      <c r="F4750">
        <f t="shared" si="149"/>
        <v>7</v>
      </c>
      <c r="G4750" s="37" t="str">
        <f t="shared" si="150"/>
        <v>выходные</v>
      </c>
    </row>
    <row r="4751" spans="1:7" x14ac:dyDescent="0.3">
      <c r="A4751">
        <v>409795</v>
      </c>
      <c r="B4751" s="2">
        <v>44430.733601941749</v>
      </c>
      <c r="C4751" s="37">
        <v>0.73359953703703706</v>
      </c>
      <c r="E4751">
        <v>26247</v>
      </c>
      <c r="F4751">
        <f t="shared" si="149"/>
        <v>7</v>
      </c>
      <c r="G4751" s="37" t="str">
        <f t="shared" si="150"/>
        <v>выходные</v>
      </c>
    </row>
    <row r="4752" spans="1:7" x14ac:dyDescent="0.3">
      <c r="A4752">
        <v>409787</v>
      </c>
      <c r="B4752" s="2">
        <v>44430.733197411006</v>
      </c>
      <c r="C4752" s="37">
        <v>0.73319444444444448</v>
      </c>
      <c r="E4752">
        <v>258251</v>
      </c>
      <c r="F4752">
        <f t="shared" si="149"/>
        <v>7</v>
      </c>
      <c r="G4752" s="37" t="str">
        <f t="shared" si="150"/>
        <v>выходные</v>
      </c>
    </row>
    <row r="4753" spans="1:7" x14ac:dyDescent="0.3">
      <c r="A4753">
        <v>409779</v>
      </c>
      <c r="B4753" s="2">
        <v>44430.732792880262</v>
      </c>
      <c r="C4753" s="37">
        <v>0.7327893518518519</v>
      </c>
      <c r="E4753">
        <v>308577</v>
      </c>
      <c r="F4753">
        <f t="shared" si="149"/>
        <v>7</v>
      </c>
      <c r="G4753" s="37" t="str">
        <f t="shared" si="150"/>
        <v>выходные</v>
      </c>
    </row>
    <row r="4754" spans="1:7" x14ac:dyDescent="0.3">
      <c r="A4754">
        <v>409782</v>
      </c>
      <c r="B4754" s="2">
        <v>44430.732792880262</v>
      </c>
      <c r="C4754" s="37">
        <v>0.7327893518518519</v>
      </c>
      <c r="E4754">
        <v>171935</v>
      </c>
      <c r="F4754">
        <f t="shared" si="149"/>
        <v>7</v>
      </c>
      <c r="G4754" s="37" t="str">
        <f t="shared" si="150"/>
        <v>выходные</v>
      </c>
    </row>
    <row r="4755" spans="1:7" x14ac:dyDescent="0.3">
      <c r="A4755">
        <v>409786</v>
      </c>
      <c r="B4755" s="2">
        <v>44430.732792880262</v>
      </c>
      <c r="C4755" s="37">
        <v>0.7327893518518519</v>
      </c>
      <c r="E4755">
        <v>82901</v>
      </c>
      <c r="F4755">
        <f t="shared" si="149"/>
        <v>7</v>
      </c>
      <c r="G4755" s="37" t="str">
        <f t="shared" si="150"/>
        <v>выходные</v>
      </c>
    </row>
    <row r="4756" spans="1:7" x14ac:dyDescent="0.3">
      <c r="A4756">
        <v>409773</v>
      </c>
      <c r="B4756" s="2">
        <v>44430.732388349512</v>
      </c>
      <c r="C4756" s="37">
        <v>0.73238425925925921</v>
      </c>
      <c r="E4756">
        <v>88863</v>
      </c>
      <c r="F4756">
        <f t="shared" si="149"/>
        <v>7</v>
      </c>
      <c r="G4756" s="37" t="str">
        <f t="shared" si="150"/>
        <v>выходные</v>
      </c>
    </row>
    <row r="4757" spans="1:7" x14ac:dyDescent="0.3">
      <c r="A4757">
        <v>409774</v>
      </c>
      <c r="B4757" s="2">
        <v>44430.732388349512</v>
      </c>
      <c r="C4757" s="37">
        <v>0.73238425925925921</v>
      </c>
      <c r="E4757">
        <v>406648</v>
      </c>
      <c r="F4757">
        <f t="shared" si="149"/>
        <v>7</v>
      </c>
      <c r="G4757" s="37" t="str">
        <f t="shared" si="150"/>
        <v>выходные</v>
      </c>
    </row>
    <row r="4758" spans="1:7" x14ac:dyDescent="0.3">
      <c r="A4758">
        <v>409770</v>
      </c>
      <c r="B4758" s="2">
        <v>44430.731983818776</v>
      </c>
      <c r="C4758" s="37">
        <v>0.73197916666666663</v>
      </c>
      <c r="E4758">
        <v>432742</v>
      </c>
      <c r="F4758">
        <f t="shared" si="149"/>
        <v>7</v>
      </c>
      <c r="G4758" s="37" t="str">
        <f t="shared" si="150"/>
        <v>выходные</v>
      </c>
    </row>
    <row r="4759" spans="1:7" x14ac:dyDescent="0.3">
      <c r="A4759">
        <v>409771</v>
      </c>
      <c r="B4759" s="2">
        <v>44430.731983818776</v>
      </c>
      <c r="C4759" s="37">
        <v>0.73197916666666663</v>
      </c>
      <c r="E4759">
        <v>258251</v>
      </c>
      <c r="F4759">
        <f t="shared" si="149"/>
        <v>7</v>
      </c>
      <c r="G4759" s="37" t="str">
        <f t="shared" si="150"/>
        <v>выходные</v>
      </c>
    </row>
    <row r="4760" spans="1:7" x14ac:dyDescent="0.3">
      <c r="A4760">
        <v>409767</v>
      </c>
      <c r="B4760" s="2">
        <v>44430.731983818769</v>
      </c>
      <c r="C4760" s="37">
        <v>0.73197916666666663</v>
      </c>
      <c r="E4760">
        <v>411922</v>
      </c>
      <c r="F4760">
        <f t="shared" si="149"/>
        <v>7</v>
      </c>
      <c r="G4760" s="37" t="str">
        <f t="shared" si="150"/>
        <v>выходные</v>
      </c>
    </row>
    <row r="4761" spans="1:7" x14ac:dyDescent="0.3">
      <c r="A4761">
        <v>409764</v>
      </c>
      <c r="B4761" s="2">
        <v>44430.731579288025</v>
      </c>
      <c r="C4761" s="37">
        <v>0.73157407407407404</v>
      </c>
      <c r="E4761">
        <v>250679</v>
      </c>
      <c r="F4761">
        <f t="shared" si="149"/>
        <v>7</v>
      </c>
      <c r="G4761" s="37" t="str">
        <f t="shared" si="150"/>
        <v>выходные</v>
      </c>
    </row>
    <row r="4762" spans="1:7" x14ac:dyDescent="0.3">
      <c r="A4762">
        <v>409763</v>
      </c>
      <c r="B4762" s="2">
        <v>44430.730770226532</v>
      </c>
      <c r="C4762" s="37">
        <v>0.73077546296296303</v>
      </c>
      <c r="E4762">
        <v>424538</v>
      </c>
      <c r="F4762">
        <f t="shared" si="149"/>
        <v>7</v>
      </c>
      <c r="G4762" s="37" t="str">
        <f t="shared" si="150"/>
        <v>выходные</v>
      </c>
    </row>
    <row r="4763" spans="1:7" x14ac:dyDescent="0.3">
      <c r="A4763">
        <v>409761</v>
      </c>
      <c r="B4763" s="2">
        <v>44430.73055207984</v>
      </c>
      <c r="C4763" s="37">
        <v>0.73055555555555562</v>
      </c>
      <c r="E4763">
        <v>201790</v>
      </c>
      <c r="F4763">
        <f t="shared" si="149"/>
        <v>7</v>
      </c>
      <c r="G4763" s="37" t="str">
        <f t="shared" si="150"/>
        <v>выходные</v>
      </c>
    </row>
    <row r="4764" spans="1:7" x14ac:dyDescent="0.3">
      <c r="A4764">
        <v>409754</v>
      </c>
      <c r="B4764" s="2">
        <v>44430.730365695796</v>
      </c>
      <c r="C4764" s="37">
        <v>0.73037037037037045</v>
      </c>
      <c r="E4764">
        <v>172251</v>
      </c>
      <c r="F4764">
        <f t="shared" si="149"/>
        <v>7</v>
      </c>
      <c r="G4764" s="37" t="str">
        <f t="shared" si="150"/>
        <v>выходные</v>
      </c>
    </row>
    <row r="4765" spans="1:7" x14ac:dyDescent="0.3">
      <c r="A4765">
        <v>409758</v>
      </c>
      <c r="B4765" s="2">
        <v>44430.730365695796</v>
      </c>
      <c r="C4765" s="37">
        <v>0.73037037037037045</v>
      </c>
      <c r="E4765">
        <v>21760</v>
      </c>
      <c r="F4765">
        <f t="shared" si="149"/>
        <v>7</v>
      </c>
      <c r="G4765" s="37" t="str">
        <f t="shared" si="150"/>
        <v>выходные</v>
      </c>
    </row>
    <row r="4766" spans="1:7" x14ac:dyDescent="0.3">
      <c r="A4766">
        <v>409752</v>
      </c>
      <c r="B4766" s="2">
        <v>44430.730002746663</v>
      </c>
      <c r="C4766" s="37">
        <v>0.73</v>
      </c>
      <c r="E4766">
        <v>411922</v>
      </c>
      <c r="F4766">
        <f t="shared" si="149"/>
        <v>7</v>
      </c>
      <c r="G4766" s="37" t="str">
        <f t="shared" si="150"/>
        <v>выходные</v>
      </c>
    </row>
    <row r="4767" spans="1:7" x14ac:dyDescent="0.3">
      <c r="A4767">
        <v>409741</v>
      </c>
      <c r="B4767" s="2">
        <v>44430.729961165045</v>
      </c>
      <c r="C4767" s="37">
        <v>0.72996527777777775</v>
      </c>
      <c r="E4767">
        <v>237520</v>
      </c>
      <c r="F4767">
        <f t="shared" si="149"/>
        <v>7</v>
      </c>
      <c r="G4767" s="37" t="str">
        <f t="shared" si="150"/>
        <v>выходные</v>
      </c>
    </row>
    <row r="4768" spans="1:7" x14ac:dyDescent="0.3">
      <c r="A4768">
        <v>409746</v>
      </c>
      <c r="B4768" s="2">
        <v>44430.729961165045</v>
      </c>
      <c r="C4768" s="37">
        <v>0.72996527777777775</v>
      </c>
      <c r="E4768">
        <v>162482</v>
      </c>
      <c r="F4768">
        <f t="shared" si="149"/>
        <v>7</v>
      </c>
      <c r="G4768" s="37" t="str">
        <f t="shared" si="150"/>
        <v>выходные</v>
      </c>
    </row>
    <row r="4769" spans="1:7" x14ac:dyDescent="0.3">
      <c r="A4769">
        <v>409751</v>
      </c>
      <c r="B4769" s="2">
        <v>44430.729961165045</v>
      </c>
      <c r="C4769" s="37">
        <v>0.72996527777777775</v>
      </c>
      <c r="E4769">
        <v>21760</v>
      </c>
      <c r="F4769">
        <f t="shared" si="149"/>
        <v>7</v>
      </c>
      <c r="G4769" s="37" t="str">
        <f t="shared" si="150"/>
        <v>выходные</v>
      </c>
    </row>
    <row r="4770" spans="1:7" x14ac:dyDescent="0.3">
      <c r="A4770">
        <v>409736</v>
      </c>
      <c r="B4770" s="2">
        <v>44430.729556634302</v>
      </c>
      <c r="C4770" s="37">
        <v>0.72956018518518517</v>
      </c>
      <c r="E4770">
        <v>401297</v>
      </c>
      <c r="F4770">
        <f t="shared" si="149"/>
        <v>7</v>
      </c>
      <c r="G4770" s="37" t="str">
        <f t="shared" si="150"/>
        <v>выходные</v>
      </c>
    </row>
    <row r="4771" spans="1:7" x14ac:dyDescent="0.3">
      <c r="A4771">
        <v>409732</v>
      </c>
      <c r="B4771" s="2">
        <v>44430.729152103559</v>
      </c>
      <c r="C4771" s="37">
        <v>0.72915509259259259</v>
      </c>
      <c r="E4771">
        <v>323760</v>
      </c>
      <c r="F4771">
        <f t="shared" si="149"/>
        <v>7</v>
      </c>
      <c r="G4771" s="37" t="str">
        <f t="shared" si="150"/>
        <v>выходные</v>
      </c>
    </row>
    <row r="4772" spans="1:7" x14ac:dyDescent="0.3">
      <c r="A4772">
        <v>409734</v>
      </c>
      <c r="B4772" s="2">
        <v>44430.729152103559</v>
      </c>
      <c r="C4772" s="37">
        <v>0.72915509259259259</v>
      </c>
      <c r="E4772">
        <v>267654</v>
      </c>
      <c r="F4772">
        <f t="shared" si="149"/>
        <v>7</v>
      </c>
      <c r="G4772" s="37" t="str">
        <f t="shared" si="150"/>
        <v>выходные</v>
      </c>
    </row>
    <row r="4773" spans="1:7" x14ac:dyDescent="0.3">
      <c r="A4773">
        <v>409730</v>
      </c>
      <c r="B4773" s="2">
        <v>44430.728934598832</v>
      </c>
      <c r="C4773" s="37">
        <v>0.72893518518518519</v>
      </c>
      <c r="E4773">
        <v>418660</v>
      </c>
      <c r="F4773">
        <f t="shared" si="149"/>
        <v>7</v>
      </c>
      <c r="G4773" s="37" t="str">
        <f t="shared" si="150"/>
        <v>выходные</v>
      </c>
    </row>
    <row r="4774" spans="1:7" x14ac:dyDescent="0.3">
      <c r="A4774">
        <v>409725</v>
      </c>
      <c r="B4774" s="2">
        <v>44430.728747572815</v>
      </c>
      <c r="C4774" s="37">
        <v>0.7287499999999999</v>
      </c>
      <c r="E4774">
        <v>301748</v>
      </c>
      <c r="F4774">
        <f t="shared" si="149"/>
        <v>7</v>
      </c>
      <c r="G4774" s="37" t="str">
        <f t="shared" si="150"/>
        <v>выходные</v>
      </c>
    </row>
    <row r="4775" spans="1:7" x14ac:dyDescent="0.3">
      <c r="A4775">
        <v>409724</v>
      </c>
      <c r="B4775" s="2">
        <v>44430.728659932247</v>
      </c>
      <c r="C4775" s="37">
        <v>0.72865740740740748</v>
      </c>
      <c r="E4775">
        <v>250679</v>
      </c>
      <c r="F4775">
        <f t="shared" si="149"/>
        <v>7</v>
      </c>
      <c r="G4775" s="37" t="str">
        <f t="shared" si="150"/>
        <v>выходные</v>
      </c>
    </row>
    <row r="4776" spans="1:7" x14ac:dyDescent="0.3">
      <c r="A4776">
        <v>409719</v>
      </c>
      <c r="B4776" s="2">
        <v>44430.728343042072</v>
      </c>
      <c r="C4776" s="37">
        <v>0.72834490740740743</v>
      </c>
      <c r="E4776">
        <v>62149</v>
      </c>
      <c r="F4776">
        <f t="shared" si="149"/>
        <v>7</v>
      </c>
      <c r="G4776" s="37" t="str">
        <f t="shared" si="150"/>
        <v>выходные</v>
      </c>
    </row>
    <row r="4777" spans="1:7" x14ac:dyDescent="0.3">
      <c r="A4777">
        <v>409717</v>
      </c>
      <c r="B4777" s="2">
        <v>44430.72792748802</v>
      </c>
      <c r="C4777" s="37">
        <v>0.7279282407407407</v>
      </c>
      <c r="E4777">
        <v>74870</v>
      </c>
      <c r="F4777">
        <f t="shared" si="149"/>
        <v>7</v>
      </c>
      <c r="G4777" s="37" t="str">
        <f t="shared" si="150"/>
        <v>выходные</v>
      </c>
    </row>
    <row r="4778" spans="1:7" x14ac:dyDescent="0.3">
      <c r="A4778">
        <v>409713</v>
      </c>
      <c r="B4778" s="2">
        <v>44430.727129449842</v>
      </c>
      <c r="C4778" s="37">
        <v>0.72712962962962957</v>
      </c>
      <c r="E4778">
        <v>4316</v>
      </c>
      <c r="F4778">
        <f t="shared" si="149"/>
        <v>7</v>
      </c>
      <c r="G4778" s="37" t="str">
        <f t="shared" si="150"/>
        <v>выходные</v>
      </c>
    </row>
    <row r="4779" spans="1:7" x14ac:dyDescent="0.3">
      <c r="A4779">
        <v>409708</v>
      </c>
      <c r="B4779" s="2">
        <v>44430.727129449835</v>
      </c>
      <c r="C4779" s="37">
        <v>0.72712962962962957</v>
      </c>
      <c r="E4779">
        <v>470762</v>
      </c>
      <c r="F4779">
        <f t="shared" si="149"/>
        <v>7</v>
      </c>
      <c r="G4779" s="37" t="str">
        <f t="shared" si="150"/>
        <v>выходные</v>
      </c>
    </row>
    <row r="4780" spans="1:7" x14ac:dyDescent="0.3">
      <c r="A4780">
        <v>409705</v>
      </c>
      <c r="B4780" s="2">
        <v>44430.726999999999</v>
      </c>
      <c r="C4780" s="37">
        <v>0.72700231481481481</v>
      </c>
      <c r="E4780">
        <v>168327</v>
      </c>
      <c r="F4780">
        <f t="shared" si="149"/>
        <v>7</v>
      </c>
      <c r="G4780" s="37" t="str">
        <f t="shared" si="150"/>
        <v>выходные</v>
      </c>
    </row>
    <row r="4781" spans="1:7" x14ac:dyDescent="0.3">
      <c r="A4781">
        <v>409702</v>
      </c>
      <c r="B4781" s="2">
        <v>44430.725915857605</v>
      </c>
      <c r="C4781" s="37">
        <v>0.72591435185185194</v>
      </c>
      <c r="E4781">
        <v>242428</v>
      </c>
      <c r="F4781">
        <f t="shared" si="149"/>
        <v>7</v>
      </c>
      <c r="G4781" s="37" t="str">
        <f t="shared" si="150"/>
        <v>выходные</v>
      </c>
    </row>
    <row r="4782" spans="1:7" x14ac:dyDescent="0.3">
      <c r="A4782">
        <v>409697</v>
      </c>
      <c r="B4782" s="2">
        <v>44430.725821710868</v>
      </c>
      <c r="C4782" s="37">
        <v>0.72582175925925929</v>
      </c>
      <c r="E4782">
        <v>158978</v>
      </c>
      <c r="F4782">
        <f t="shared" si="149"/>
        <v>7</v>
      </c>
      <c r="G4782" s="37" t="str">
        <f t="shared" si="150"/>
        <v>выходные</v>
      </c>
    </row>
    <row r="4783" spans="1:7" x14ac:dyDescent="0.3">
      <c r="A4783">
        <v>409691</v>
      </c>
      <c r="B4783" s="2">
        <v>44430.725511326862</v>
      </c>
      <c r="C4783" s="37">
        <v>0.72550925925925924</v>
      </c>
      <c r="E4783">
        <v>37467</v>
      </c>
      <c r="F4783">
        <f t="shared" si="149"/>
        <v>7</v>
      </c>
      <c r="G4783" s="37" t="str">
        <f t="shared" si="150"/>
        <v>выходные</v>
      </c>
    </row>
    <row r="4784" spans="1:7" x14ac:dyDescent="0.3">
      <c r="A4784">
        <v>409694</v>
      </c>
      <c r="B4784" s="2">
        <v>44430.725511326862</v>
      </c>
      <c r="C4784" s="37">
        <v>0.72550925925925924</v>
      </c>
      <c r="E4784">
        <v>182191</v>
      </c>
      <c r="F4784">
        <f t="shared" si="149"/>
        <v>7</v>
      </c>
      <c r="G4784" s="37" t="str">
        <f t="shared" si="150"/>
        <v>выходные</v>
      </c>
    </row>
    <row r="4785" spans="1:7" x14ac:dyDescent="0.3">
      <c r="A4785">
        <v>409686</v>
      </c>
      <c r="B4785" s="2">
        <v>44430.725424970246</v>
      </c>
      <c r="C4785" s="37">
        <v>0.72542824074074075</v>
      </c>
      <c r="E4785">
        <v>68899</v>
      </c>
      <c r="F4785">
        <f t="shared" si="149"/>
        <v>7</v>
      </c>
      <c r="G4785" s="37" t="str">
        <f t="shared" si="150"/>
        <v>выходные</v>
      </c>
    </row>
    <row r="4786" spans="1:7" x14ac:dyDescent="0.3">
      <c r="A4786">
        <v>409681</v>
      </c>
      <c r="B4786" s="2">
        <v>44430.725106796119</v>
      </c>
      <c r="C4786" s="37">
        <v>0.72510416666666666</v>
      </c>
      <c r="E4786">
        <v>191893</v>
      </c>
      <c r="F4786">
        <f t="shared" si="149"/>
        <v>7</v>
      </c>
      <c r="G4786" s="37" t="str">
        <f t="shared" si="150"/>
        <v>выходные</v>
      </c>
    </row>
    <row r="4787" spans="1:7" x14ac:dyDescent="0.3">
      <c r="A4787">
        <v>409683</v>
      </c>
      <c r="B4787" s="2">
        <v>44430.725106796119</v>
      </c>
      <c r="C4787" s="37">
        <v>0.72510416666666666</v>
      </c>
      <c r="E4787">
        <v>329362</v>
      </c>
      <c r="F4787">
        <f t="shared" si="149"/>
        <v>7</v>
      </c>
      <c r="G4787" s="37" t="str">
        <f t="shared" si="150"/>
        <v>выходные</v>
      </c>
    </row>
    <row r="4788" spans="1:7" x14ac:dyDescent="0.3">
      <c r="A4788">
        <v>409684</v>
      </c>
      <c r="B4788" s="2">
        <v>44430.725106796119</v>
      </c>
      <c r="C4788" s="37">
        <v>0.72510416666666666</v>
      </c>
      <c r="E4788">
        <v>179296</v>
      </c>
      <c r="F4788">
        <f t="shared" si="149"/>
        <v>7</v>
      </c>
      <c r="G4788" s="37" t="str">
        <f t="shared" si="150"/>
        <v>выходные</v>
      </c>
    </row>
    <row r="4789" spans="1:7" x14ac:dyDescent="0.3">
      <c r="A4789">
        <v>409680</v>
      </c>
      <c r="B4789" s="2">
        <v>44430.725106796112</v>
      </c>
      <c r="C4789" s="37">
        <v>0.72510416666666666</v>
      </c>
      <c r="E4789">
        <v>379466</v>
      </c>
      <c r="F4789">
        <f t="shared" si="149"/>
        <v>7</v>
      </c>
      <c r="G4789" s="37" t="str">
        <f t="shared" si="150"/>
        <v>выходные</v>
      </c>
    </row>
    <row r="4790" spans="1:7" x14ac:dyDescent="0.3">
      <c r="A4790">
        <v>409679</v>
      </c>
      <c r="B4790" s="2">
        <v>44430.724702265376</v>
      </c>
      <c r="C4790" s="37">
        <v>0.72469907407407408</v>
      </c>
      <c r="E4790">
        <v>404122</v>
      </c>
      <c r="F4790">
        <f t="shared" si="149"/>
        <v>7</v>
      </c>
      <c r="G4790" s="37" t="str">
        <f t="shared" si="150"/>
        <v>выходные</v>
      </c>
    </row>
    <row r="4791" spans="1:7" x14ac:dyDescent="0.3">
      <c r="A4791">
        <v>409675</v>
      </c>
      <c r="B4791" s="2">
        <v>44430.724478896453</v>
      </c>
      <c r="C4791" s="37">
        <v>0.72447916666666667</v>
      </c>
      <c r="E4791">
        <v>471403</v>
      </c>
      <c r="F4791">
        <f t="shared" si="149"/>
        <v>7</v>
      </c>
      <c r="G4791" s="37" t="str">
        <f t="shared" si="150"/>
        <v>выходные</v>
      </c>
    </row>
    <row r="4792" spans="1:7" x14ac:dyDescent="0.3">
      <c r="A4792">
        <v>409668</v>
      </c>
      <c r="B4792" s="2">
        <v>44430.724297734625</v>
      </c>
      <c r="C4792" s="37">
        <v>0.72429398148148139</v>
      </c>
      <c r="E4792">
        <v>194588</v>
      </c>
      <c r="F4792">
        <f t="shared" si="149"/>
        <v>7</v>
      </c>
      <c r="G4792" s="37" t="str">
        <f t="shared" si="150"/>
        <v>выходные</v>
      </c>
    </row>
    <row r="4793" spans="1:7" x14ac:dyDescent="0.3">
      <c r="A4793">
        <v>409670</v>
      </c>
      <c r="B4793" s="2">
        <v>44430.724297734625</v>
      </c>
      <c r="C4793" s="37">
        <v>0.72429398148148139</v>
      </c>
      <c r="E4793">
        <v>303686</v>
      </c>
      <c r="F4793">
        <f t="shared" si="149"/>
        <v>7</v>
      </c>
      <c r="G4793" s="37" t="str">
        <f t="shared" si="150"/>
        <v>выходные</v>
      </c>
    </row>
    <row r="4794" spans="1:7" x14ac:dyDescent="0.3">
      <c r="A4794">
        <v>409666</v>
      </c>
      <c r="B4794" s="2">
        <v>44430.723893203889</v>
      </c>
      <c r="C4794" s="37">
        <v>0.72388888888888892</v>
      </c>
      <c r="E4794">
        <v>351192</v>
      </c>
      <c r="F4794">
        <f t="shared" si="149"/>
        <v>7</v>
      </c>
      <c r="G4794" s="37" t="str">
        <f t="shared" si="150"/>
        <v>выходные</v>
      </c>
    </row>
    <row r="4795" spans="1:7" x14ac:dyDescent="0.3">
      <c r="A4795">
        <v>409663</v>
      </c>
      <c r="B4795" s="2">
        <v>44430.723488673138</v>
      </c>
      <c r="C4795" s="37">
        <v>0.72348379629629633</v>
      </c>
      <c r="E4795">
        <v>250679</v>
      </c>
      <c r="F4795">
        <f t="shared" si="149"/>
        <v>7</v>
      </c>
      <c r="G4795" s="37" t="str">
        <f t="shared" si="150"/>
        <v>выходные</v>
      </c>
    </row>
    <row r="4796" spans="1:7" x14ac:dyDescent="0.3">
      <c r="A4796">
        <v>409664</v>
      </c>
      <c r="B4796" s="2">
        <v>44430.723488673138</v>
      </c>
      <c r="C4796" s="37">
        <v>0.72348379629629633</v>
      </c>
      <c r="E4796">
        <v>95024</v>
      </c>
      <c r="F4796">
        <f t="shared" si="149"/>
        <v>7</v>
      </c>
      <c r="G4796" s="37" t="str">
        <f t="shared" si="150"/>
        <v>выходные</v>
      </c>
    </row>
    <row r="4797" spans="1:7" x14ac:dyDescent="0.3">
      <c r="A4797">
        <v>409657</v>
      </c>
      <c r="B4797" s="2">
        <v>44430.722275080909</v>
      </c>
      <c r="C4797" s="37">
        <v>0.72228009259259263</v>
      </c>
      <c r="E4797">
        <v>351192</v>
      </c>
      <c r="F4797">
        <f t="shared" si="149"/>
        <v>7</v>
      </c>
      <c r="G4797" s="37" t="str">
        <f t="shared" si="150"/>
        <v>выходные</v>
      </c>
    </row>
    <row r="4798" spans="1:7" x14ac:dyDescent="0.3">
      <c r="A4798">
        <v>409661</v>
      </c>
      <c r="B4798" s="2">
        <v>44430.722275080909</v>
      </c>
      <c r="C4798" s="37">
        <v>0.72228009259259263</v>
      </c>
      <c r="E4798">
        <v>182191</v>
      </c>
      <c r="F4798">
        <f t="shared" si="149"/>
        <v>7</v>
      </c>
      <c r="G4798" s="37" t="str">
        <f t="shared" si="150"/>
        <v>выходные</v>
      </c>
    </row>
    <row r="4799" spans="1:7" x14ac:dyDescent="0.3">
      <c r="A4799">
        <v>409654</v>
      </c>
      <c r="B4799" s="2">
        <v>44430.721870550158</v>
      </c>
      <c r="C4799" s="37">
        <v>0.72187499999999993</v>
      </c>
      <c r="E4799">
        <v>346056</v>
      </c>
      <c r="F4799">
        <f t="shared" si="149"/>
        <v>7</v>
      </c>
      <c r="G4799" s="37" t="str">
        <f t="shared" si="150"/>
        <v>выходные</v>
      </c>
    </row>
    <row r="4800" spans="1:7" x14ac:dyDescent="0.3">
      <c r="A4800">
        <v>409653</v>
      </c>
      <c r="B4800" s="2">
        <v>44430.721466019415</v>
      </c>
      <c r="C4800" s="37">
        <v>0.72146990740740735</v>
      </c>
      <c r="E4800">
        <v>158978</v>
      </c>
      <c r="F4800">
        <f t="shared" si="149"/>
        <v>7</v>
      </c>
      <c r="G4800" s="37" t="str">
        <f t="shared" si="150"/>
        <v>выходные</v>
      </c>
    </row>
    <row r="4801" spans="1:7" x14ac:dyDescent="0.3">
      <c r="A4801">
        <v>409648</v>
      </c>
      <c r="B4801" s="2">
        <v>44430.721304971463</v>
      </c>
      <c r="C4801" s="37">
        <v>0.72130787037037036</v>
      </c>
      <c r="E4801">
        <v>351192</v>
      </c>
      <c r="F4801">
        <f t="shared" si="149"/>
        <v>7</v>
      </c>
      <c r="G4801" s="37" t="str">
        <f t="shared" si="150"/>
        <v>выходные</v>
      </c>
    </row>
    <row r="4802" spans="1:7" x14ac:dyDescent="0.3">
      <c r="A4802">
        <v>409643</v>
      </c>
      <c r="B4802" s="2">
        <v>44430.721091341897</v>
      </c>
      <c r="C4802" s="37">
        <v>0.72108796296296296</v>
      </c>
      <c r="E4802">
        <v>436459</v>
      </c>
      <c r="F4802">
        <f t="shared" si="149"/>
        <v>7</v>
      </c>
      <c r="G4802" s="37" t="str">
        <f t="shared" si="150"/>
        <v>выходные</v>
      </c>
    </row>
    <row r="4803" spans="1:7" x14ac:dyDescent="0.3">
      <c r="A4803">
        <v>409641</v>
      </c>
      <c r="B4803" s="2">
        <v>44430.721061488672</v>
      </c>
      <c r="C4803" s="37">
        <v>0.72106481481481488</v>
      </c>
      <c r="E4803">
        <v>436070</v>
      </c>
      <c r="F4803">
        <f t="shared" ref="F4803:F4866" si="151">WEEKDAY(B4803,2)</f>
        <v>7</v>
      </c>
      <c r="G4803" s="37" t="str">
        <f t="shared" si="150"/>
        <v>выходные</v>
      </c>
    </row>
    <row r="4804" spans="1:7" x14ac:dyDescent="0.3">
      <c r="A4804">
        <v>409636</v>
      </c>
      <c r="B4804" s="2">
        <v>44430.720999999998</v>
      </c>
      <c r="C4804" s="37">
        <v>0.72099537037037031</v>
      </c>
      <c r="E4804">
        <v>227775</v>
      </c>
      <c r="F4804">
        <f t="shared" si="151"/>
        <v>7</v>
      </c>
      <c r="G4804" s="37" t="str">
        <f t="shared" si="150"/>
        <v>выходные</v>
      </c>
    </row>
    <row r="4805" spans="1:7" x14ac:dyDescent="0.3">
      <c r="A4805">
        <v>409629</v>
      </c>
      <c r="B4805" s="2">
        <v>44430.720656957928</v>
      </c>
      <c r="C4805" s="37">
        <v>0.7206597222222223</v>
      </c>
      <c r="E4805">
        <v>21527</v>
      </c>
      <c r="F4805">
        <f t="shared" si="151"/>
        <v>7</v>
      </c>
      <c r="G4805" s="37" t="str">
        <f t="shared" si="150"/>
        <v>выходные</v>
      </c>
    </row>
    <row r="4806" spans="1:7" x14ac:dyDescent="0.3">
      <c r="A4806">
        <v>409631</v>
      </c>
      <c r="B4806" s="2">
        <v>44430.720656957928</v>
      </c>
      <c r="C4806" s="37">
        <v>0.7206597222222223</v>
      </c>
      <c r="E4806">
        <v>311670</v>
      </c>
      <c r="F4806">
        <f t="shared" si="151"/>
        <v>7</v>
      </c>
      <c r="G4806" s="37" t="str">
        <f t="shared" si="150"/>
        <v>выходные</v>
      </c>
    </row>
    <row r="4807" spans="1:7" x14ac:dyDescent="0.3">
      <c r="A4807">
        <v>409632</v>
      </c>
      <c r="B4807" s="2">
        <v>44430.720656957928</v>
      </c>
      <c r="C4807" s="37">
        <v>0.7206597222222223</v>
      </c>
      <c r="E4807">
        <v>182984</v>
      </c>
      <c r="F4807">
        <f t="shared" si="151"/>
        <v>7</v>
      </c>
      <c r="G4807" s="37" t="str">
        <f t="shared" si="150"/>
        <v>выходные</v>
      </c>
    </row>
    <row r="4808" spans="1:7" x14ac:dyDescent="0.3">
      <c r="A4808">
        <v>409634</v>
      </c>
      <c r="B4808" s="2">
        <v>44430.720656957928</v>
      </c>
      <c r="C4808" s="37">
        <v>0.7206597222222223</v>
      </c>
      <c r="E4808">
        <v>258219</v>
      </c>
      <c r="F4808">
        <f t="shared" si="151"/>
        <v>7</v>
      </c>
      <c r="G4808" s="37" t="str">
        <f t="shared" si="150"/>
        <v>выходные</v>
      </c>
    </row>
    <row r="4809" spans="1:7" x14ac:dyDescent="0.3">
      <c r="A4809">
        <v>409626</v>
      </c>
      <c r="B4809" s="2">
        <v>44430.720252427185</v>
      </c>
      <c r="C4809" s="37">
        <v>0.72025462962962961</v>
      </c>
      <c r="E4809">
        <v>158978</v>
      </c>
      <c r="F4809">
        <f t="shared" si="151"/>
        <v>7</v>
      </c>
      <c r="G4809" s="37" t="str">
        <f t="shared" si="150"/>
        <v>выходные</v>
      </c>
    </row>
    <row r="4810" spans="1:7" x14ac:dyDescent="0.3">
      <c r="A4810">
        <v>409609</v>
      </c>
      <c r="B4810" s="2">
        <v>44430.719443365691</v>
      </c>
      <c r="C4810" s="37">
        <v>0.71944444444444444</v>
      </c>
      <c r="E4810">
        <v>470762</v>
      </c>
      <c r="F4810">
        <f t="shared" si="151"/>
        <v>7</v>
      </c>
      <c r="G4810" s="37" t="str">
        <f t="shared" si="150"/>
        <v>выходные</v>
      </c>
    </row>
    <row r="4811" spans="1:7" x14ac:dyDescent="0.3">
      <c r="A4811">
        <v>409611</v>
      </c>
      <c r="B4811" s="2">
        <v>44430.719443365691</v>
      </c>
      <c r="C4811" s="37">
        <v>0.71944444444444444</v>
      </c>
      <c r="E4811">
        <v>21760</v>
      </c>
      <c r="F4811">
        <f t="shared" si="151"/>
        <v>7</v>
      </c>
      <c r="G4811" s="37" t="str">
        <f t="shared" ref="G4811:G4874" si="152">IF(F4811&gt;=6,"выходные","будни")</f>
        <v>выходные</v>
      </c>
    </row>
    <row r="4812" spans="1:7" x14ac:dyDescent="0.3">
      <c r="A4812">
        <v>409616</v>
      </c>
      <c r="B4812" s="2">
        <v>44430.719443365691</v>
      </c>
      <c r="C4812" s="37">
        <v>0.71944444444444444</v>
      </c>
      <c r="E4812">
        <v>206501</v>
      </c>
      <c r="F4812">
        <f t="shared" si="151"/>
        <v>7</v>
      </c>
      <c r="G4812" s="37" t="str">
        <f t="shared" si="152"/>
        <v>выходные</v>
      </c>
    </row>
    <row r="4813" spans="1:7" x14ac:dyDescent="0.3">
      <c r="A4813">
        <v>409621</v>
      </c>
      <c r="B4813" s="2">
        <v>44430.719443365691</v>
      </c>
      <c r="C4813" s="37">
        <v>0.71944444444444444</v>
      </c>
      <c r="E4813">
        <v>182191</v>
      </c>
      <c r="F4813">
        <f t="shared" si="151"/>
        <v>7</v>
      </c>
      <c r="G4813" s="37" t="str">
        <f t="shared" si="152"/>
        <v>выходные</v>
      </c>
    </row>
    <row r="4814" spans="1:7" x14ac:dyDescent="0.3">
      <c r="A4814">
        <v>409606</v>
      </c>
      <c r="B4814" s="2">
        <v>44430.718863490707</v>
      </c>
      <c r="C4814" s="37">
        <v>0.71886574074074072</v>
      </c>
      <c r="E4814">
        <v>472712</v>
      </c>
      <c r="F4814">
        <f t="shared" si="151"/>
        <v>7</v>
      </c>
      <c r="G4814" s="37" t="str">
        <f t="shared" si="152"/>
        <v>выходные</v>
      </c>
    </row>
    <row r="4815" spans="1:7" x14ac:dyDescent="0.3">
      <c r="A4815">
        <v>409598</v>
      </c>
      <c r="B4815" s="2">
        <v>44430.718634304205</v>
      </c>
      <c r="C4815" s="37">
        <v>0.71863425925925928</v>
      </c>
      <c r="E4815">
        <v>246093</v>
      </c>
      <c r="F4815">
        <f t="shared" si="151"/>
        <v>7</v>
      </c>
      <c r="G4815" s="37" t="str">
        <f t="shared" si="152"/>
        <v>выходные</v>
      </c>
    </row>
    <row r="4816" spans="1:7" x14ac:dyDescent="0.3">
      <c r="A4816">
        <v>409603</v>
      </c>
      <c r="B4816" s="2">
        <v>44430.718634304205</v>
      </c>
      <c r="C4816" s="37">
        <v>0.71863425925925928</v>
      </c>
      <c r="E4816">
        <v>372008</v>
      </c>
      <c r="F4816">
        <f t="shared" si="151"/>
        <v>7</v>
      </c>
      <c r="G4816" s="37" t="str">
        <f t="shared" si="152"/>
        <v>выходные</v>
      </c>
    </row>
    <row r="4817" spans="1:7" x14ac:dyDescent="0.3">
      <c r="A4817">
        <v>409605</v>
      </c>
      <c r="B4817" s="2">
        <v>44430.718634304205</v>
      </c>
      <c r="C4817" s="37">
        <v>0.71863425925925928</v>
      </c>
      <c r="E4817">
        <v>217497</v>
      </c>
      <c r="F4817">
        <f t="shared" si="151"/>
        <v>7</v>
      </c>
      <c r="G4817" s="37" t="str">
        <f t="shared" si="152"/>
        <v>выходные</v>
      </c>
    </row>
    <row r="4818" spans="1:7" x14ac:dyDescent="0.3">
      <c r="A4818">
        <v>409594</v>
      </c>
      <c r="B4818" s="2">
        <v>44430.718344676046</v>
      </c>
      <c r="C4818" s="37">
        <v>0.71834490740740742</v>
      </c>
      <c r="E4818">
        <v>351192</v>
      </c>
      <c r="F4818">
        <f t="shared" si="151"/>
        <v>7</v>
      </c>
      <c r="G4818" s="37" t="str">
        <f t="shared" si="152"/>
        <v>выходные</v>
      </c>
    </row>
    <row r="4819" spans="1:7" x14ac:dyDescent="0.3">
      <c r="A4819">
        <v>409589</v>
      </c>
      <c r="B4819" s="2">
        <v>44430.717420711975</v>
      </c>
      <c r="C4819" s="37">
        <v>0.71741898148148142</v>
      </c>
      <c r="E4819">
        <v>417253</v>
      </c>
      <c r="F4819">
        <f t="shared" si="151"/>
        <v>7</v>
      </c>
      <c r="G4819" s="37" t="str">
        <f t="shared" si="152"/>
        <v>выходные</v>
      </c>
    </row>
    <row r="4820" spans="1:7" x14ac:dyDescent="0.3">
      <c r="A4820">
        <v>409591</v>
      </c>
      <c r="B4820" s="2">
        <v>44430.717420711975</v>
      </c>
      <c r="C4820" s="37">
        <v>0.71741898148148142</v>
      </c>
      <c r="E4820">
        <v>301748</v>
      </c>
      <c r="F4820">
        <f t="shared" si="151"/>
        <v>7</v>
      </c>
      <c r="G4820" s="37" t="str">
        <f t="shared" si="152"/>
        <v>выходные</v>
      </c>
    </row>
    <row r="4821" spans="1:7" x14ac:dyDescent="0.3">
      <c r="A4821">
        <v>409588</v>
      </c>
      <c r="B4821" s="2">
        <v>44430.71648304697</v>
      </c>
      <c r="C4821" s="37">
        <v>0.71648148148148139</v>
      </c>
      <c r="E4821">
        <v>411922</v>
      </c>
      <c r="F4821">
        <f t="shared" si="151"/>
        <v>7</v>
      </c>
      <c r="G4821" s="37" t="str">
        <f t="shared" si="152"/>
        <v>выходные</v>
      </c>
    </row>
    <row r="4822" spans="1:7" x14ac:dyDescent="0.3">
      <c r="A4822">
        <v>409587</v>
      </c>
      <c r="B4822" s="2">
        <v>44430.715802589002</v>
      </c>
      <c r="C4822" s="37">
        <v>0.71579861111111109</v>
      </c>
      <c r="E4822">
        <v>158978</v>
      </c>
      <c r="F4822">
        <f t="shared" si="151"/>
        <v>7</v>
      </c>
      <c r="G4822" s="37" t="str">
        <f t="shared" si="152"/>
        <v>выходные</v>
      </c>
    </row>
    <row r="4823" spans="1:7" x14ac:dyDescent="0.3">
      <c r="A4823">
        <v>409585</v>
      </c>
      <c r="B4823" s="2">
        <v>44430.715398058252</v>
      </c>
      <c r="C4823" s="37">
        <v>0.71539351851851851</v>
      </c>
      <c r="E4823">
        <v>250679</v>
      </c>
      <c r="F4823">
        <f t="shared" si="151"/>
        <v>7</v>
      </c>
      <c r="G4823" s="37" t="str">
        <f t="shared" si="152"/>
        <v>выходные</v>
      </c>
    </row>
    <row r="4824" spans="1:7" x14ac:dyDescent="0.3">
      <c r="A4824">
        <v>409583</v>
      </c>
      <c r="B4824" s="2">
        <v>44430.715170751064</v>
      </c>
      <c r="C4824" s="37">
        <v>0.71517361111111111</v>
      </c>
      <c r="E4824">
        <v>401945</v>
      </c>
      <c r="F4824">
        <f t="shared" si="151"/>
        <v>7</v>
      </c>
      <c r="G4824" s="37" t="str">
        <f t="shared" si="152"/>
        <v>выходные</v>
      </c>
    </row>
    <row r="4825" spans="1:7" x14ac:dyDescent="0.3">
      <c r="A4825">
        <v>409578</v>
      </c>
      <c r="B4825" s="2">
        <v>44430.714993527508</v>
      </c>
      <c r="C4825" s="37">
        <v>0.71498842592592593</v>
      </c>
      <c r="E4825">
        <v>305103</v>
      </c>
      <c r="F4825">
        <f t="shared" si="151"/>
        <v>7</v>
      </c>
      <c r="G4825" s="37" t="str">
        <f t="shared" si="152"/>
        <v>выходные</v>
      </c>
    </row>
    <row r="4826" spans="1:7" x14ac:dyDescent="0.3">
      <c r="A4826">
        <v>409579</v>
      </c>
      <c r="B4826" s="2">
        <v>44430.714993527508</v>
      </c>
      <c r="C4826" s="37">
        <v>0.71498842592592593</v>
      </c>
      <c r="E4826">
        <v>313721</v>
      </c>
      <c r="F4826">
        <f t="shared" si="151"/>
        <v>7</v>
      </c>
      <c r="G4826" s="37" t="str">
        <f t="shared" si="152"/>
        <v>выходные</v>
      </c>
    </row>
    <row r="4827" spans="1:7" x14ac:dyDescent="0.3">
      <c r="A4827">
        <v>409576</v>
      </c>
      <c r="B4827" s="2">
        <v>44430.714712973415</v>
      </c>
      <c r="C4827" s="37">
        <v>0.71471064814814822</v>
      </c>
      <c r="E4827">
        <v>82850</v>
      </c>
      <c r="F4827">
        <f t="shared" si="151"/>
        <v>7</v>
      </c>
      <c r="G4827" s="37" t="str">
        <f t="shared" si="152"/>
        <v>выходные</v>
      </c>
    </row>
    <row r="4828" spans="1:7" x14ac:dyDescent="0.3">
      <c r="A4828">
        <v>409573</v>
      </c>
      <c r="B4828" s="2">
        <v>44430.714588996765</v>
      </c>
      <c r="C4828" s="37">
        <v>0.71458333333333324</v>
      </c>
      <c r="E4828">
        <v>394819</v>
      </c>
      <c r="F4828">
        <f t="shared" si="151"/>
        <v>7</v>
      </c>
      <c r="G4828" s="37" t="str">
        <f t="shared" si="152"/>
        <v>выходные</v>
      </c>
    </row>
    <row r="4829" spans="1:7" x14ac:dyDescent="0.3">
      <c r="A4829">
        <v>409569</v>
      </c>
      <c r="B4829" s="2">
        <v>44430.714588996758</v>
      </c>
      <c r="C4829" s="37">
        <v>0.71458333333333324</v>
      </c>
      <c r="E4829">
        <v>250679</v>
      </c>
      <c r="F4829">
        <f t="shared" si="151"/>
        <v>7</v>
      </c>
      <c r="G4829" s="37" t="str">
        <f t="shared" si="152"/>
        <v>выходные</v>
      </c>
    </row>
    <row r="4830" spans="1:7" x14ac:dyDescent="0.3">
      <c r="A4830">
        <v>409564</v>
      </c>
      <c r="B4830" s="2">
        <v>44430.714184466022</v>
      </c>
      <c r="C4830" s="37">
        <v>0.71418981481481481</v>
      </c>
      <c r="E4830">
        <v>158978</v>
      </c>
      <c r="F4830">
        <f t="shared" si="151"/>
        <v>7</v>
      </c>
      <c r="G4830" s="37" t="str">
        <f t="shared" si="152"/>
        <v>выходные</v>
      </c>
    </row>
    <row r="4831" spans="1:7" x14ac:dyDescent="0.3">
      <c r="A4831">
        <v>409567</v>
      </c>
      <c r="B4831" s="2">
        <v>44430.714184466022</v>
      </c>
      <c r="C4831" s="37">
        <v>0.71418981481481481</v>
      </c>
      <c r="E4831">
        <v>250679</v>
      </c>
      <c r="F4831">
        <f t="shared" si="151"/>
        <v>7</v>
      </c>
      <c r="G4831" s="37" t="str">
        <f t="shared" si="152"/>
        <v>выходные</v>
      </c>
    </row>
    <row r="4832" spans="1:7" x14ac:dyDescent="0.3">
      <c r="A4832">
        <v>409562</v>
      </c>
      <c r="B4832" s="2">
        <v>44430.713779935279</v>
      </c>
      <c r="C4832" s="37">
        <v>0.71378472222222211</v>
      </c>
      <c r="E4832">
        <v>21407</v>
      </c>
      <c r="F4832">
        <f t="shared" si="151"/>
        <v>7</v>
      </c>
      <c r="G4832" s="37" t="str">
        <f t="shared" si="152"/>
        <v>выходные</v>
      </c>
    </row>
    <row r="4833" spans="1:7" x14ac:dyDescent="0.3">
      <c r="A4833">
        <v>409557</v>
      </c>
      <c r="B4833" s="2">
        <v>44430.713553270056</v>
      </c>
      <c r="C4833" s="37">
        <v>0.71355324074074078</v>
      </c>
      <c r="E4833">
        <v>351192</v>
      </c>
      <c r="F4833">
        <f t="shared" si="151"/>
        <v>7</v>
      </c>
      <c r="G4833" s="37" t="str">
        <f t="shared" si="152"/>
        <v>выходные</v>
      </c>
    </row>
    <row r="4834" spans="1:7" x14ac:dyDescent="0.3">
      <c r="A4834">
        <v>409549</v>
      </c>
      <c r="B4834" s="2">
        <v>44430.712970873785</v>
      </c>
      <c r="C4834" s="37">
        <v>0.71297453703703706</v>
      </c>
      <c r="E4834">
        <v>182984</v>
      </c>
      <c r="F4834">
        <f t="shared" si="151"/>
        <v>7</v>
      </c>
      <c r="G4834" s="37" t="str">
        <f t="shared" si="152"/>
        <v>выходные</v>
      </c>
    </row>
    <row r="4835" spans="1:7" x14ac:dyDescent="0.3">
      <c r="A4835">
        <v>409552</v>
      </c>
      <c r="B4835" s="2">
        <v>44430.712970873785</v>
      </c>
      <c r="C4835" s="37">
        <v>0.71297453703703706</v>
      </c>
      <c r="E4835">
        <v>250679</v>
      </c>
      <c r="F4835">
        <f t="shared" si="151"/>
        <v>7</v>
      </c>
      <c r="G4835" s="37" t="str">
        <f t="shared" si="152"/>
        <v>выходные</v>
      </c>
    </row>
    <row r="4836" spans="1:7" x14ac:dyDescent="0.3">
      <c r="A4836">
        <v>409542</v>
      </c>
      <c r="B4836" s="2">
        <v>44430.712566343042</v>
      </c>
      <c r="C4836" s="37">
        <v>0.71256944444444448</v>
      </c>
      <c r="E4836">
        <v>251823</v>
      </c>
      <c r="F4836">
        <f t="shared" si="151"/>
        <v>7</v>
      </c>
      <c r="G4836" s="37" t="str">
        <f t="shared" si="152"/>
        <v>выходные</v>
      </c>
    </row>
    <row r="4837" spans="1:7" x14ac:dyDescent="0.3">
      <c r="A4837">
        <v>409547</v>
      </c>
      <c r="B4837" s="2">
        <v>44430.712566343042</v>
      </c>
      <c r="C4837" s="37">
        <v>0.71256944444444448</v>
      </c>
      <c r="E4837">
        <v>473327</v>
      </c>
      <c r="F4837">
        <f t="shared" si="151"/>
        <v>7</v>
      </c>
      <c r="G4837" s="37" t="str">
        <f t="shared" si="152"/>
        <v>выходные</v>
      </c>
    </row>
    <row r="4838" spans="1:7" x14ac:dyDescent="0.3">
      <c r="A4838">
        <v>409537</v>
      </c>
      <c r="B4838" s="2">
        <v>44430.711905270546</v>
      </c>
      <c r="C4838" s="37">
        <v>0.71190972222222226</v>
      </c>
      <c r="E4838">
        <v>351192</v>
      </c>
      <c r="F4838">
        <f t="shared" si="151"/>
        <v>7</v>
      </c>
      <c r="G4838" s="37" t="str">
        <f t="shared" si="152"/>
        <v>выходные</v>
      </c>
    </row>
    <row r="4839" spans="1:7" x14ac:dyDescent="0.3">
      <c r="A4839">
        <v>409533</v>
      </c>
      <c r="B4839" s="2">
        <v>44430.711757281555</v>
      </c>
      <c r="C4839" s="37">
        <v>0.7117592592592592</v>
      </c>
      <c r="E4839">
        <v>230507</v>
      </c>
      <c r="F4839">
        <f t="shared" si="151"/>
        <v>7</v>
      </c>
      <c r="G4839" s="37" t="str">
        <f t="shared" si="152"/>
        <v>выходные</v>
      </c>
    </row>
    <row r="4840" spans="1:7" x14ac:dyDescent="0.3">
      <c r="A4840">
        <v>409528</v>
      </c>
      <c r="B4840" s="2">
        <v>44430.711600085451</v>
      </c>
      <c r="C4840" s="37">
        <v>0.71159722222222221</v>
      </c>
      <c r="E4840">
        <v>470762</v>
      </c>
      <c r="F4840">
        <f t="shared" si="151"/>
        <v>7</v>
      </c>
      <c r="G4840" s="37" t="str">
        <f t="shared" si="152"/>
        <v>выходные</v>
      </c>
    </row>
    <row r="4841" spans="1:7" x14ac:dyDescent="0.3">
      <c r="A4841">
        <v>409524</v>
      </c>
      <c r="B4841" s="2">
        <v>44430.710543689318</v>
      </c>
      <c r="C4841" s="37">
        <v>0.71054398148148146</v>
      </c>
      <c r="E4841">
        <v>106813</v>
      </c>
      <c r="F4841">
        <f t="shared" si="151"/>
        <v>7</v>
      </c>
      <c r="G4841" s="37" t="str">
        <f t="shared" si="152"/>
        <v>выходные</v>
      </c>
    </row>
    <row r="4842" spans="1:7" x14ac:dyDescent="0.3">
      <c r="A4842">
        <v>409519</v>
      </c>
      <c r="B4842" s="2">
        <v>44430.709734627831</v>
      </c>
      <c r="C4842" s="37">
        <v>0.70973379629629629</v>
      </c>
      <c r="E4842">
        <v>411922</v>
      </c>
      <c r="F4842">
        <f t="shared" si="151"/>
        <v>7</v>
      </c>
      <c r="G4842" s="37" t="str">
        <f t="shared" si="152"/>
        <v>выходные</v>
      </c>
    </row>
    <row r="4843" spans="1:7" x14ac:dyDescent="0.3">
      <c r="A4843">
        <v>409515</v>
      </c>
      <c r="B4843" s="2">
        <v>44430.709006012148</v>
      </c>
      <c r="C4843" s="37">
        <v>0.70900462962962962</v>
      </c>
      <c r="E4843">
        <v>351192</v>
      </c>
      <c r="F4843">
        <f t="shared" si="151"/>
        <v>7</v>
      </c>
      <c r="G4843" s="37" t="str">
        <f t="shared" si="152"/>
        <v>выходные</v>
      </c>
    </row>
    <row r="4844" spans="1:7" x14ac:dyDescent="0.3">
      <c r="A4844">
        <v>409514</v>
      </c>
      <c r="B4844" s="2">
        <v>44430.708925566345</v>
      </c>
      <c r="C4844" s="37">
        <v>0.70892361111111113</v>
      </c>
      <c r="E4844">
        <v>439981</v>
      </c>
      <c r="F4844">
        <f t="shared" si="151"/>
        <v>7</v>
      </c>
      <c r="G4844" s="37" t="str">
        <f t="shared" si="152"/>
        <v>выходные</v>
      </c>
    </row>
    <row r="4845" spans="1:7" x14ac:dyDescent="0.3">
      <c r="A4845">
        <v>409509</v>
      </c>
      <c r="B4845" s="2">
        <v>44430.708521035602</v>
      </c>
      <c r="C4845" s="37">
        <v>0.70851851851851855</v>
      </c>
      <c r="E4845">
        <v>33094</v>
      </c>
      <c r="F4845">
        <f t="shared" si="151"/>
        <v>7</v>
      </c>
      <c r="G4845" s="37" t="str">
        <f t="shared" si="152"/>
        <v>выходные</v>
      </c>
    </row>
    <row r="4846" spans="1:7" x14ac:dyDescent="0.3">
      <c r="A4846">
        <v>409504</v>
      </c>
      <c r="B4846" s="2">
        <v>44430.708116504851</v>
      </c>
      <c r="C4846" s="37">
        <v>0.70811342592592597</v>
      </c>
      <c r="E4846">
        <v>182191</v>
      </c>
      <c r="F4846">
        <f t="shared" si="151"/>
        <v>7</v>
      </c>
      <c r="G4846" s="37" t="str">
        <f t="shared" si="152"/>
        <v>выходные</v>
      </c>
    </row>
    <row r="4847" spans="1:7" x14ac:dyDescent="0.3">
      <c r="A4847">
        <v>409505</v>
      </c>
      <c r="B4847" s="2">
        <v>44430.708116504851</v>
      </c>
      <c r="C4847" s="37">
        <v>0.70811342592592597</v>
      </c>
      <c r="E4847">
        <v>372902</v>
      </c>
      <c r="F4847">
        <f t="shared" si="151"/>
        <v>7</v>
      </c>
      <c r="G4847" s="37" t="str">
        <f t="shared" si="152"/>
        <v>выходные</v>
      </c>
    </row>
    <row r="4848" spans="1:7" x14ac:dyDescent="0.3">
      <c r="A4848">
        <v>409508</v>
      </c>
      <c r="B4848" s="2">
        <v>44430.708116504851</v>
      </c>
      <c r="C4848" s="37">
        <v>0.70811342592592597</v>
      </c>
      <c r="E4848">
        <v>230507</v>
      </c>
      <c r="F4848">
        <f t="shared" si="151"/>
        <v>7</v>
      </c>
      <c r="G4848" s="37" t="str">
        <f t="shared" si="152"/>
        <v>выходные</v>
      </c>
    </row>
    <row r="4849" spans="1:7" x14ac:dyDescent="0.3">
      <c r="A4849">
        <v>409500</v>
      </c>
      <c r="B4849" s="2">
        <v>44430.707632679223</v>
      </c>
      <c r="C4849" s="37">
        <v>0.70762731481481478</v>
      </c>
      <c r="E4849">
        <v>304128</v>
      </c>
      <c r="F4849">
        <f t="shared" si="151"/>
        <v>7</v>
      </c>
      <c r="G4849" s="37" t="str">
        <f t="shared" si="152"/>
        <v>выходные</v>
      </c>
    </row>
    <row r="4850" spans="1:7" x14ac:dyDescent="0.3">
      <c r="A4850">
        <v>409498</v>
      </c>
      <c r="B4850" s="2">
        <v>44430.707307443365</v>
      </c>
      <c r="C4850" s="37">
        <v>0.70730324074074069</v>
      </c>
      <c r="E4850">
        <v>112334</v>
      </c>
      <c r="F4850">
        <f t="shared" si="151"/>
        <v>7</v>
      </c>
      <c r="G4850" s="37" t="str">
        <f t="shared" si="152"/>
        <v>выходные</v>
      </c>
    </row>
    <row r="4851" spans="1:7" x14ac:dyDescent="0.3">
      <c r="A4851">
        <v>409493</v>
      </c>
      <c r="B4851" s="2">
        <v>44430.706902912621</v>
      </c>
      <c r="C4851" s="37">
        <v>0.70689814814814811</v>
      </c>
      <c r="E4851">
        <v>328888</v>
      </c>
      <c r="F4851">
        <f t="shared" si="151"/>
        <v>7</v>
      </c>
      <c r="G4851" s="37" t="str">
        <f t="shared" si="152"/>
        <v>выходные</v>
      </c>
    </row>
    <row r="4852" spans="1:7" x14ac:dyDescent="0.3">
      <c r="A4852">
        <v>409497</v>
      </c>
      <c r="B4852" s="2">
        <v>44430.706902912621</v>
      </c>
      <c r="C4852" s="37">
        <v>0.70689814814814811</v>
      </c>
      <c r="E4852">
        <v>118549</v>
      </c>
      <c r="F4852">
        <f t="shared" si="151"/>
        <v>7</v>
      </c>
      <c r="G4852" s="37" t="str">
        <f t="shared" si="152"/>
        <v>выходные</v>
      </c>
    </row>
    <row r="4853" spans="1:7" x14ac:dyDescent="0.3">
      <c r="A4853">
        <v>409488</v>
      </c>
      <c r="B4853" s="2">
        <v>44430.706498381878</v>
      </c>
      <c r="C4853" s="37">
        <v>0.70649305555555564</v>
      </c>
      <c r="E4853">
        <v>298988</v>
      </c>
      <c r="F4853">
        <f t="shared" si="151"/>
        <v>7</v>
      </c>
      <c r="G4853" s="37" t="str">
        <f t="shared" si="152"/>
        <v>выходные</v>
      </c>
    </row>
    <row r="4854" spans="1:7" x14ac:dyDescent="0.3">
      <c r="A4854">
        <v>409487</v>
      </c>
      <c r="B4854" s="2">
        <v>44430.705689320392</v>
      </c>
      <c r="C4854" s="37">
        <v>0.70569444444444451</v>
      </c>
      <c r="E4854">
        <v>284282</v>
      </c>
      <c r="F4854">
        <f t="shared" si="151"/>
        <v>7</v>
      </c>
      <c r="G4854" s="37" t="str">
        <f t="shared" si="152"/>
        <v>выходные</v>
      </c>
    </row>
    <row r="4855" spans="1:7" x14ac:dyDescent="0.3">
      <c r="A4855">
        <v>409484</v>
      </c>
      <c r="B4855" s="2">
        <v>44430.705284789641</v>
      </c>
      <c r="C4855" s="37">
        <v>0.70528935185185182</v>
      </c>
      <c r="E4855">
        <v>391404</v>
      </c>
      <c r="F4855">
        <f t="shared" si="151"/>
        <v>7</v>
      </c>
      <c r="G4855" s="37" t="str">
        <f t="shared" si="152"/>
        <v>выходные</v>
      </c>
    </row>
    <row r="4856" spans="1:7" x14ac:dyDescent="0.3">
      <c r="A4856">
        <v>409476</v>
      </c>
      <c r="B4856" s="2">
        <v>44430.704880258898</v>
      </c>
      <c r="C4856" s="37">
        <v>0.70488425925925924</v>
      </c>
      <c r="E4856">
        <v>285680</v>
      </c>
      <c r="F4856">
        <f t="shared" si="151"/>
        <v>7</v>
      </c>
      <c r="G4856" s="37" t="str">
        <f t="shared" si="152"/>
        <v>выходные</v>
      </c>
    </row>
    <row r="4857" spans="1:7" x14ac:dyDescent="0.3">
      <c r="A4857">
        <v>409478</v>
      </c>
      <c r="B4857" s="2">
        <v>44430.704880258898</v>
      </c>
      <c r="C4857" s="37">
        <v>0.70488425925925924</v>
      </c>
      <c r="E4857">
        <v>312954</v>
      </c>
      <c r="F4857">
        <f t="shared" si="151"/>
        <v>7</v>
      </c>
      <c r="G4857" s="37" t="str">
        <f t="shared" si="152"/>
        <v>выходные</v>
      </c>
    </row>
    <row r="4858" spans="1:7" x14ac:dyDescent="0.3">
      <c r="A4858">
        <v>409481</v>
      </c>
      <c r="B4858" s="2">
        <v>44430.704880258898</v>
      </c>
      <c r="C4858" s="37">
        <v>0.70488425925925924</v>
      </c>
      <c r="E4858">
        <v>24164</v>
      </c>
      <c r="F4858">
        <f t="shared" si="151"/>
        <v>7</v>
      </c>
      <c r="G4858" s="37" t="str">
        <f t="shared" si="152"/>
        <v>выходные</v>
      </c>
    </row>
    <row r="4859" spans="1:7" x14ac:dyDescent="0.3">
      <c r="A4859">
        <v>409474</v>
      </c>
      <c r="B4859" s="2">
        <v>44430.704475728155</v>
      </c>
      <c r="C4859" s="37">
        <v>0.70447916666666666</v>
      </c>
      <c r="E4859">
        <v>297506</v>
      </c>
      <c r="F4859">
        <f t="shared" si="151"/>
        <v>7</v>
      </c>
      <c r="G4859" s="37" t="str">
        <f t="shared" si="152"/>
        <v>выходные</v>
      </c>
    </row>
    <row r="4860" spans="1:7" x14ac:dyDescent="0.3">
      <c r="A4860">
        <v>409471</v>
      </c>
      <c r="B4860" s="2">
        <v>44430.703262135918</v>
      </c>
      <c r="C4860" s="37">
        <v>0.70326388888888891</v>
      </c>
      <c r="E4860">
        <v>68899</v>
      </c>
      <c r="F4860">
        <f t="shared" si="151"/>
        <v>7</v>
      </c>
      <c r="G4860" s="37" t="str">
        <f t="shared" si="152"/>
        <v>выходные</v>
      </c>
    </row>
    <row r="4861" spans="1:7" x14ac:dyDescent="0.3">
      <c r="A4861">
        <v>409469</v>
      </c>
      <c r="B4861" s="2">
        <v>44430.702871791742</v>
      </c>
      <c r="C4861" s="37">
        <v>0.70287037037037037</v>
      </c>
      <c r="E4861">
        <v>153893</v>
      </c>
      <c r="F4861">
        <f t="shared" si="151"/>
        <v>7</v>
      </c>
      <c r="G4861" s="37" t="str">
        <f t="shared" si="152"/>
        <v>выходные</v>
      </c>
    </row>
    <row r="4862" spans="1:7" x14ac:dyDescent="0.3">
      <c r="A4862">
        <v>409460</v>
      </c>
      <c r="B4862" s="2">
        <v>44430.702857605182</v>
      </c>
      <c r="C4862" s="37">
        <v>0.70285879629629633</v>
      </c>
      <c r="E4862">
        <v>392036</v>
      </c>
      <c r="F4862">
        <f t="shared" si="151"/>
        <v>7</v>
      </c>
      <c r="G4862" s="37" t="str">
        <f t="shared" si="152"/>
        <v>выходные</v>
      </c>
    </row>
    <row r="4863" spans="1:7" x14ac:dyDescent="0.3">
      <c r="A4863">
        <v>409464</v>
      </c>
      <c r="B4863" s="2">
        <v>44430.702857605182</v>
      </c>
      <c r="C4863" s="37">
        <v>0.70285879629629633</v>
      </c>
      <c r="E4863">
        <v>304128</v>
      </c>
      <c r="F4863">
        <f t="shared" si="151"/>
        <v>7</v>
      </c>
      <c r="G4863" s="37" t="str">
        <f t="shared" si="152"/>
        <v>выходные</v>
      </c>
    </row>
    <row r="4864" spans="1:7" x14ac:dyDescent="0.3">
      <c r="A4864">
        <v>409456</v>
      </c>
      <c r="B4864" s="2">
        <v>44430.702048543688</v>
      </c>
      <c r="C4864" s="37">
        <v>0.70204861111111105</v>
      </c>
      <c r="E4864">
        <v>351192</v>
      </c>
      <c r="F4864">
        <f t="shared" si="151"/>
        <v>7</v>
      </c>
      <c r="G4864" s="37" t="str">
        <f t="shared" si="152"/>
        <v>выходные</v>
      </c>
    </row>
    <row r="4865" spans="1:7" x14ac:dyDescent="0.3">
      <c r="A4865">
        <v>409455</v>
      </c>
      <c r="B4865" s="2">
        <v>44430.701999999997</v>
      </c>
      <c r="C4865" s="37">
        <v>0.70200231481481479</v>
      </c>
      <c r="E4865">
        <v>77124</v>
      </c>
      <c r="F4865">
        <f t="shared" si="151"/>
        <v>7</v>
      </c>
      <c r="G4865" s="37" t="str">
        <f t="shared" si="152"/>
        <v>выходные</v>
      </c>
    </row>
    <row r="4866" spans="1:7" x14ac:dyDescent="0.3">
      <c r="A4866">
        <v>409450</v>
      </c>
      <c r="B4866" s="2">
        <v>44430.701239482201</v>
      </c>
      <c r="C4866" s="37">
        <v>0.701238425925926</v>
      </c>
      <c r="E4866">
        <v>412882</v>
      </c>
      <c r="F4866">
        <f t="shared" si="151"/>
        <v>7</v>
      </c>
      <c r="G4866" s="37" t="str">
        <f t="shared" si="152"/>
        <v>выходные</v>
      </c>
    </row>
    <row r="4867" spans="1:7" x14ac:dyDescent="0.3">
      <c r="A4867">
        <v>409451</v>
      </c>
      <c r="B4867" s="2">
        <v>44430.701239482201</v>
      </c>
      <c r="C4867" s="37">
        <v>0.701238425925926</v>
      </c>
      <c r="E4867">
        <v>154228</v>
      </c>
      <c r="F4867">
        <f t="shared" ref="F4867:F4930" si="153">WEEKDAY(B4867,2)</f>
        <v>7</v>
      </c>
      <c r="G4867" s="37" t="str">
        <f t="shared" si="152"/>
        <v>выходные</v>
      </c>
    </row>
    <row r="4868" spans="1:7" x14ac:dyDescent="0.3">
      <c r="A4868">
        <v>409446</v>
      </c>
      <c r="B4868" s="2">
        <v>44430.700430420715</v>
      </c>
      <c r="C4868" s="37">
        <v>0.70042824074074073</v>
      </c>
      <c r="E4868">
        <v>154256</v>
      </c>
      <c r="F4868">
        <f t="shared" si="153"/>
        <v>7</v>
      </c>
      <c r="G4868" s="37" t="str">
        <f t="shared" si="152"/>
        <v>выходные</v>
      </c>
    </row>
    <row r="4869" spans="1:7" x14ac:dyDescent="0.3">
      <c r="A4869">
        <v>409439</v>
      </c>
      <c r="B4869" s="2">
        <v>44430.700025889964</v>
      </c>
      <c r="C4869" s="37">
        <v>0.70002314814814814</v>
      </c>
      <c r="E4869">
        <v>346056</v>
      </c>
      <c r="F4869">
        <f t="shared" si="153"/>
        <v>7</v>
      </c>
      <c r="G4869" s="37" t="str">
        <f t="shared" si="152"/>
        <v>выходные</v>
      </c>
    </row>
    <row r="4870" spans="1:7" x14ac:dyDescent="0.3">
      <c r="A4870">
        <v>409443</v>
      </c>
      <c r="B4870" s="2">
        <v>44430.700025889964</v>
      </c>
      <c r="C4870" s="37">
        <v>0.70002314814814814</v>
      </c>
      <c r="E4870">
        <v>304722</v>
      </c>
      <c r="F4870">
        <f t="shared" si="153"/>
        <v>7</v>
      </c>
      <c r="G4870" s="37" t="str">
        <f t="shared" si="152"/>
        <v>выходные</v>
      </c>
    </row>
    <row r="4871" spans="1:7" x14ac:dyDescent="0.3">
      <c r="A4871">
        <v>409434</v>
      </c>
      <c r="B4871" s="2">
        <v>44430.699621359228</v>
      </c>
      <c r="C4871" s="37">
        <v>0.69961805555555545</v>
      </c>
      <c r="E4871">
        <v>180863</v>
      </c>
      <c r="F4871">
        <f t="shared" si="153"/>
        <v>7</v>
      </c>
      <c r="G4871" s="37" t="str">
        <f t="shared" si="152"/>
        <v>выходные</v>
      </c>
    </row>
    <row r="4872" spans="1:7" x14ac:dyDescent="0.3">
      <c r="A4872">
        <v>409430</v>
      </c>
      <c r="B4872" s="2">
        <v>44430.699606311231</v>
      </c>
      <c r="C4872" s="37">
        <v>0.69960648148148152</v>
      </c>
      <c r="E4872">
        <v>341333</v>
      </c>
      <c r="F4872">
        <f t="shared" si="153"/>
        <v>7</v>
      </c>
      <c r="G4872" s="37" t="str">
        <f t="shared" si="152"/>
        <v>выходные</v>
      </c>
    </row>
    <row r="4873" spans="1:7" x14ac:dyDescent="0.3">
      <c r="A4873">
        <v>409428</v>
      </c>
      <c r="B4873" s="2">
        <v>44430.698812297735</v>
      </c>
      <c r="C4873" s="37">
        <v>0.6988078703703704</v>
      </c>
      <c r="E4873">
        <v>120139</v>
      </c>
      <c r="F4873">
        <f t="shared" si="153"/>
        <v>7</v>
      </c>
      <c r="G4873" s="37" t="str">
        <f t="shared" si="152"/>
        <v>выходные</v>
      </c>
    </row>
    <row r="4874" spans="1:7" x14ac:dyDescent="0.3">
      <c r="A4874">
        <v>409424</v>
      </c>
      <c r="B4874" s="2">
        <v>44430.698751792959</v>
      </c>
      <c r="C4874" s="37">
        <v>0.69874999999999998</v>
      </c>
      <c r="E4874">
        <v>108961</v>
      </c>
      <c r="F4874">
        <f t="shared" si="153"/>
        <v>7</v>
      </c>
      <c r="G4874" s="37" t="str">
        <f t="shared" si="152"/>
        <v>выходные</v>
      </c>
    </row>
    <row r="4875" spans="1:7" x14ac:dyDescent="0.3">
      <c r="A4875">
        <v>409422</v>
      </c>
      <c r="B4875" s="2">
        <v>44430.698003236241</v>
      </c>
      <c r="C4875" s="37">
        <v>0.69799768518518512</v>
      </c>
      <c r="E4875">
        <v>388328</v>
      </c>
      <c r="F4875">
        <f t="shared" si="153"/>
        <v>7</v>
      </c>
      <c r="G4875" s="37" t="str">
        <f t="shared" ref="G4875:G4938" si="154">IF(F4875&gt;=6,"выходные","будни")</f>
        <v>выходные</v>
      </c>
    </row>
    <row r="4876" spans="1:7" x14ac:dyDescent="0.3">
      <c r="A4876">
        <v>409413</v>
      </c>
      <c r="B4876" s="2">
        <v>44430.697598705505</v>
      </c>
      <c r="C4876" s="37">
        <v>0.69760416666666669</v>
      </c>
      <c r="E4876">
        <v>473327</v>
      </c>
      <c r="F4876">
        <f t="shared" si="153"/>
        <v>7</v>
      </c>
      <c r="G4876" s="37" t="str">
        <f t="shared" si="154"/>
        <v>выходные</v>
      </c>
    </row>
    <row r="4877" spans="1:7" x14ac:dyDescent="0.3">
      <c r="A4877">
        <v>409415</v>
      </c>
      <c r="B4877" s="2">
        <v>44430.697598705505</v>
      </c>
      <c r="C4877" s="37">
        <v>0.69760416666666669</v>
      </c>
      <c r="E4877">
        <v>128523</v>
      </c>
      <c r="F4877">
        <f t="shared" si="153"/>
        <v>7</v>
      </c>
      <c r="G4877" s="37" t="str">
        <f t="shared" si="154"/>
        <v>выходные</v>
      </c>
    </row>
    <row r="4878" spans="1:7" x14ac:dyDescent="0.3">
      <c r="A4878">
        <v>409419</v>
      </c>
      <c r="B4878" s="2">
        <v>44430.697598705505</v>
      </c>
      <c r="C4878" s="37">
        <v>0.69760416666666669</v>
      </c>
      <c r="E4878">
        <v>111368</v>
      </c>
      <c r="F4878">
        <f t="shared" si="153"/>
        <v>7</v>
      </c>
      <c r="G4878" s="37" t="str">
        <f t="shared" si="154"/>
        <v>выходные</v>
      </c>
    </row>
    <row r="4879" spans="1:7" x14ac:dyDescent="0.3">
      <c r="A4879">
        <v>409411</v>
      </c>
      <c r="B4879" s="2">
        <v>44430.697194174754</v>
      </c>
      <c r="C4879" s="37">
        <v>0.697199074074074</v>
      </c>
      <c r="E4879">
        <v>432277</v>
      </c>
      <c r="F4879">
        <f t="shared" si="153"/>
        <v>7</v>
      </c>
      <c r="G4879" s="37" t="str">
        <f t="shared" si="154"/>
        <v>выходные</v>
      </c>
    </row>
    <row r="4880" spans="1:7" x14ac:dyDescent="0.3">
      <c r="A4880">
        <v>409408</v>
      </c>
      <c r="B4880" s="2">
        <v>44430.696385113268</v>
      </c>
      <c r="C4880" s="37">
        <v>0.69638888888888895</v>
      </c>
      <c r="E4880">
        <v>363811</v>
      </c>
      <c r="F4880">
        <f t="shared" si="153"/>
        <v>7</v>
      </c>
      <c r="G4880" s="37" t="str">
        <f t="shared" si="154"/>
        <v>выходные</v>
      </c>
    </row>
    <row r="4881" spans="1:7" x14ac:dyDescent="0.3">
      <c r="A4881">
        <v>409402</v>
      </c>
      <c r="B4881" s="2">
        <v>44430.696333333333</v>
      </c>
      <c r="C4881" s="37">
        <v>0.69633101851851853</v>
      </c>
      <c r="E4881">
        <v>172251</v>
      </c>
      <c r="F4881">
        <f t="shared" si="153"/>
        <v>7</v>
      </c>
      <c r="G4881" s="37" t="str">
        <f t="shared" si="154"/>
        <v>выходные</v>
      </c>
    </row>
    <row r="4882" spans="1:7" x14ac:dyDescent="0.3">
      <c r="A4882">
        <v>409406</v>
      </c>
      <c r="B4882" s="2">
        <v>44430.696333333333</v>
      </c>
      <c r="C4882" s="37">
        <v>0.69633101851851853</v>
      </c>
      <c r="E4882">
        <v>349014</v>
      </c>
      <c r="F4882">
        <f t="shared" si="153"/>
        <v>7</v>
      </c>
      <c r="G4882" s="37" t="str">
        <f t="shared" si="154"/>
        <v>выходные</v>
      </c>
    </row>
    <row r="4883" spans="1:7" x14ac:dyDescent="0.3">
      <c r="A4883">
        <v>409399</v>
      </c>
      <c r="B4883" s="2">
        <v>44430.695171521031</v>
      </c>
      <c r="C4883" s="37">
        <v>0.69517361111111109</v>
      </c>
      <c r="E4883">
        <v>96200</v>
      </c>
      <c r="F4883">
        <f t="shared" si="153"/>
        <v>7</v>
      </c>
      <c r="G4883" s="37" t="str">
        <f t="shared" si="154"/>
        <v>выходные</v>
      </c>
    </row>
    <row r="4884" spans="1:7" x14ac:dyDescent="0.3">
      <c r="A4884">
        <v>409396</v>
      </c>
      <c r="B4884" s="2">
        <v>44430.695150608844</v>
      </c>
      <c r="C4884" s="37">
        <v>0.69515046296296301</v>
      </c>
      <c r="E4884">
        <v>294433</v>
      </c>
      <c r="F4884">
        <f t="shared" si="153"/>
        <v>7</v>
      </c>
      <c r="G4884" s="37" t="str">
        <f t="shared" si="154"/>
        <v>выходные</v>
      </c>
    </row>
    <row r="4885" spans="1:7" x14ac:dyDescent="0.3">
      <c r="A4885">
        <v>409394</v>
      </c>
      <c r="B4885" s="2">
        <v>44430.692800683617</v>
      </c>
      <c r="C4885" s="37">
        <v>0.6928009259259259</v>
      </c>
      <c r="E4885">
        <v>339853</v>
      </c>
      <c r="F4885">
        <f t="shared" si="153"/>
        <v>7</v>
      </c>
      <c r="G4885" s="37" t="str">
        <f t="shared" si="154"/>
        <v>выходные</v>
      </c>
    </row>
    <row r="4886" spans="1:7" x14ac:dyDescent="0.3">
      <c r="A4886">
        <v>409391</v>
      </c>
      <c r="B4886" s="2">
        <v>44430.691935275077</v>
      </c>
      <c r="C4886" s="37">
        <v>0.69193287037037043</v>
      </c>
      <c r="E4886">
        <v>258251</v>
      </c>
      <c r="F4886">
        <f t="shared" si="153"/>
        <v>7</v>
      </c>
      <c r="G4886" s="37" t="str">
        <f t="shared" si="154"/>
        <v>выходные</v>
      </c>
    </row>
    <row r="4887" spans="1:7" x14ac:dyDescent="0.3">
      <c r="A4887">
        <v>409390</v>
      </c>
      <c r="B4887" s="2">
        <v>44430.689912621361</v>
      </c>
      <c r="C4887" s="37">
        <v>0.6899074074074073</v>
      </c>
      <c r="E4887">
        <v>359800</v>
      </c>
      <c r="F4887">
        <f t="shared" si="153"/>
        <v>7</v>
      </c>
      <c r="G4887" s="37" t="str">
        <f t="shared" si="154"/>
        <v>выходные</v>
      </c>
    </row>
    <row r="4888" spans="1:7" x14ac:dyDescent="0.3">
      <c r="A4888">
        <v>409388</v>
      </c>
      <c r="B4888" s="2">
        <v>44430.689352092042</v>
      </c>
      <c r="C4888" s="37">
        <v>0.68935185185185188</v>
      </c>
      <c r="E4888">
        <v>470762</v>
      </c>
      <c r="F4888">
        <f t="shared" si="153"/>
        <v>7</v>
      </c>
      <c r="G4888" s="37" t="str">
        <f t="shared" si="154"/>
        <v>выходные</v>
      </c>
    </row>
    <row r="4889" spans="1:7" x14ac:dyDescent="0.3">
      <c r="A4889">
        <v>409386</v>
      </c>
      <c r="B4889" s="2">
        <v>44430.689107943967</v>
      </c>
      <c r="C4889" s="37">
        <v>0.6891087962962964</v>
      </c>
      <c r="E4889">
        <v>424788</v>
      </c>
      <c r="F4889">
        <f t="shared" si="153"/>
        <v>7</v>
      </c>
      <c r="G4889" s="37" t="str">
        <f t="shared" si="154"/>
        <v>выходные</v>
      </c>
    </row>
    <row r="4890" spans="1:7" x14ac:dyDescent="0.3">
      <c r="A4890">
        <v>409379</v>
      </c>
      <c r="B4890" s="2">
        <v>44430.688294498381</v>
      </c>
      <c r="C4890" s="37">
        <v>0.68829861111111112</v>
      </c>
      <c r="E4890">
        <v>433596</v>
      </c>
      <c r="F4890">
        <f t="shared" si="153"/>
        <v>7</v>
      </c>
      <c r="G4890" s="37" t="str">
        <f t="shared" si="154"/>
        <v>выходные</v>
      </c>
    </row>
    <row r="4891" spans="1:7" x14ac:dyDescent="0.3">
      <c r="A4891">
        <v>409381</v>
      </c>
      <c r="B4891" s="2">
        <v>44430.688294498381</v>
      </c>
      <c r="C4891" s="37">
        <v>0.68829861111111112</v>
      </c>
      <c r="E4891">
        <v>58674</v>
      </c>
      <c r="F4891">
        <f t="shared" si="153"/>
        <v>7</v>
      </c>
      <c r="G4891" s="37" t="str">
        <f t="shared" si="154"/>
        <v>выходные</v>
      </c>
    </row>
    <row r="4892" spans="1:7" x14ac:dyDescent="0.3">
      <c r="A4892">
        <v>409376</v>
      </c>
      <c r="B4892" s="2">
        <v>44430.687734611041</v>
      </c>
      <c r="C4892" s="37">
        <v>0.68773148148148155</v>
      </c>
      <c r="E4892">
        <v>76405</v>
      </c>
      <c r="F4892">
        <f t="shared" si="153"/>
        <v>7</v>
      </c>
      <c r="G4892" s="37" t="str">
        <f t="shared" si="154"/>
        <v>выходные</v>
      </c>
    </row>
    <row r="4893" spans="1:7" x14ac:dyDescent="0.3">
      <c r="A4893">
        <v>409366</v>
      </c>
      <c r="B4893" s="2">
        <v>44430.687485436894</v>
      </c>
      <c r="C4893" s="37">
        <v>0.68748842592592585</v>
      </c>
      <c r="E4893">
        <v>411922</v>
      </c>
      <c r="F4893">
        <f t="shared" si="153"/>
        <v>7</v>
      </c>
      <c r="G4893" s="37" t="str">
        <f t="shared" si="154"/>
        <v>выходные</v>
      </c>
    </row>
    <row r="4894" spans="1:7" x14ac:dyDescent="0.3">
      <c r="A4894">
        <v>409371</v>
      </c>
      <c r="B4894" s="2">
        <v>44430.687485436894</v>
      </c>
      <c r="C4894" s="37">
        <v>0.68748842592592585</v>
      </c>
      <c r="E4894">
        <v>154256</v>
      </c>
      <c r="F4894">
        <f t="shared" si="153"/>
        <v>7</v>
      </c>
      <c r="G4894" s="37" t="str">
        <f t="shared" si="154"/>
        <v>выходные</v>
      </c>
    </row>
    <row r="4895" spans="1:7" x14ac:dyDescent="0.3">
      <c r="A4895">
        <v>409363</v>
      </c>
      <c r="B4895" s="2">
        <v>44430.6872768334</v>
      </c>
      <c r="C4895" s="37">
        <v>0.6872800925925926</v>
      </c>
      <c r="E4895">
        <v>273454</v>
      </c>
      <c r="F4895">
        <f t="shared" si="153"/>
        <v>7</v>
      </c>
      <c r="G4895" s="37" t="str">
        <f t="shared" si="154"/>
        <v>выходные</v>
      </c>
    </row>
    <row r="4896" spans="1:7" x14ac:dyDescent="0.3">
      <c r="A4896">
        <v>409357</v>
      </c>
      <c r="B4896" s="2">
        <v>44430.686676375408</v>
      </c>
      <c r="C4896" s="37">
        <v>0.6866782407407408</v>
      </c>
      <c r="E4896">
        <v>105116</v>
      </c>
      <c r="F4896">
        <f t="shared" si="153"/>
        <v>7</v>
      </c>
      <c r="G4896" s="37" t="str">
        <f t="shared" si="154"/>
        <v>выходные</v>
      </c>
    </row>
    <row r="4897" spans="1:7" x14ac:dyDescent="0.3">
      <c r="A4897">
        <v>409361</v>
      </c>
      <c r="B4897" s="2">
        <v>44430.686676375408</v>
      </c>
      <c r="C4897" s="37">
        <v>0.6866782407407408</v>
      </c>
      <c r="E4897">
        <v>242428</v>
      </c>
      <c r="F4897">
        <f t="shared" si="153"/>
        <v>7</v>
      </c>
      <c r="G4897" s="37" t="str">
        <f t="shared" si="154"/>
        <v>выходные</v>
      </c>
    </row>
    <row r="4898" spans="1:7" x14ac:dyDescent="0.3">
      <c r="A4898">
        <v>409354</v>
      </c>
      <c r="B4898" s="2">
        <v>44430.686271844657</v>
      </c>
      <c r="C4898" s="37">
        <v>0.68627314814814822</v>
      </c>
      <c r="E4898">
        <v>89017</v>
      </c>
      <c r="F4898">
        <f t="shared" si="153"/>
        <v>7</v>
      </c>
      <c r="G4898" s="37" t="str">
        <f t="shared" si="154"/>
        <v>выходные</v>
      </c>
    </row>
    <row r="4899" spans="1:7" x14ac:dyDescent="0.3">
      <c r="A4899">
        <v>409353</v>
      </c>
      <c r="B4899" s="2">
        <v>44430.685666666664</v>
      </c>
      <c r="C4899" s="37">
        <v>0.6856712962962962</v>
      </c>
      <c r="E4899">
        <v>118549</v>
      </c>
      <c r="F4899">
        <f t="shared" si="153"/>
        <v>7</v>
      </c>
      <c r="G4899" s="37" t="str">
        <f t="shared" si="154"/>
        <v>выходные</v>
      </c>
    </row>
    <row r="4900" spans="1:7" x14ac:dyDescent="0.3">
      <c r="A4900">
        <v>409350</v>
      </c>
      <c r="B4900" s="2">
        <v>44430.685058252428</v>
      </c>
      <c r="C4900" s="37">
        <v>0.68505787037037036</v>
      </c>
      <c r="E4900">
        <v>351192</v>
      </c>
      <c r="F4900">
        <f t="shared" si="153"/>
        <v>7</v>
      </c>
      <c r="G4900" s="37" t="str">
        <f t="shared" si="154"/>
        <v>выходные</v>
      </c>
    </row>
    <row r="4901" spans="1:7" x14ac:dyDescent="0.3">
      <c r="A4901">
        <v>409347</v>
      </c>
      <c r="B4901" s="2">
        <v>44430.684652241587</v>
      </c>
      <c r="C4901" s="37">
        <v>0.68465277777777767</v>
      </c>
      <c r="E4901">
        <v>411922</v>
      </c>
      <c r="F4901">
        <f t="shared" si="153"/>
        <v>7</v>
      </c>
      <c r="G4901" s="37" t="str">
        <f t="shared" si="154"/>
        <v>выходные</v>
      </c>
    </row>
    <row r="4902" spans="1:7" x14ac:dyDescent="0.3">
      <c r="A4902">
        <v>409345</v>
      </c>
      <c r="B4902" s="2">
        <v>44430.683440129455</v>
      </c>
      <c r="C4902" s="37">
        <v>0.68343750000000003</v>
      </c>
      <c r="E4902">
        <v>250679</v>
      </c>
      <c r="F4902">
        <f t="shared" si="153"/>
        <v>7</v>
      </c>
      <c r="G4902" s="37" t="str">
        <f t="shared" si="154"/>
        <v>выходные</v>
      </c>
    </row>
    <row r="4903" spans="1:7" x14ac:dyDescent="0.3">
      <c r="A4903">
        <v>409344</v>
      </c>
      <c r="B4903" s="2">
        <v>44430.683400982693</v>
      </c>
      <c r="C4903" s="37">
        <v>0.6834027777777778</v>
      </c>
      <c r="E4903">
        <v>154228</v>
      </c>
      <c r="F4903">
        <f t="shared" si="153"/>
        <v>7</v>
      </c>
      <c r="G4903" s="37" t="str">
        <f t="shared" si="154"/>
        <v>выходные</v>
      </c>
    </row>
    <row r="4904" spans="1:7" x14ac:dyDescent="0.3">
      <c r="A4904">
        <v>409341</v>
      </c>
      <c r="B4904" s="2">
        <v>44430.682226537218</v>
      </c>
      <c r="C4904" s="37">
        <v>0.68222222222222229</v>
      </c>
      <c r="E4904">
        <v>347393</v>
      </c>
      <c r="F4904">
        <f t="shared" si="153"/>
        <v>7</v>
      </c>
      <c r="G4904" s="37" t="str">
        <f t="shared" si="154"/>
        <v>выходные</v>
      </c>
    </row>
    <row r="4905" spans="1:7" x14ac:dyDescent="0.3">
      <c r="A4905">
        <v>409334</v>
      </c>
      <c r="B4905" s="2">
        <v>44430.68101294498</v>
      </c>
      <c r="C4905" s="37">
        <v>0.68101851851851858</v>
      </c>
      <c r="E4905">
        <v>21760</v>
      </c>
      <c r="F4905">
        <f t="shared" si="153"/>
        <v>7</v>
      </c>
      <c r="G4905" s="37" t="str">
        <f t="shared" si="154"/>
        <v>выходные</v>
      </c>
    </row>
    <row r="4906" spans="1:7" x14ac:dyDescent="0.3">
      <c r="A4906">
        <v>409336</v>
      </c>
      <c r="B4906" s="2">
        <v>44430.68101294498</v>
      </c>
      <c r="C4906" s="37">
        <v>0.68101851851851858</v>
      </c>
      <c r="E4906">
        <v>351192</v>
      </c>
      <c r="F4906">
        <f t="shared" si="153"/>
        <v>7</v>
      </c>
      <c r="G4906" s="37" t="str">
        <f t="shared" si="154"/>
        <v>выходные</v>
      </c>
    </row>
    <row r="4907" spans="1:7" x14ac:dyDescent="0.3">
      <c r="A4907">
        <v>409330</v>
      </c>
      <c r="B4907" s="2">
        <v>44430.680608414237</v>
      </c>
      <c r="C4907" s="37">
        <v>0.68061342592592589</v>
      </c>
      <c r="E4907">
        <v>411922</v>
      </c>
      <c r="F4907">
        <f t="shared" si="153"/>
        <v>7</v>
      </c>
      <c r="G4907" s="37" t="str">
        <f t="shared" si="154"/>
        <v>выходные</v>
      </c>
    </row>
    <row r="4908" spans="1:7" x14ac:dyDescent="0.3">
      <c r="A4908">
        <v>409328</v>
      </c>
      <c r="B4908" s="2">
        <v>44430.679799352751</v>
      </c>
      <c r="C4908" s="37">
        <v>0.67980324074074072</v>
      </c>
      <c r="E4908">
        <v>305608</v>
      </c>
      <c r="F4908">
        <f t="shared" si="153"/>
        <v>7</v>
      </c>
      <c r="G4908" s="37" t="str">
        <f t="shared" si="154"/>
        <v>выходные</v>
      </c>
    </row>
    <row r="4909" spans="1:7" x14ac:dyDescent="0.3">
      <c r="A4909">
        <v>409323</v>
      </c>
      <c r="B4909" s="2">
        <v>44430.678585760521</v>
      </c>
      <c r="C4909" s="37">
        <v>0.67858796296296298</v>
      </c>
      <c r="E4909">
        <v>413446</v>
      </c>
      <c r="F4909">
        <f t="shared" si="153"/>
        <v>7</v>
      </c>
      <c r="G4909" s="37" t="str">
        <f t="shared" si="154"/>
        <v>выходные</v>
      </c>
    </row>
    <row r="4910" spans="1:7" x14ac:dyDescent="0.3">
      <c r="A4910">
        <v>409321</v>
      </c>
      <c r="B4910" s="2">
        <v>44430.677372168284</v>
      </c>
      <c r="C4910" s="37">
        <v>0.67737268518518512</v>
      </c>
      <c r="E4910">
        <v>8501</v>
      </c>
      <c r="F4910">
        <f t="shared" si="153"/>
        <v>7</v>
      </c>
      <c r="G4910" s="37" t="str">
        <f t="shared" si="154"/>
        <v>выходные</v>
      </c>
    </row>
    <row r="4911" spans="1:7" x14ac:dyDescent="0.3">
      <c r="A4911">
        <v>409322</v>
      </c>
      <c r="B4911" s="2">
        <v>44430.677372168284</v>
      </c>
      <c r="C4911" s="37">
        <v>0.67737268518518512</v>
      </c>
      <c r="E4911">
        <v>189554</v>
      </c>
      <c r="F4911">
        <f t="shared" si="153"/>
        <v>7</v>
      </c>
      <c r="G4911" s="37" t="str">
        <f t="shared" si="154"/>
        <v>выходные</v>
      </c>
    </row>
    <row r="4912" spans="1:7" x14ac:dyDescent="0.3">
      <c r="A4912">
        <v>409319</v>
      </c>
      <c r="B4912" s="2">
        <v>44430.677053132727</v>
      </c>
      <c r="C4912" s="37">
        <v>0.67704861111111114</v>
      </c>
      <c r="E4912">
        <v>227775</v>
      </c>
      <c r="F4912">
        <f t="shared" si="153"/>
        <v>7</v>
      </c>
      <c r="G4912" s="37" t="str">
        <f t="shared" si="154"/>
        <v>выходные</v>
      </c>
    </row>
    <row r="4913" spans="1:7" x14ac:dyDescent="0.3">
      <c r="A4913">
        <v>409317</v>
      </c>
      <c r="B4913" s="2">
        <v>44430.676967637541</v>
      </c>
      <c r="C4913" s="37">
        <v>0.67696759259259265</v>
      </c>
      <c r="E4913">
        <v>347393</v>
      </c>
      <c r="F4913">
        <f t="shared" si="153"/>
        <v>7</v>
      </c>
      <c r="G4913" s="37" t="str">
        <f t="shared" si="154"/>
        <v>выходные</v>
      </c>
    </row>
    <row r="4914" spans="1:7" x14ac:dyDescent="0.3">
      <c r="A4914">
        <v>409318</v>
      </c>
      <c r="B4914" s="2">
        <v>44430.676967637541</v>
      </c>
      <c r="C4914" s="37">
        <v>0.67696759259259265</v>
      </c>
      <c r="E4914">
        <v>258219</v>
      </c>
      <c r="F4914">
        <f t="shared" si="153"/>
        <v>7</v>
      </c>
      <c r="G4914" s="37" t="str">
        <f t="shared" si="154"/>
        <v>выходные</v>
      </c>
    </row>
    <row r="4915" spans="1:7" x14ac:dyDescent="0.3">
      <c r="A4915">
        <v>409310</v>
      </c>
      <c r="B4915" s="2">
        <v>44430.676563106797</v>
      </c>
      <c r="C4915" s="37">
        <v>0.67656250000000007</v>
      </c>
      <c r="E4915">
        <v>133933</v>
      </c>
      <c r="F4915">
        <f t="shared" si="153"/>
        <v>7</v>
      </c>
      <c r="G4915" s="37" t="str">
        <f t="shared" si="154"/>
        <v>выходные</v>
      </c>
    </row>
    <row r="4916" spans="1:7" x14ac:dyDescent="0.3">
      <c r="A4916">
        <v>409314</v>
      </c>
      <c r="B4916" s="2">
        <v>44430.676563106797</v>
      </c>
      <c r="C4916" s="37">
        <v>0.67656250000000007</v>
      </c>
      <c r="E4916">
        <v>473323</v>
      </c>
      <c r="F4916">
        <f t="shared" si="153"/>
        <v>7</v>
      </c>
      <c r="G4916" s="37" t="str">
        <f t="shared" si="154"/>
        <v>выходные</v>
      </c>
    </row>
    <row r="4917" spans="1:7" x14ac:dyDescent="0.3">
      <c r="A4917">
        <v>409300</v>
      </c>
      <c r="B4917" s="2">
        <v>44430.675349514568</v>
      </c>
      <c r="C4917" s="37">
        <v>0.67534722222222221</v>
      </c>
      <c r="E4917">
        <v>86587</v>
      </c>
      <c r="F4917">
        <f t="shared" si="153"/>
        <v>7</v>
      </c>
      <c r="G4917" s="37" t="str">
        <f t="shared" si="154"/>
        <v>выходные</v>
      </c>
    </row>
    <row r="4918" spans="1:7" x14ac:dyDescent="0.3">
      <c r="A4918">
        <v>409302</v>
      </c>
      <c r="B4918" s="2">
        <v>44430.675349514568</v>
      </c>
      <c r="C4918" s="37">
        <v>0.67534722222222221</v>
      </c>
      <c r="E4918">
        <v>351192</v>
      </c>
      <c r="F4918">
        <f t="shared" si="153"/>
        <v>7</v>
      </c>
      <c r="G4918" s="37" t="str">
        <f t="shared" si="154"/>
        <v>выходные</v>
      </c>
    </row>
    <row r="4919" spans="1:7" x14ac:dyDescent="0.3">
      <c r="A4919">
        <v>409307</v>
      </c>
      <c r="B4919" s="2">
        <v>44430.675349514568</v>
      </c>
      <c r="C4919" s="37">
        <v>0.67534722222222221</v>
      </c>
      <c r="E4919">
        <v>111368</v>
      </c>
      <c r="F4919">
        <f t="shared" si="153"/>
        <v>7</v>
      </c>
      <c r="G4919" s="37" t="str">
        <f t="shared" si="154"/>
        <v>выходные</v>
      </c>
    </row>
    <row r="4920" spans="1:7" x14ac:dyDescent="0.3">
      <c r="A4920">
        <v>409298</v>
      </c>
      <c r="B4920" s="2">
        <v>44430.67534951456</v>
      </c>
      <c r="C4920" s="37">
        <v>0.67534722222222221</v>
      </c>
      <c r="E4920">
        <v>242428</v>
      </c>
      <c r="F4920">
        <f t="shared" si="153"/>
        <v>7</v>
      </c>
      <c r="G4920" s="37" t="str">
        <f t="shared" si="154"/>
        <v>выходные</v>
      </c>
    </row>
    <row r="4921" spans="1:7" x14ac:dyDescent="0.3">
      <c r="A4921">
        <v>409297</v>
      </c>
      <c r="B4921" s="2">
        <v>44430.674540453074</v>
      </c>
      <c r="C4921" s="37">
        <v>0.67453703703703705</v>
      </c>
      <c r="E4921">
        <v>411922</v>
      </c>
      <c r="F4921">
        <f t="shared" si="153"/>
        <v>7</v>
      </c>
      <c r="G4921" s="37" t="str">
        <f t="shared" si="154"/>
        <v>выходные</v>
      </c>
    </row>
    <row r="4922" spans="1:7" x14ac:dyDescent="0.3">
      <c r="A4922">
        <v>409296</v>
      </c>
      <c r="B4922" s="2">
        <v>44430.674184392832</v>
      </c>
      <c r="C4922" s="37">
        <v>0.67418981481481488</v>
      </c>
      <c r="E4922">
        <v>427230</v>
      </c>
      <c r="F4922">
        <f t="shared" si="153"/>
        <v>7</v>
      </c>
      <c r="G4922" s="37" t="str">
        <f t="shared" si="154"/>
        <v>выходные</v>
      </c>
    </row>
    <row r="4923" spans="1:7" x14ac:dyDescent="0.3">
      <c r="A4923">
        <v>409292</v>
      </c>
      <c r="B4923" s="2">
        <v>44430.673731391587</v>
      </c>
      <c r="C4923" s="37">
        <v>0.67372685185185188</v>
      </c>
      <c r="E4923">
        <v>378503</v>
      </c>
      <c r="F4923">
        <f t="shared" si="153"/>
        <v>7</v>
      </c>
      <c r="G4923" s="37" t="str">
        <f t="shared" si="154"/>
        <v>выходные</v>
      </c>
    </row>
    <row r="4924" spans="1:7" x14ac:dyDescent="0.3">
      <c r="A4924">
        <v>409290</v>
      </c>
      <c r="B4924" s="2">
        <v>44430.673326860844</v>
      </c>
      <c r="C4924" s="37">
        <v>0.67332175925925919</v>
      </c>
      <c r="E4924">
        <v>398027</v>
      </c>
      <c r="F4924">
        <f t="shared" si="153"/>
        <v>7</v>
      </c>
      <c r="G4924" s="37" t="str">
        <f t="shared" si="154"/>
        <v>выходные</v>
      </c>
    </row>
    <row r="4925" spans="1:7" x14ac:dyDescent="0.3">
      <c r="A4925">
        <v>409288</v>
      </c>
      <c r="B4925" s="2">
        <v>44430.672922330094</v>
      </c>
      <c r="C4925" s="37">
        <v>0.67291666666666661</v>
      </c>
      <c r="E4925">
        <v>250679</v>
      </c>
      <c r="F4925">
        <f t="shared" si="153"/>
        <v>7</v>
      </c>
      <c r="G4925" s="37" t="str">
        <f t="shared" si="154"/>
        <v>выходные</v>
      </c>
    </row>
    <row r="4926" spans="1:7" x14ac:dyDescent="0.3">
      <c r="A4926">
        <v>409286</v>
      </c>
      <c r="B4926" s="2">
        <v>44430.67251779935</v>
      </c>
      <c r="C4926" s="37">
        <v>0.67252314814814806</v>
      </c>
      <c r="E4926">
        <v>397531</v>
      </c>
      <c r="F4926">
        <f t="shared" si="153"/>
        <v>7</v>
      </c>
      <c r="G4926" s="37" t="str">
        <f t="shared" si="154"/>
        <v>выходные</v>
      </c>
    </row>
    <row r="4927" spans="1:7" x14ac:dyDescent="0.3">
      <c r="A4927">
        <v>409282</v>
      </c>
      <c r="B4927" s="2">
        <v>44430.672113268614</v>
      </c>
      <c r="C4927" s="37">
        <v>0.67211805555555548</v>
      </c>
      <c r="E4927">
        <v>137899</v>
      </c>
      <c r="F4927">
        <f t="shared" si="153"/>
        <v>7</v>
      </c>
      <c r="G4927" s="37" t="str">
        <f t="shared" si="154"/>
        <v>выходные</v>
      </c>
    </row>
    <row r="4928" spans="1:7" x14ac:dyDescent="0.3">
      <c r="A4928">
        <v>409277</v>
      </c>
      <c r="B4928" s="2">
        <v>44430.671895504624</v>
      </c>
      <c r="C4928" s="37">
        <v>0.67189814814814808</v>
      </c>
      <c r="E4928">
        <v>281236</v>
      </c>
      <c r="F4928">
        <f t="shared" si="153"/>
        <v>7</v>
      </c>
      <c r="G4928" s="37" t="str">
        <f t="shared" si="154"/>
        <v>выходные</v>
      </c>
    </row>
    <row r="4929" spans="1:7" x14ac:dyDescent="0.3">
      <c r="A4929">
        <v>409273</v>
      </c>
      <c r="B4929" s="2">
        <v>44430.671708737864</v>
      </c>
      <c r="C4929" s="37">
        <v>0.67171296296296301</v>
      </c>
      <c r="E4929">
        <v>73365</v>
      </c>
      <c r="F4929">
        <f t="shared" si="153"/>
        <v>7</v>
      </c>
      <c r="G4929" s="37" t="str">
        <f t="shared" si="154"/>
        <v>выходные</v>
      </c>
    </row>
    <row r="4930" spans="1:7" x14ac:dyDescent="0.3">
      <c r="A4930">
        <v>409271</v>
      </c>
      <c r="B4930" s="2">
        <v>44430.670495145634</v>
      </c>
      <c r="C4930" s="37">
        <v>0.67049768518518515</v>
      </c>
      <c r="E4930">
        <v>351192</v>
      </c>
      <c r="F4930">
        <f t="shared" si="153"/>
        <v>7</v>
      </c>
      <c r="G4930" s="37" t="str">
        <f t="shared" si="154"/>
        <v>выходные</v>
      </c>
    </row>
    <row r="4931" spans="1:7" x14ac:dyDescent="0.3">
      <c r="A4931">
        <v>409269</v>
      </c>
      <c r="B4931" s="2">
        <v>44430.669209875792</v>
      </c>
      <c r="C4931" s="37">
        <v>0.66921296296296295</v>
      </c>
      <c r="E4931">
        <v>45163</v>
      </c>
      <c r="F4931">
        <f t="shared" ref="F4931:F4994" si="155">WEEKDAY(B4931,2)</f>
        <v>7</v>
      </c>
      <c r="G4931" s="37" t="str">
        <f t="shared" si="154"/>
        <v>выходные</v>
      </c>
    </row>
    <row r="4932" spans="1:7" x14ac:dyDescent="0.3">
      <c r="A4932">
        <v>409267</v>
      </c>
      <c r="B4932" s="2">
        <v>44430.666854368937</v>
      </c>
      <c r="C4932" s="37">
        <v>0.66685185185185192</v>
      </c>
      <c r="E4932">
        <v>227775</v>
      </c>
      <c r="F4932">
        <f t="shared" si="155"/>
        <v>7</v>
      </c>
      <c r="G4932" s="37" t="str">
        <f t="shared" si="154"/>
        <v>выходные</v>
      </c>
    </row>
    <row r="4933" spans="1:7" x14ac:dyDescent="0.3">
      <c r="A4933">
        <v>409265</v>
      </c>
      <c r="B4933" s="2">
        <v>44430.66685436893</v>
      </c>
      <c r="C4933" s="37">
        <v>0.66685185185185192</v>
      </c>
      <c r="E4933">
        <v>33076</v>
      </c>
      <c r="F4933">
        <f t="shared" si="155"/>
        <v>7</v>
      </c>
      <c r="G4933" s="37" t="str">
        <f t="shared" si="154"/>
        <v>выходные</v>
      </c>
    </row>
    <row r="4934" spans="1:7" x14ac:dyDescent="0.3">
      <c r="A4934">
        <v>409260</v>
      </c>
      <c r="B4934" s="2">
        <v>44430.666768395029</v>
      </c>
      <c r="C4934" s="37">
        <v>0.66677083333333342</v>
      </c>
      <c r="E4934">
        <v>135377</v>
      </c>
      <c r="F4934">
        <f t="shared" si="155"/>
        <v>7</v>
      </c>
      <c r="G4934" s="37" t="str">
        <f t="shared" si="154"/>
        <v>выходные</v>
      </c>
    </row>
    <row r="4935" spans="1:7" x14ac:dyDescent="0.3">
      <c r="A4935">
        <v>409257</v>
      </c>
      <c r="B4935" s="2">
        <v>44430.664845728934</v>
      </c>
      <c r="C4935" s="37">
        <v>0.66484953703703698</v>
      </c>
      <c r="E4935">
        <v>230507</v>
      </c>
      <c r="F4935">
        <f t="shared" si="155"/>
        <v>7</v>
      </c>
      <c r="G4935" s="37" t="str">
        <f t="shared" si="154"/>
        <v>выходные</v>
      </c>
    </row>
    <row r="4936" spans="1:7" x14ac:dyDescent="0.3">
      <c r="A4936">
        <v>409252</v>
      </c>
      <c r="B4936" s="2">
        <v>44430.664427184463</v>
      </c>
      <c r="C4936" s="37">
        <v>0.66443287037037035</v>
      </c>
      <c r="E4936">
        <v>158978</v>
      </c>
      <c r="F4936">
        <f t="shared" si="155"/>
        <v>7</v>
      </c>
      <c r="G4936" s="37" t="str">
        <f t="shared" si="154"/>
        <v>выходные</v>
      </c>
    </row>
    <row r="4937" spans="1:7" x14ac:dyDescent="0.3">
      <c r="A4937">
        <v>409246</v>
      </c>
      <c r="B4937" s="2">
        <v>44430.664022653727</v>
      </c>
      <c r="C4937" s="37">
        <v>0.66402777777777777</v>
      </c>
      <c r="E4937">
        <v>471795</v>
      </c>
      <c r="F4937">
        <f t="shared" si="155"/>
        <v>7</v>
      </c>
      <c r="G4937" s="37" t="str">
        <f t="shared" si="154"/>
        <v>выходные</v>
      </c>
    </row>
    <row r="4938" spans="1:7" x14ac:dyDescent="0.3">
      <c r="A4938">
        <v>409247</v>
      </c>
      <c r="B4938" s="2">
        <v>44430.664022653727</v>
      </c>
      <c r="C4938" s="37">
        <v>0.66402777777777777</v>
      </c>
      <c r="E4938">
        <v>305874</v>
      </c>
      <c r="F4938">
        <f t="shared" si="155"/>
        <v>7</v>
      </c>
      <c r="G4938" s="37" t="str">
        <f t="shared" si="154"/>
        <v>выходные</v>
      </c>
    </row>
    <row r="4939" spans="1:7" x14ac:dyDescent="0.3">
      <c r="A4939">
        <v>409242</v>
      </c>
      <c r="B4939" s="2">
        <v>44430.663213592234</v>
      </c>
      <c r="C4939" s="37">
        <v>0.66321759259259261</v>
      </c>
      <c r="E4939">
        <v>88863</v>
      </c>
      <c r="F4939">
        <f t="shared" si="155"/>
        <v>7</v>
      </c>
      <c r="G4939" s="37" t="str">
        <f t="shared" ref="G4939:G5002" si="156">IF(F4939&gt;=6,"выходные","будни")</f>
        <v>выходные</v>
      </c>
    </row>
    <row r="4940" spans="1:7" x14ac:dyDescent="0.3">
      <c r="A4940">
        <v>409238</v>
      </c>
      <c r="B4940" s="2">
        <v>44430.662404530747</v>
      </c>
      <c r="C4940" s="37">
        <v>0.66240740740740744</v>
      </c>
      <c r="E4940">
        <v>432277</v>
      </c>
      <c r="F4940">
        <f t="shared" si="155"/>
        <v>7</v>
      </c>
      <c r="G4940" s="37" t="str">
        <f t="shared" si="156"/>
        <v>выходные</v>
      </c>
    </row>
    <row r="4941" spans="1:7" x14ac:dyDescent="0.3">
      <c r="A4941">
        <v>409234</v>
      </c>
      <c r="B4941" s="2">
        <v>44430.661595469261</v>
      </c>
      <c r="C4941" s="37">
        <v>0.66159722222222228</v>
      </c>
      <c r="E4941">
        <v>230507</v>
      </c>
      <c r="F4941">
        <f t="shared" si="155"/>
        <v>7</v>
      </c>
      <c r="G4941" s="37" t="str">
        <f t="shared" si="156"/>
        <v>выходные</v>
      </c>
    </row>
    <row r="4942" spans="1:7" x14ac:dyDescent="0.3">
      <c r="A4942">
        <v>409229</v>
      </c>
      <c r="B4942" s="2">
        <v>44430.661397137366</v>
      </c>
      <c r="C4942" s="37">
        <v>0.66140046296296295</v>
      </c>
      <c r="E4942">
        <v>86587</v>
      </c>
      <c r="F4942">
        <f t="shared" si="155"/>
        <v>7</v>
      </c>
      <c r="G4942" s="37" t="str">
        <f t="shared" si="156"/>
        <v>выходные</v>
      </c>
    </row>
    <row r="4943" spans="1:7" x14ac:dyDescent="0.3">
      <c r="A4943">
        <v>409226</v>
      </c>
      <c r="B4943" s="2">
        <v>44430.6611835078</v>
      </c>
      <c r="C4943" s="37">
        <v>0.66118055555555555</v>
      </c>
      <c r="E4943">
        <v>250679</v>
      </c>
      <c r="F4943">
        <f t="shared" si="155"/>
        <v>7</v>
      </c>
      <c r="G4943" s="37" t="str">
        <f t="shared" si="156"/>
        <v>выходные</v>
      </c>
    </row>
    <row r="4944" spans="1:7" x14ac:dyDescent="0.3">
      <c r="A4944">
        <v>409225</v>
      </c>
      <c r="B4944" s="2">
        <v>44430.660908841215</v>
      </c>
      <c r="C4944" s="37">
        <v>0.66091435185185188</v>
      </c>
      <c r="E4944">
        <v>381626</v>
      </c>
      <c r="F4944">
        <f t="shared" si="155"/>
        <v>7</v>
      </c>
      <c r="G4944" s="37" t="str">
        <f t="shared" si="156"/>
        <v>выходные</v>
      </c>
    </row>
    <row r="4945" spans="1:7" x14ac:dyDescent="0.3">
      <c r="A4945">
        <v>409220</v>
      </c>
      <c r="B4945" s="2">
        <v>44430.660786407767</v>
      </c>
      <c r="C4945" s="37">
        <v>0.66078703703703701</v>
      </c>
      <c r="E4945">
        <v>411922</v>
      </c>
      <c r="F4945">
        <f t="shared" si="155"/>
        <v>7</v>
      </c>
      <c r="G4945" s="37" t="str">
        <f t="shared" si="156"/>
        <v>выходные</v>
      </c>
    </row>
    <row r="4946" spans="1:7" x14ac:dyDescent="0.3">
      <c r="A4946">
        <v>409219</v>
      </c>
      <c r="B4946" s="2">
        <v>44430.660115359962</v>
      </c>
      <c r="C4946" s="37">
        <v>0.66011574074074075</v>
      </c>
      <c r="E4946">
        <v>411922</v>
      </c>
      <c r="F4946">
        <f t="shared" si="155"/>
        <v>7</v>
      </c>
      <c r="G4946" s="37" t="str">
        <f t="shared" si="156"/>
        <v>выходные</v>
      </c>
    </row>
    <row r="4947" spans="1:7" x14ac:dyDescent="0.3">
      <c r="A4947">
        <v>409214</v>
      </c>
      <c r="B4947" s="2">
        <v>44430.659168284794</v>
      </c>
      <c r="C4947" s="37">
        <v>0.65916666666666668</v>
      </c>
      <c r="E4947">
        <v>250679</v>
      </c>
      <c r="F4947">
        <f t="shared" si="155"/>
        <v>7</v>
      </c>
      <c r="G4947" s="37" t="str">
        <f t="shared" si="156"/>
        <v>выходные</v>
      </c>
    </row>
    <row r="4948" spans="1:7" x14ac:dyDescent="0.3">
      <c r="A4948">
        <v>409210</v>
      </c>
      <c r="B4948" s="2">
        <v>44430.657954692557</v>
      </c>
      <c r="C4948" s="37">
        <v>0.65795138888888893</v>
      </c>
      <c r="E4948">
        <v>21760</v>
      </c>
      <c r="F4948">
        <f t="shared" si="155"/>
        <v>7</v>
      </c>
      <c r="G4948" s="37" t="str">
        <f t="shared" si="156"/>
        <v>выходные</v>
      </c>
    </row>
    <row r="4949" spans="1:7" x14ac:dyDescent="0.3">
      <c r="A4949">
        <v>409205</v>
      </c>
      <c r="B4949" s="2">
        <v>44430.657550161814</v>
      </c>
      <c r="C4949" s="37">
        <v>0.65754629629629624</v>
      </c>
      <c r="E4949">
        <v>154256</v>
      </c>
      <c r="F4949">
        <f t="shared" si="155"/>
        <v>7</v>
      </c>
      <c r="G4949" s="37" t="str">
        <f t="shared" si="156"/>
        <v>выходные</v>
      </c>
    </row>
    <row r="4950" spans="1:7" x14ac:dyDescent="0.3">
      <c r="A4950">
        <v>409201</v>
      </c>
      <c r="B4950" s="2">
        <v>44430.656741100327</v>
      </c>
      <c r="C4950" s="37">
        <v>0.65673611111111108</v>
      </c>
      <c r="E4950">
        <v>458081</v>
      </c>
      <c r="F4950">
        <f t="shared" si="155"/>
        <v>7</v>
      </c>
      <c r="G4950" s="37" t="str">
        <f t="shared" si="156"/>
        <v>выходные</v>
      </c>
    </row>
    <row r="4951" spans="1:7" x14ac:dyDescent="0.3">
      <c r="A4951">
        <v>409198</v>
      </c>
      <c r="B4951" s="2">
        <v>44430.656336569577</v>
      </c>
      <c r="C4951" s="37">
        <v>0.65633101851851849</v>
      </c>
      <c r="E4951">
        <v>86587</v>
      </c>
      <c r="F4951">
        <f t="shared" si="155"/>
        <v>7</v>
      </c>
      <c r="G4951" s="37" t="str">
        <f t="shared" si="156"/>
        <v>выходные</v>
      </c>
    </row>
    <row r="4952" spans="1:7" x14ac:dyDescent="0.3">
      <c r="A4952">
        <v>409197</v>
      </c>
      <c r="B4952" s="2">
        <v>44430.65584276864</v>
      </c>
      <c r="C4952" s="37">
        <v>0.65584490740740742</v>
      </c>
      <c r="E4952">
        <v>128523</v>
      </c>
      <c r="F4952">
        <f t="shared" si="155"/>
        <v>7</v>
      </c>
      <c r="G4952" s="37" t="str">
        <f t="shared" si="156"/>
        <v>выходные</v>
      </c>
    </row>
    <row r="4953" spans="1:7" x14ac:dyDescent="0.3">
      <c r="A4953">
        <v>409192</v>
      </c>
      <c r="B4953" s="2">
        <v>44430.655122977347</v>
      </c>
      <c r="C4953" s="37">
        <v>0.65512731481481479</v>
      </c>
      <c r="E4953">
        <v>472712</v>
      </c>
      <c r="F4953">
        <f t="shared" si="155"/>
        <v>7</v>
      </c>
      <c r="G4953" s="37" t="str">
        <f t="shared" si="156"/>
        <v>выходные</v>
      </c>
    </row>
    <row r="4954" spans="1:7" x14ac:dyDescent="0.3">
      <c r="A4954">
        <v>409193</v>
      </c>
      <c r="B4954" s="2">
        <v>44430.655122977347</v>
      </c>
      <c r="C4954" s="37">
        <v>0.65512731481481479</v>
      </c>
      <c r="E4954">
        <v>290088</v>
      </c>
      <c r="F4954">
        <f t="shared" si="155"/>
        <v>7</v>
      </c>
      <c r="G4954" s="37" t="str">
        <f t="shared" si="156"/>
        <v>выходные</v>
      </c>
    </row>
    <row r="4955" spans="1:7" x14ac:dyDescent="0.3">
      <c r="A4955">
        <v>409187</v>
      </c>
      <c r="B4955" s="2">
        <v>44430.654438917205</v>
      </c>
      <c r="C4955" s="37">
        <v>0.6544444444444445</v>
      </c>
      <c r="E4955">
        <v>293657</v>
      </c>
      <c r="F4955">
        <f t="shared" si="155"/>
        <v>7</v>
      </c>
      <c r="G4955" s="37" t="str">
        <f t="shared" si="156"/>
        <v>выходные</v>
      </c>
    </row>
    <row r="4956" spans="1:7" x14ac:dyDescent="0.3">
      <c r="A4956">
        <v>409176</v>
      </c>
      <c r="B4956" s="2">
        <v>44430.65431391586</v>
      </c>
      <c r="C4956" s="37">
        <v>0.65431712962962962</v>
      </c>
      <c r="E4956">
        <v>190995</v>
      </c>
      <c r="F4956">
        <f t="shared" si="155"/>
        <v>7</v>
      </c>
      <c r="G4956" s="37" t="str">
        <f t="shared" si="156"/>
        <v>выходные</v>
      </c>
    </row>
    <row r="4957" spans="1:7" x14ac:dyDescent="0.3">
      <c r="A4957">
        <v>409179</v>
      </c>
      <c r="B4957" s="2">
        <v>44430.65431391586</v>
      </c>
      <c r="C4957" s="37">
        <v>0.65431712962962962</v>
      </c>
      <c r="E4957">
        <v>129210</v>
      </c>
      <c r="F4957">
        <f t="shared" si="155"/>
        <v>7</v>
      </c>
      <c r="G4957" s="37" t="str">
        <f t="shared" si="156"/>
        <v>выходные</v>
      </c>
    </row>
    <row r="4958" spans="1:7" x14ac:dyDescent="0.3">
      <c r="A4958">
        <v>409183</v>
      </c>
      <c r="B4958" s="2">
        <v>44430.65431391586</v>
      </c>
      <c r="C4958" s="37">
        <v>0.65431712962962962</v>
      </c>
      <c r="E4958">
        <v>182191</v>
      </c>
      <c r="F4958">
        <f t="shared" si="155"/>
        <v>7</v>
      </c>
      <c r="G4958" s="37" t="str">
        <f t="shared" si="156"/>
        <v>выходные</v>
      </c>
    </row>
    <row r="4959" spans="1:7" x14ac:dyDescent="0.3">
      <c r="A4959">
        <v>409185</v>
      </c>
      <c r="B4959" s="2">
        <v>44430.65431391586</v>
      </c>
      <c r="C4959" s="37">
        <v>0.65431712962962962</v>
      </c>
      <c r="E4959">
        <v>324893</v>
      </c>
      <c r="F4959">
        <f t="shared" si="155"/>
        <v>7</v>
      </c>
      <c r="G4959" s="37" t="str">
        <f t="shared" si="156"/>
        <v>выходные</v>
      </c>
    </row>
    <row r="4960" spans="1:7" x14ac:dyDescent="0.3">
      <c r="A4960">
        <v>409172</v>
      </c>
      <c r="B4960" s="2">
        <v>44430.65390938511</v>
      </c>
      <c r="C4960" s="37">
        <v>0.65391203703703704</v>
      </c>
      <c r="E4960">
        <v>154374</v>
      </c>
      <c r="F4960">
        <f t="shared" si="155"/>
        <v>7</v>
      </c>
      <c r="G4960" s="37" t="str">
        <f t="shared" si="156"/>
        <v>выходные</v>
      </c>
    </row>
    <row r="4961" spans="1:7" x14ac:dyDescent="0.3">
      <c r="A4961">
        <v>409173</v>
      </c>
      <c r="B4961" s="2">
        <v>44430.65390938511</v>
      </c>
      <c r="C4961" s="37">
        <v>0.65391203703703704</v>
      </c>
      <c r="E4961">
        <v>51048</v>
      </c>
      <c r="F4961">
        <f t="shared" si="155"/>
        <v>7</v>
      </c>
      <c r="G4961" s="37" t="str">
        <f t="shared" si="156"/>
        <v>выходные</v>
      </c>
    </row>
    <row r="4962" spans="1:7" x14ac:dyDescent="0.3">
      <c r="A4962">
        <v>409162</v>
      </c>
      <c r="B4962" s="2">
        <v>44430.65269579288</v>
      </c>
      <c r="C4962" s="37">
        <v>0.6526967592592593</v>
      </c>
      <c r="E4962">
        <v>439981</v>
      </c>
      <c r="F4962">
        <f t="shared" si="155"/>
        <v>7</v>
      </c>
      <c r="G4962" s="37" t="str">
        <f t="shared" si="156"/>
        <v>выходные</v>
      </c>
    </row>
    <row r="4963" spans="1:7" x14ac:dyDescent="0.3">
      <c r="A4963">
        <v>409167</v>
      </c>
      <c r="B4963" s="2">
        <v>44430.65269579288</v>
      </c>
      <c r="C4963" s="37">
        <v>0.6526967592592593</v>
      </c>
      <c r="E4963">
        <v>4199</v>
      </c>
      <c r="F4963">
        <f t="shared" si="155"/>
        <v>7</v>
      </c>
      <c r="G4963" s="37" t="str">
        <f t="shared" si="156"/>
        <v>выходные</v>
      </c>
    </row>
    <row r="4964" spans="1:7" x14ac:dyDescent="0.3">
      <c r="A4964">
        <v>409161</v>
      </c>
      <c r="B4964" s="2">
        <v>44430.652333333339</v>
      </c>
      <c r="C4964" s="37">
        <v>0.65233796296296298</v>
      </c>
      <c r="E4964">
        <v>182191</v>
      </c>
      <c r="F4964">
        <f t="shared" si="155"/>
        <v>7</v>
      </c>
      <c r="G4964" s="37" t="str">
        <f t="shared" si="156"/>
        <v>выходные</v>
      </c>
    </row>
    <row r="4965" spans="1:7" x14ac:dyDescent="0.3">
      <c r="A4965">
        <v>409160</v>
      </c>
      <c r="B4965" s="2">
        <v>44430.652291262137</v>
      </c>
      <c r="C4965" s="37">
        <v>0.6522916666666666</v>
      </c>
      <c r="E4965">
        <v>388328</v>
      </c>
      <c r="F4965">
        <f t="shared" si="155"/>
        <v>7</v>
      </c>
      <c r="G4965" s="37" t="str">
        <f t="shared" si="156"/>
        <v>выходные</v>
      </c>
    </row>
    <row r="4966" spans="1:7" x14ac:dyDescent="0.3">
      <c r="A4966">
        <v>409159</v>
      </c>
      <c r="B4966" s="2">
        <v>44430.652000000002</v>
      </c>
      <c r="C4966" s="37">
        <v>0.65200231481481474</v>
      </c>
      <c r="E4966">
        <v>265446</v>
      </c>
      <c r="F4966">
        <f t="shared" si="155"/>
        <v>7</v>
      </c>
      <c r="G4966" s="37" t="str">
        <f t="shared" si="156"/>
        <v>выходные</v>
      </c>
    </row>
    <row r="4967" spans="1:7" x14ac:dyDescent="0.3">
      <c r="A4967">
        <v>409154</v>
      </c>
      <c r="B4967" s="2">
        <v>44430.651753288366</v>
      </c>
      <c r="C4967" s="37">
        <v>0.65174768518518522</v>
      </c>
      <c r="E4967">
        <v>467908</v>
      </c>
      <c r="F4967">
        <f t="shared" si="155"/>
        <v>7</v>
      </c>
      <c r="G4967" s="37" t="str">
        <f t="shared" si="156"/>
        <v>выходные</v>
      </c>
    </row>
    <row r="4968" spans="1:7" x14ac:dyDescent="0.3">
      <c r="A4968">
        <v>409152</v>
      </c>
      <c r="B4968" s="2">
        <v>44430.651722769857</v>
      </c>
      <c r="C4968" s="37">
        <v>0.65172453703703703</v>
      </c>
      <c r="E4968">
        <v>122982</v>
      </c>
      <c r="F4968">
        <f t="shared" si="155"/>
        <v>7</v>
      </c>
      <c r="G4968" s="37" t="str">
        <f t="shared" si="156"/>
        <v>выходные</v>
      </c>
    </row>
    <row r="4969" spans="1:7" x14ac:dyDescent="0.3">
      <c r="A4969">
        <v>409144</v>
      </c>
      <c r="B4969" s="2">
        <v>44430.650268608413</v>
      </c>
      <c r="C4969" s="37">
        <v>0.65026620370370369</v>
      </c>
      <c r="E4969">
        <v>437309</v>
      </c>
      <c r="F4969">
        <f t="shared" si="155"/>
        <v>7</v>
      </c>
      <c r="G4969" s="37" t="str">
        <f t="shared" si="156"/>
        <v>выходные</v>
      </c>
    </row>
    <row r="4970" spans="1:7" x14ac:dyDescent="0.3">
      <c r="A4970">
        <v>409147</v>
      </c>
      <c r="B4970" s="2">
        <v>44430.650268608413</v>
      </c>
      <c r="C4970" s="37">
        <v>0.65026620370370369</v>
      </c>
      <c r="E4970">
        <v>411922</v>
      </c>
      <c r="F4970">
        <f t="shared" si="155"/>
        <v>7</v>
      </c>
      <c r="G4970" s="37" t="str">
        <f t="shared" si="156"/>
        <v>выходные</v>
      </c>
    </row>
    <row r="4971" spans="1:7" x14ac:dyDescent="0.3">
      <c r="A4971">
        <v>409151</v>
      </c>
      <c r="B4971" s="2">
        <v>44430.650268608413</v>
      </c>
      <c r="C4971" s="37">
        <v>0.65026620370370369</v>
      </c>
      <c r="E4971">
        <v>154228</v>
      </c>
      <c r="F4971">
        <f t="shared" si="155"/>
        <v>7</v>
      </c>
      <c r="G4971" s="37" t="str">
        <f t="shared" si="156"/>
        <v>выходные</v>
      </c>
    </row>
    <row r="4972" spans="1:7" x14ac:dyDescent="0.3">
      <c r="A4972">
        <v>409139</v>
      </c>
      <c r="B4972" s="2">
        <v>44430.649739066743</v>
      </c>
      <c r="C4972" s="37">
        <v>0.64973379629629624</v>
      </c>
      <c r="E4972">
        <v>349014</v>
      </c>
      <c r="F4972">
        <f t="shared" si="155"/>
        <v>7</v>
      </c>
      <c r="G4972" s="37" t="str">
        <f t="shared" si="156"/>
        <v>выходные</v>
      </c>
    </row>
    <row r="4973" spans="1:7" x14ac:dyDescent="0.3">
      <c r="A4973">
        <v>409138</v>
      </c>
      <c r="B4973" s="2">
        <v>44430.649055016183</v>
      </c>
      <c r="C4973" s="37">
        <v>0.64905092592592595</v>
      </c>
      <c r="E4973">
        <v>351192</v>
      </c>
      <c r="F4973">
        <f t="shared" si="155"/>
        <v>7</v>
      </c>
      <c r="G4973" s="37" t="str">
        <f t="shared" si="156"/>
        <v>выходные</v>
      </c>
    </row>
    <row r="4974" spans="1:7" x14ac:dyDescent="0.3">
      <c r="A4974">
        <v>409136</v>
      </c>
      <c r="B4974" s="2">
        <v>44430.64824595469</v>
      </c>
      <c r="C4974" s="37">
        <v>0.64824074074074078</v>
      </c>
      <c r="E4974">
        <v>165114</v>
      </c>
      <c r="F4974">
        <f t="shared" si="155"/>
        <v>7</v>
      </c>
      <c r="G4974" s="37" t="str">
        <f t="shared" si="156"/>
        <v>выходные</v>
      </c>
    </row>
    <row r="4975" spans="1:7" x14ac:dyDescent="0.3">
      <c r="A4975">
        <v>409137</v>
      </c>
      <c r="B4975" s="2">
        <v>44430.64824595469</v>
      </c>
      <c r="C4975" s="37">
        <v>0.64824074074074078</v>
      </c>
      <c r="E4975">
        <v>137327</v>
      </c>
      <c r="F4975">
        <f t="shared" si="155"/>
        <v>7</v>
      </c>
      <c r="G4975" s="37" t="str">
        <f t="shared" si="156"/>
        <v>выходные</v>
      </c>
    </row>
    <row r="4976" spans="1:7" x14ac:dyDescent="0.3">
      <c r="A4976">
        <v>409133</v>
      </c>
      <c r="B4976" s="2">
        <v>44430.648121585742</v>
      </c>
      <c r="C4976" s="37">
        <v>0.64812499999999995</v>
      </c>
      <c r="E4976">
        <v>394819</v>
      </c>
      <c r="F4976">
        <f t="shared" si="155"/>
        <v>7</v>
      </c>
      <c r="G4976" s="37" t="str">
        <f t="shared" si="156"/>
        <v>выходные</v>
      </c>
    </row>
    <row r="4977" spans="1:7" x14ac:dyDescent="0.3">
      <c r="A4977">
        <v>409130</v>
      </c>
      <c r="B4977" s="2">
        <v>44430.64703236246</v>
      </c>
      <c r="C4977" s="37">
        <v>0.64703703703703697</v>
      </c>
      <c r="E4977">
        <v>304722</v>
      </c>
      <c r="F4977">
        <f t="shared" si="155"/>
        <v>7</v>
      </c>
      <c r="G4977" s="37" t="str">
        <f t="shared" si="156"/>
        <v>выходные</v>
      </c>
    </row>
    <row r="4978" spans="1:7" x14ac:dyDescent="0.3">
      <c r="A4978">
        <v>409128</v>
      </c>
      <c r="B4978" s="2">
        <v>44430.646627831709</v>
      </c>
      <c r="C4978" s="37">
        <v>0.6466319444444445</v>
      </c>
      <c r="E4978">
        <v>211577</v>
      </c>
      <c r="F4978">
        <f t="shared" si="155"/>
        <v>7</v>
      </c>
      <c r="G4978" s="37" t="str">
        <f t="shared" si="156"/>
        <v>выходные</v>
      </c>
    </row>
    <row r="4979" spans="1:7" x14ac:dyDescent="0.3">
      <c r="A4979">
        <v>409124</v>
      </c>
      <c r="B4979" s="2">
        <v>44430.646351512194</v>
      </c>
      <c r="C4979" s="37">
        <v>0.64635416666666667</v>
      </c>
      <c r="E4979">
        <v>445221</v>
      </c>
      <c r="F4979">
        <f t="shared" si="155"/>
        <v>7</v>
      </c>
      <c r="G4979" s="37" t="str">
        <f t="shared" si="156"/>
        <v>выходные</v>
      </c>
    </row>
    <row r="4980" spans="1:7" x14ac:dyDescent="0.3">
      <c r="A4980">
        <v>409121</v>
      </c>
      <c r="B4980" s="2">
        <v>44430.64581877023</v>
      </c>
      <c r="C4980" s="37">
        <v>0.64582175925925933</v>
      </c>
      <c r="E4980">
        <v>154256</v>
      </c>
      <c r="F4980">
        <f t="shared" si="155"/>
        <v>7</v>
      </c>
      <c r="G4980" s="37" t="str">
        <f t="shared" si="156"/>
        <v>выходные</v>
      </c>
    </row>
    <row r="4981" spans="1:7" x14ac:dyDescent="0.3">
      <c r="A4981">
        <v>409116</v>
      </c>
      <c r="B4981" s="2">
        <v>44430.644605177993</v>
      </c>
      <c r="C4981" s="37">
        <v>0.64460648148148147</v>
      </c>
      <c r="E4981">
        <v>102086</v>
      </c>
      <c r="F4981">
        <f t="shared" si="155"/>
        <v>7</v>
      </c>
      <c r="G4981" s="37" t="str">
        <f t="shared" si="156"/>
        <v>выходные</v>
      </c>
    </row>
    <row r="4982" spans="1:7" x14ac:dyDescent="0.3">
      <c r="A4982">
        <v>409111</v>
      </c>
      <c r="B4982" s="2">
        <v>44430.64420064725</v>
      </c>
      <c r="C4982" s="37">
        <v>0.64420138888888889</v>
      </c>
      <c r="E4982">
        <v>419338</v>
      </c>
      <c r="F4982">
        <f t="shared" si="155"/>
        <v>7</v>
      </c>
      <c r="G4982" s="37" t="str">
        <f t="shared" si="156"/>
        <v>выходные</v>
      </c>
    </row>
    <row r="4983" spans="1:7" x14ac:dyDescent="0.3">
      <c r="A4983">
        <v>409108</v>
      </c>
      <c r="B4983" s="2">
        <v>44430.643391585756</v>
      </c>
      <c r="C4983" s="37">
        <v>0.64339120370370373</v>
      </c>
      <c r="E4983">
        <v>436070</v>
      </c>
      <c r="F4983">
        <f t="shared" si="155"/>
        <v>7</v>
      </c>
      <c r="G4983" s="37" t="str">
        <f t="shared" si="156"/>
        <v>выходные</v>
      </c>
    </row>
    <row r="4984" spans="1:7" x14ac:dyDescent="0.3">
      <c r="A4984">
        <v>409110</v>
      </c>
      <c r="B4984" s="2">
        <v>44430.643391585756</v>
      </c>
      <c r="C4984" s="37">
        <v>0.64339120370370373</v>
      </c>
      <c r="E4984">
        <v>381626</v>
      </c>
      <c r="F4984">
        <f t="shared" si="155"/>
        <v>7</v>
      </c>
      <c r="G4984" s="37" t="str">
        <f t="shared" si="156"/>
        <v>выходные</v>
      </c>
    </row>
    <row r="4985" spans="1:7" x14ac:dyDescent="0.3">
      <c r="A4985">
        <v>409100</v>
      </c>
      <c r="B4985" s="2">
        <v>44430.64298705502</v>
      </c>
      <c r="C4985" s="37">
        <v>0.64298611111111115</v>
      </c>
      <c r="E4985">
        <v>153893</v>
      </c>
      <c r="F4985">
        <f t="shared" si="155"/>
        <v>7</v>
      </c>
      <c r="G4985" s="37" t="str">
        <f t="shared" si="156"/>
        <v>выходные</v>
      </c>
    </row>
    <row r="4986" spans="1:7" x14ac:dyDescent="0.3">
      <c r="A4986">
        <v>409104</v>
      </c>
      <c r="B4986" s="2">
        <v>44430.64298705502</v>
      </c>
      <c r="C4986" s="37">
        <v>0.64298611111111115</v>
      </c>
      <c r="E4986">
        <v>428285</v>
      </c>
      <c r="F4986">
        <f t="shared" si="155"/>
        <v>7</v>
      </c>
      <c r="G4986" s="37" t="str">
        <f t="shared" si="156"/>
        <v>выходные</v>
      </c>
    </row>
    <row r="4987" spans="1:7" x14ac:dyDescent="0.3">
      <c r="A4987">
        <v>409095</v>
      </c>
      <c r="B4987" s="2">
        <v>44430.642987055013</v>
      </c>
      <c r="C4987" s="37">
        <v>0.64298611111111115</v>
      </c>
      <c r="E4987">
        <v>172251</v>
      </c>
      <c r="F4987">
        <f t="shared" si="155"/>
        <v>7</v>
      </c>
      <c r="G4987" s="37" t="str">
        <f t="shared" si="156"/>
        <v>выходные</v>
      </c>
    </row>
    <row r="4988" spans="1:7" x14ac:dyDescent="0.3">
      <c r="A4988">
        <v>409090</v>
      </c>
      <c r="B4988" s="2">
        <v>44430.64258252427</v>
      </c>
      <c r="C4988" s="37">
        <v>0.64258101851851845</v>
      </c>
      <c r="E4988">
        <v>438548</v>
      </c>
      <c r="F4988">
        <f t="shared" si="155"/>
        <v>7</v>
      </c>
      <c r="G4988" s="37" t="str">
        <f t="shared" si="156"/>
        <v>выходные</v>
      </c>
    </row>
    <row r="4989" spans="1:7" x14ac:dyDescent="0.3">
      <c r="A4989">
        <v>409085</v>
      </c>
      <c r="B4989" s="2">
        <v>44430.641773462783</v>
      </c>
      <c r="C4989" s="37">
        <v>0.64177083333333329</v>
      </c>
      <c r="E4989">
        <v>158978</v>
      </c>
      <c r="F4989">
        <f t="shared" si="155"/>
        <v>7</v>
      </c>
      <c r="G4989" s="37" t="str">
        <f t="shared" si="156"/>
        <v>выходные</v>
      </c>
    </row>
    <row r="4990" spans="1:7" x14ac:dyDescent="0.3">
      <c r="A4990">
        <v>409084</v>
      </c>
      <c r="B4990" s="2">
        <v>44430.64136893204</v>
      </c>
      <c r="C4990" s="37">
        <v>0.64136574074074071</v>
      </c>
      <c r="E4990">
        <v>158978</v>
      </c>
      <c r="F4990">
        <f t="shared" si="155"/>
        <v>7</v>
      </c>
      <c r="G4990" s="37" t="str">
        <f t="shared" si="156"/>
        <v>выходные</v>
      </c>
    </row>
    <row r="4991" spans="1:7" x14ac:dyDescent="0.3">
      <c r="A4991">
        <v>409079</v>
      </c>
      <c r="B4991" s="2">
        <v>44430.638941747573</v>
      </c>
      <c r="C4991" s="37">
        <v>0.63894675925925926</v>
      </c>
      <c r="E4991">
        <v>83136</v>
      </c>
      <c r="F4991">
        <f t="shared" si="155"/>
        <v>7</v>
      </c>
      <c r="G4991" s="37" t="str">
        <f t="shared" si="156"/>
        <v>выходные</v>
      </c>
    </row>
    <row r="4992" spans="1:7" x14ac:dyDescent="0.3">
      <c r="A4992">
        <v>409074</v>
      </c>
      <c r="B4992" s="2">
        <v>44430.638537216822</v>
      </c>
      <c r="C4992" s="37">
        <v>0.63854166666666667</v>
      </c>
      <c r="E4992">
        <v>392434</v>
      </c>
      <c r="F4992">
        <f t="shared" si="155"/>
        <v>7</v>
      </c>
      <c r="G4992" s="37" t="str">
        <f t="shared" si="156"/>
        <v>выходные</v>
      </c>
    </row>
    <row r="4993" spans="1:7" x14ac:dyDescent="0.3">
      <c r="A4993">
        <v>409071</v>
      </c>
      <c r="B4993" s="2">
        <v>44430.638132686086</v>
      </c>
      <c r="C4993" s="37">
        <v>0.63813657407407409</v>
      </c>
      <c r="E4993">
        <v>467908</v>
      </c>
      <c r="F4993">
        <f t="shared" si="155"/>
        <v>7</v>
      </c>
      <c r="G4993" s="37" t="str">
        <f t="shared" si="156"/>
        <v>выходные</v>
      </c>
    </row>
    <row r="4994" spans="1:7" x14ac:dyDescent="0.3">
      <c r="A4994">
        <v>409073</v>
      </c>
      <c r="B4994" s="2">
        <v>44430.638132686086</v>
      </c>
      <c r="C4994" s="37">
        <v>0.63813657407407409</v>
      </c>
      <c r="E4994">
        <v>118549</v>
      </c>
      <c r="F4994">
        <f t="shared" si="155"/>
        <v>7</v>
      </c>
      <c r="G4994" s="37" t="str">
        <f t="shared" si="156"/>
        <v>выходные</v>
      </c>
    </row>
    <row r="4995" spans="1:7" x14ac:dyDescent="0.3">
      <c r="A4995">
        <v>409070</v>
      </c>
      <c r="B4995" s="2">
        <v>44430.637104403824</v>
      </c>
      <c r="C4995" s="37">
        <v>0.63710648148148141</v>
      </c>
      <c r="E4995">
        <v>15669</v>
      </c>
      <c r="F4995">
        <f t="shared" ref="F4995:F5058" si="157">WEEKDAY(B4995,2)</f>
        <v>7</v>
      </c>
      <c r="G4995" s="37" t="str">
        <f t="shared" si="156"/>
        <v>выходные</v>
      </c>
    </row>
    <row r="4996" spans="1:7" x14ac:dyDescent="0.3">
      <c r="A4996">
        <v>409059</v>
      </c>
      <c r="B4996" s="2">
        <v>44430.63570550162</v>
      </c>
      <c r="C4996" s="37">
        <v>0.63570601851851849</v>
      </c>
      <c r="E4996">
        <v>118549</v>
      </c>
      <c r="F4996">
        <f t="shared" si="157"/>
        <v>7</v>
      </c>
      <c r="G4996" s="37" t="str">
        <f t="shared" si="156"/>
        <v>выходные</v>
      </c>
    </row>
    <row r="4997" spans="1:7" x14ac:dyDescent="0.3">
      <c r="A4997">
        <v>409064</v>
      </c>
      <c r="B4997" s="2">
        <v>44430.63570550162</v>
      </c>
      <c r="C4997" s="37">
        <v>0.63570601851851849</v>
      </c>
      <c r="E4997">
        <v>347008</v>
      </c>
      <c r="F4997">
        <f t="shared" si="157"/>
        <v>7</v>
      </c>
      <c r="G4997" s="37" t="str">
        <f t="shared" si="156"/>
        <v>выходные</v>
      </c>
    </row>
    <row r="4998" spans="1:7" x14ac:dyDescent="0.3">
      <c r="A4998">
        <v>409065</v>
      </c>
      <c r="B4998" s="2">
        <v>44430.63570550162</v>
      </c>
      <c r="C4998" s="37">
        <v>0.63570601851851849</v>
      </c>
      <c r="E4998">
        <v>301811</v>
      </c>
      <c r="F4998">
        <f t="shared" si="157"/>
        <v>7</v>
      </c>
      <c r="G4998" s="37" t="str">
        <f t="shared" si="156"/>
        <v>выходные</v>
      </c>
    </row>
    <row r="4999" spans="1:7" x14ac:dyDescent="0.3">
      <c r="A4999">
        <v>409058</v>
      </c>
      <c r="B4999" s="2">
        <v>44430.635300970876</v>
      </c>
      <c r="C4999" s="37">
        <v>0.63530092592592591</v>
      </c>
      <c r="E4999">
        <v>30804</v>
      </c>
      <c r="F4999">
        <f t="shared" si="157"/>
        <v>7</v>
      </c>
      <c r="G4999" s="37" t="str">
        <f t="shared" si="156"/>
        <v>выходные</v>
      </c>
    </row>
    <row r="5000" spans="1:7" x14ac:dyDescent="0.3">
      <c r="A5000">
        <v>409053</v>
      </c>
      <c r="B5000" s="2">
        <v>44430.635300970869</v>
      </c>
      <c r="C5000" s="37">
        <v>0.63530092592592591</v>
      </c>
      <c r="E5000">
        <v>228415</v>
      </c>
      <c r="F5000">
        <f t="shared" si="157"/>
        <v>7</v>
      </c>
      <c r="G5000" s="37" t="str">
        <f t="shared" si="156"/>
        <v>выходные</v>
      </c>
    </row>
    <row r="5001" spans="1:7" x14ac:dyDescent="0.3">
      <c r="A5001">
        <v>409050</v>
      </c>
      <c r="B5001" s="2">
        <v>44430.63449190939</v>
      </c>
      <c r="C5001" s="37">
        <v>0.63449074074074074</v>
      </c>
      <c r="E5001">
        <v>138582</v>
      </c>
      <c r="F5001">
        <f t="shared" si="157"/>
        <v>7</v>
      </c>
      <c r="G5001" s="37" t="str">
        <f t="shared" si="156"/>
        <v>выходные</v>
      </c>
    </row>
    <row r="5002" spans="1:7" x14ac:dyDescent="0.3">
      <c r="A5002">
        <v>409049</v>
      </c>
      <c r="B5002" s="2">
        <v>44430.634491909383</v>
      </c>
      <c r="C5002" s="37">
        <v>0.63449074074074074</v>
      </c>
      <c r="E5002">
        <v>43842</v>
      </c>
      <c r="F5002">
        <f t="shared" si="157"/>
        <v>7</v>
      </c>
      <c r="G5002" s="37" t="str">
        <f t="shared" si="156"/>
        <v>выходные</v>
      </c>
    </row>
    <row r="5003" spans="1:7" x14ac:dyDescent="0.3">
      <c r="A5003">
        <v>409045</v>
      </c>
      <c r="B5003" s="2">
        <v>44430.634205145419</v>
      </c>
      <c r="C5003" s="37">
        <v>0.63420138888888888</v>
      </c>
      <c r="E5003">
        <v>137670</v>
      </c>
      <c r="F5003">
        <f t="shared" si="157"/>
        <v>7</v>
      </c>
      <c r="G5003" s="37" t="str">
        <f t="shared" ref="G5003:G5066" si="158">IF(F5003&gt;=6,"выходные","будни")</f>
        <v>выходные</v>
      </c>
    </row>
    <row r="5004" spans="1:7" x14ac:dyDescent="0.3">
      <c r="A5004">
        <v>409043</v>
      </c>
      <c r="B5004" s="2">
        <v>44430.633682847896</v>
      </c>
      <c r="C5004" s="37">
        <v>0.63368055555555558</v>
      </c>
      <c r="E5004">
        <v>81226</v>
      </c>
      <c r="F5004">
        <f t="shared" si="157"/>
        <v>7</v>
      </c>
      <c r="G5004" s="37" t="str">
        <f t="shared" si="158"/>
        <v>выходные</v>
      </c>
    </row>
    <row r="5005" spans="1:7" x14ac:dyDescent="0.3">
      <c r="A5005">
        <v>409040</v>
      </c>
      <c r="B5005" s="2">
        <v>44430.633278317153</v>
      </c>
      <c r="C5005" s="37">
        <v>0.633275462962963</v>
      </c>
      <c r="E5005">
        <v>158978</v>
      </c>
      <c r="F5005">
        <f t="shared" si="157"/>
        <v>7</v>
      </c>
      <c r="G5005" s="37" t="str">
        <f t="shared" si="158"/>
        <v>выходные</v>
      </c>
    </row>
    <row r="5006" spans="1:7" x14ac:dyDescent="0.3">
      <c r="A5006">
        <v>409036</v>
      </c>
      <c r="B5006" s="2">
        <v>44430.632709738456</v>
      </c>
      <c r="C5006" s="37">
        <v>0.63270833333333332</v>
      </c>
      <c r="E5006">
        <v>313721</v>
      </c>
      <c r="F5006">
        <f t="shared" si="157"/>
        <v>7</v>
      </c>
      <c r="G5006" s="37" t="str">
        <f t="shared" si="158"/>
        <v>выходные</v>
      </c>
    </row>
    <row r="5007" spans="1:7" x14ac:dyDescent="0.3">
      <c r="A5007">
        <v>409031</v>
      </c>
      <c r="B5007" s="2">
        <v>44430.632679219947</v>
      </c>
      <c r="C5007" s="37">
        <v>0.63267361111111109</v>
      </c>
      <c r="E5007">
        <v>347008</v>
      </c>
      <c r="F5007">
        <f t="shared" si="157"/>
        <v>7</v>
      </c>
      <c r="G5007" s="37" t="str">
        <f t="shared" si="158"/>
        <v>выходные</v>
      </c>
    </row>
    <row r="5008" spans="1:7" x14ac:dyDescent="0.3">
      <c r="A5008">
        <v>409027</v>
      </c>
      <c r="B5008" s="2">
        <v>44430.632469255666</v>
      </c>
      <c r="C5008" s="37">
        <v>0.63246527777777783</v>
      </c>
      <c r="E5008">
        <v>351192</v>
      </c>
      <c r="F5008">
        <f t="shared" si="157"/>
        <v>7</v>
      </c>
      <c r="G5008" s="37" t="str">
        <f t="shared" si="158"/>
        <v>выходные</v>
      </c>
    </row>
    <row r="5009" spans="1:7" x14ac:dyDescent="0.3">
      <c r="A5009">
        <v>409022</v>
      </c>
      <c r="B5009" s="2">
        <v>44430.631336405531</v>
      </c>
      <c r="C5009" s="37">
        <v>0.63133101851851847</v>
      </c>
      <c r="E5009">
        <v>450032</v>
      </c>
      <c r="F5009">
        <f t="shared" si="157"/>
        <v>7</v>
      </c>
      <c r="G5009" s="37" t="str">
        <f t="shared" si="158"/>
        <v>выходные</v>
      </c>
    </row>
    <row r="5010" spans="1:7" x14ac:dyDescent="0.3">
      <c r="A5010">
        <v>409017</v>
      </c>
      <c r="B5010" s="2">
        <v>44430.6300420712</v>
      </c>
      <c r="C5010" s="37">
        <v>0.63004629629629627</v>
      </c>
      <c r="E5010">
        <v>406570</v>
      </c>
      <c r="F5010">
        <f t="shared" si="157"/>
        <v>7</v>
      </c>
      <c r="G5010" s="37" t="str">
        <f t="shared" si="158"/>
        <v>выходные</v>
      </c>
    </row>
    <row r="5011" spans="1:7" x14ac:dyDescent="0.3">
      <c r="A5011">
        <v>409019</v>
      </c>
      <c r="B5011" s="2">
        <v>44430.6300420712</v>
      </c>
      <c r="C5011" s="37">
        <v>0.63004629629629627</v>
      </c>
      <c r="E5011">
        <v>466374</v>
      </c>
      <c r="F5011">
        <f t="shared" si="157"/>
        <v>7</v>
      </c>
      <c r="G5011" s="37" t="str">
        <f t="shared" si="158"/>
        <v>выходные</v>
      </c>
    </row>
    <row r="5012" spans="1:7" x14ac:dyDescent="0.3">
      <c r="A5012">
        <v>409020</v>
      </c>
      <c r="B5012" s="2">
        <v>44430.6300420712</v>
      </c>
      <c r="C5012" s="37">
        <v>0.63004629629629627</v>
      </c>
      <c r="E5012">
        <v>458519</v>
      </c>
      <c r="F5012">
        <f t="shared" si="157"/>
        <v>7</v>
      </c>
      <c r="G5012" s="37" t="str">
        <f t="shared" si="158"/>
        <v>выходные</v>
      </c>
    </row>
    <row r="5013" spans="1:7" x14ac:dyDescent="0.3">
      <c r="A5013">
        <v>409010</v>
      </c>
      <c r="B5013" s="2">
        <v>44430.628423948219</v>
      </c>
      <c r="C5013" s="37">
        <v>0.62842592592592594</v>
      </c>
      <c r="E5013">
        <v>227775</v>
      </c>
      <c r="F5013">
        <f t="shared" si="157"/>
        <v>7</v>
      </c>
      <c r="G5013" s="37" t="str">
        <f t="shared" si="158"/>
        <v>выходные</v>
      </c>
    </row>
    <row r="5014" spans="1:7" x14ac:dyDescent="0.3">
      <c r="A5014">
        <v>409013</v>
      </c>
      <c r="B5014" s="2">
        <v>44430.628423948219</v>
      </c>
      <c r="C5014" s="37">
        <v>0.62842592592592594</v>
      </c>
      <c r="E5014">
        <v>405774</v>
      </c>
      <c r="F5014">
        <f t="shared" si="157"/>
        <v>7</v>
      </c>
      <c r="G5014" s="37" t="str">
        <f t="shared" si="158"/>
        <v>выходные</v>
      </c>
    </row>
    <row r="5015" spans="1:7" x14ac:dyDescent="0.3">
      <c r="A5015">
        <v>409006</v>
      </c>
      <c r="B5015" s="2">
        <v>44430.627210355982</v>
      </c>
      <c r="C5015" s="37">
        <v>0.6272106481481482</v>
      </c>
      <c r="E5015">
        <v>86587</v>
      </c>
      <c r="F5015">
        <f t="shared" si="157"/>
        <v>7</v>
      </c>
      <c r="G5015" s="37" t="str">
        <f t="shared" si="158"/>
        <v>выходные</v>
      </c>
    </row>
    <row r="5016" spans="1:7" x14ac:dyDescent="0.3">
      <c r="A5016">
        <v>409000</v>
      </c>
      <c r="B5016" s="2">
        <v>44430.625187702266</v>
      </c>
      <c r="C5016" s="37">
        <v>0.62518518518518518</v>
      </c>
      <c r="E5016">
        <v>351192</v>
      </c>
      <c r="F5016">
        <f t="shared" si="157"/>
        <v>7</v>
      </c>
      <c r="G5016" s="37" t="str">
        <f t="shared" si="158"/>
        <v>выходные</v>
      </c>
    </row>
    <row r="5017" spans="1:7" x14ac:dyDescent="0.3">
      <c r="A5017">
        <v>409004</v>
      </c>
      <c r="B5017" s="2">
        <v>44430.625187702266</v>
      </c>
      <c r="C5017" s="37">
        <v>0.62518518518518518</v>
      </c>
      <c r="E5017">
        <v>32088</v>
      </c>
      <c r="F5017">
        <f t="shared" si="157"/>
        <v>7</v>
      </c>
      <c r="G5017" s="37" t="str">
        <f t="shared" si="158"/>
        <v>выходные</v>
      </c>
    </row>
    <row r="5018" spans="1:7" x14ac:dyDescent="0.3">
      <c r="A5018">
        <v>408995</v>
      </c>
      <c r="B5018" s="2">
        <v>44430.624378640779</v>
      </c>
      <c r="C5018" s="37">
        <v>0.62437500000000001</v>
      </c>
      <c r="E5018">
        <v>386066</v>
      </c>
      <c r="F5018">
        <f t="shared" si="157"/>
        <v>7</v>
      </c>
      <c r="G5018" s="37" t="str">
        <f t="shared" si="158"/>
        <v>выходные</v>
      </c>
    </row>
    <row r="5019" spans="1:7" x14ac:dyDescent="0.3">
      <c r="A5019">
        <v>408992</v>
      </c>
      <c r="B5019" s="2">
        <v>44430.623737296672</v>
      </c>
      <c r="C5019" s="37">
        <v>0.62373842592592588</v>
      </c>
      <c r="E5019">
        <v>204218</v>
      </c>
      <c r="F5019">
        <f t="shared" si="157"/>
        <v>7</v>
      </c>
      <c r="G5019" s="37" t="str">
        <f t="shared" si="158"/>
        <v>выходные</v>
      </c>
    </row>
    <row r="5020" spans="1:7" x14ac:dyDescent="0.3">
      <c r="A5020">
        <v>408989</v>
      </c>
      <c r="B5020" s="2">
        <v>44430.623340556049</v>
      </c>
      <c r="C5020" s="37">
        <v>0.62334490740740744</v>
      </c>
      <c r="E5020">
        <v>394819</v>
      </c>
      <c r="F5020">
        <f t="shared" si="157"/>
        <v>7</v>
      </c>
      <c r="G5020" s="37" t="str">
        <f t="shared" si="158"/>
        <v>выходные</v>
      </c>
    </row>
    <row r="5021" spans="1:7" x14ac:dyDescent="0.3">
      <c r="A5021">
        <v>408985</v>
      </c>
      <c r="B5021" s="2">
        <v>44430.623165048542</v>
      </c>
      <c r="C5021" s="37">
        <v>0.62315972222222216</v>
      </c>
      <c r="E5021">
        <v>230507</v>
      </c>
      <c r="F5021">
        <f t="shared" si="157"/>
        <v>7</v>
      </c>
      <c r="G5021" s="37" t="str">
        <f t="shared" si="158"/>
        <v>выходные</v>
      </c>
    </row>
    <row r="5022" spans="1:7" x14ac:dyDescent="0.3">
      <c r="A5022">
        <v>408984</v>
      </c>
      <c r="B5022" s="2">
        <v>44430.622760517799</v>
      </c>
      <c r="C5022" s="37">
        <v>0.62276620370370372</v>
      </c>
      <c r="E5022">
        <v>439981</v>
      </c>
      <c r="F5022">
        <f t="shared" si="157"/>
        <v>7</v>
      </c>
      <c r="G5022" s="37" t="str">
        <f t="shared" si="158"/>
        <v>выходные</v>
      </c>
    </row>
    <row r="5023" spans="1:7" x14ac:dyDescent="0.3">
      <c r="A5023">
        <v>408982</v>
      </c>
      <c r="B5023" s="2">
        <v>44430.622058778652</v>
      </c>
      <c r="C5023" s="37">
        <v>0.62206018518518513</v>
      </c>
      <c r="E5023">
        <v>119655</v>
      </c>
      <c r="F5023">
        <f t="shared" si="157"/>
        <v>7</v>
      </c>
      <c r="G5023" s="37" t="str">
        <f t="shared" si="158"/>
        <v>выходные</v>
      </c>
    </row>
    <row r="5024" spans="1:7" x14ac:dyDescent="0.3">
      <c r="A5024">
        <v>408977</v>
      </c>
      <c r="B5024" s="2">
        <v>44430.621784112067</v>
      </c>
      <c r="C5024" s="37">
        <v>0.62178240740740742</v>
      </c>
      <c r="E5024">
        <v>411922</v>
      </c>
      <c r="F5024">
        <f t="shared" si="157"/>
        <v>7</v>
      </c>
      <c r="G5024" s="37" t="str">
        <f t="shared" si="158"/>
        <v>выходные</v>
      </c>
    </row>
    <row r="5025" spans="1:7" x14ac:dyDescent="0.3">
      <c r="A5025">
        <v>408975</v>
      </c>
      <c r="B5025" s="2">
        <v>44430.621546925569</v>
      </c>
      <c r="C5025" s="37">
        <v>0.62155092592592587</v>
      </c>
      <c r="E5025">
        <v>106813</v>
      </c>
      <c r="F5025">
        <f t="shared" si="157"/>
        <v>7</v>
      </c>
      <c r="G5025" s="37" t="str">
        <f t="shared" si="158"/>
        <v>выходные</v>
      </c>
    </row>
    <row r="5026" spans="1:7" x14ac:dyDescent="0.3">
      <c r="A5026">
        <v>408971</v>
      </c>
      <c r="B5026" s="2">
        <v>44430.620737864076</v>
      </c>
      <c r="C5026" s="37">
        <v>0.6207407407407407</v>
      </c>
      <c r="E5026">
        <v>145779</v>
      </c>
      <c r="F5026">
        <f t="shared" si="157"/>
        <v>7</v>
      </c>
      <c r="G5026" s="37" t="str">
        <f t="shared" si="158"/>
        <v>выходные</v>
      </c>
    </row>
    <row r="5027" spans="1:7" x14ac:dyDescent="0.3">
      <c r="A5027">
        <v>408972</v>
      </c>
      <c r="B5027" s="2">
        <v>44430.620737864076</v>
      </c>
      <c r="C5027" s="37">
        <v>0.6207407407407407</v>
      </c>
      <c r="E5027">
        <v>105352</v>
      </c>
      <c r="F5027">
        <f t="shared" si="157"/>
        <v>7</v>
      </c>
      <c r="G5027" s="37" t="str">
        <f t="shared" si="158"/>
        <v>выходные</v>
      </c>
    </row>
    <row r="5028" spans="1:7" x14ac:dyDescent="0.3">
      <c r="A5028">
        <v>408967</v>
      </c>
      <c r="B5028" s="2">
        <v>44430.620333333332</v>
      </c>
      <c r="C5028" s="37">
        <v>0.62033564814814812</v>
      </c>
      <c r="E5028">
        <v>470762</v>
      </c>
      <c r="F5028">
        <f t="shared" si="157"/>
        <v>7</v>
      </c>
      <c r="G5028" s="37" t="str">
        <f t="shared" si="158"/>
        <v>выходные</v>
      </c>
    </row>
    <row r="5029" spans="1:7" x14ac:dyDescent="0.3">
      <c r="A5029">
        <v>408965</v>
      </c>
      <c r="B5029" s="2">
        <v>44430.619928802589</v>
      </c>
      <c r="C5029" s="37">
        <v>0.61993055555555554</v>
      </c>
      <c r="E5029">
        <v>108824</v>
      </c>
      <c r="F5029">
        <f t="shared" si="157"/>
        <v>7</v>
      </c>
      <c r="G5029" s="37" t="str">
        <f t="shared" si="158"/>
        <v>выходные</v>
      </c>
    </row>
    <row r="5030" spans="1:7" x14ac:dyDescent="0.3">
      <c r="A5030">
        <v>408962</v>
      </c>
      <c r="B5030" s="2">
        <v>44430.619922482983</v>
      </c>
      <c r="C5030" s="37">
        <v>0.6199189814814815</v>
      </c>
      <c r="E5030">
        <v>419184</v>
      </c>
      <c r="F5030">
        <f t="shared" si="157"/>
        <v>7</v>
      </c>
      <c r="G5030" s="37" t="str">
        <f t="shared" si="158"/>
        <v>выходные</v>
      </c>
    </row>
    <row r="5031" spans="1:7" x14ac:dyDescent="0.3">
      <c r="A5031">
        <v>408960</v>
      </c>
      <c r="B5031" s="2">
        <v>44430.619119741095</v>
      </c>
      <c r="C5031" s="37">
        <v>0.61912037037037038</v>
      </c>
      <c r="E5031">
        <v>411922</v>
      </c>
      <c r="F5031">
        <f t="shared" si="157"/>
        <v>7</v>
      </c>
      <c r="G5031" s="37" t="str">
        <f t="shared" si="158"/>
        <v>выходные</v>
      </c>
    </row>
    <row r="5032" spans="1:7" x14ac:dyDescent="0.3">
      <c r="A5032">
        <v>408959</v>
      </c>
      <c r="B5032" s="2">
        <v>44430.618715210359</v>
      </c>
      <c r="C5032" s="37">
        <v>0.61871527777777779</v>
      </c>
      <c r="E5032">
        <v>5151</v>
      </c>
      <c r="F5032">
        <f t="shared" si="157"/>
        <v>7</v>
      </c>
      <c r="G5032" s="37" t="str">
        <f t="shared" si="158"/>
        <v>выходные</v>
      </c>
    </row>
    <row r="5033" spans="1:7" x14ac:dyDescent="0.3">
      <c r="A5033">
        <v>408954</v>
      </c>
      <c r="B5033" s="2">
        <v>44430.617501618122</v>
      </c>
      <c r="C5033" s="37">
        <v>0.61750000000000005</v>
      </c>
      <c r="E5033">
        <v>411922</v>
      </c>
      <c r="F5033">
        <f t="shared" si="157"/>
        <v>7</v>
      </c>
      <c r="G5033" s="37" t="str">
        <f t="shared" si="158"/>
        <v>выходные</v>
      </c>
    </row>
    <row r="5034" spans="1:7" x14ac:dyDescent="0.3">
      <c r="A5034">
        <v>408953</v>
      </c>
      <c r="B5034" s="2">
        <v>44430.617097087379</v>
      </c>
      <c r="C5034" s="37">
        <v>0.61709490740740736</v>
      </c>
      <c r="E5034">
        <v>238334</v>
      </c>
      <c r="F5034">
        <f t="shared" si="157"/>
        <v>7</v>
      </c>
      <c r="G5034" s="37" t="str">
        <f t="shared" si="158"/>
        <v>выходные</v>
      </c>
    </row>
    <row r="5035" spans="1:7" x14ac:dyDescent="0.3">
      <c r="A5035">
        <v>408951</v>
      </c>
      <c r="B5035" s="2">
        <v>44430.616288025893</v>
      </c>
      <c r="C5035" s="37">
        <v>0.61628472222222219</v>
      </c>
      <c r="E5035">
        <v>183290</v>
      </c>
      <c r="F5035">
        <f t="shared" si="157"/>
        <v>7</v>
      </c>
      <c r="G5035" s="37" t="str">
        <f t="shared" si="158"/>
        <v>выходные</v>
      </c>
    </row>
    <row r="5036" spans="1:7" x14ac:dyDescent="0.3">
      <c r="A5036">
        <v>408947</v>
      </c>
      <c r="B5036" s="2">
        <v>44430.614551225321</v>
      </c>
      <c r="C5036" s="37">
        <v>0.61454861111111114</v>
      </c>
      <c r="E5036">
        <v>250679</v>
      </c>
      <c r="F5036">
        <f t="shared" si="157"/>
        <v>7</v>
      </c>
      <c r="G5036" s="37" t="str">
        <f t="shared" si="158"/>
        <v>выходные</v>
      </c>
    </row>
    <row r="5037" spans="1:7" x14ac:dyDescent="0.3">
      <c r="A5037">
        <v>408944</v>
      </c>
      <c r="B5037" s="2">
        <v>44430.613788262584</v>
      </c>
      <c r="C5037" s="37">
        <v>0.61378472222222225</v>
      </c>
      <c r="E5037">
        <v>473327</v>
      </c>
      <c r="F5037">
        <f t="shared" si="157"/>
        <v>7</v>
      </c>
      <c r="G5037" s="37" t="str">
        <f t="shared" si="158"/>
        <v>выходные</v>
      </c>
    </row>
    <row r="5038" spans="1:7" x14ac:dyDescent="0.3">
      <c r="A5038">
        <v>408943</v>
      </c>
      <c r="B5038" s="2">
        <v>44430.61305581835</v>
      </c>
      <c r="C5038" s="37">
        <v>0.61305555555555558</v>
      </c>
      <c r="E5038">
        <v>182191</v>
      </c>
      <c r="F5038">
        <f t="shared" si="157"/>
        <v>7</v>
      </c>
      <c r="G5038" s="37" t="str">
        <f t="shared" si="158"/>
        <v>выходные</v>
      </c>
    </row>
    <row r="5039" spans="1:7" x14ac:dyDescent="0.3">
      <c r="A5039">
        <v>408938</v>
      </c>
      <c r="B5039" s="2">
        <v>44430.613051779939</v>
      </c>
      <c r="C5039" s="37">
        <v>0.61305555555555558</v>
      </c>
      <c r="E5039">
        <v>48991</v>
      </c>
      <c r="F5039">
        <f t="shared" si="157"/>
        <v>7</v>
      </c>
      <c r="G5039" s="37" t="str">
        <f t="shared" si="158"/>
        <v>выходные</v>
      </c>
    </row>
    <row r="5040" spans="1:7" x14ac:dyDescent="0.3">
      <c r="A5040">
        <v>408934</v>
      </c>
      <c r="B5040" s="2">
        <v>44430.611029126208</v>
      </c>
      <c r="C5040" s="37">
        <v>0.61103009259259256</v>
      </c>
      <c r="E5040">
        <v>189009</v>
      </c>
      <c r="F5040">
        <f t="shared" si="157"/>
        <v>7</v>
      </c>
      <c r="G5040" s="37" t="str">
        <f t="shared" si="158"/>
        <v>выходные</v>
      </c>
    </row>
    <row r="5041" spans="1:7" x14ac:dyDescent="0.3">
      <c r="A5041">
        <v>408930</v>
      </c>
      <c r="B5041" s="2">
        <v>44430.609815533979</v>
      </c>
      <c r="C5041" s="37">
        <v>0.60981481481481481</v>
      </c>
      <c r="E5041">
        <v>80150</v>
      </c>
      <c r="F5041">
        <f t="shared" si="157"/>
        <v>7</v>
      </c>
      <c r="G5041" s="37" t="str">
        <f t="shared" si="158"/>
        <v>выходные</v>
      </c>
    </row>
    <row r="5042" spans="1:7" x14ac:dyDescent="0.3">
      <c r="A5042">
        <v>408929</v>
      </c>
      <c r="B5042" s="2">
        <v>44430.609006472492</v>
      </c>
      <c r="C5042" s="37">
        <v>0.60900462962962965</v>
      </c>
      <c r="E5042">
        <v>347008</v>
      </c>
      <c r="F5042">
        <f t="shared" si="157"/>
        <v>7</v>
      </c>
      <c r="G5042" s="37" t="str">
        <f t="shared" si="158"/>
        <v>выходные</v>
      </c>
    </row>
    <row r="5043" spans="1:7" x14ac:dyDescent="0.3">
      <c r="A5043">
        <v>408925</v>
      </c>
      <c r="B5043" s="2">
        <v>44430.607388349519</v>
      </c>
      <c r="C5043" s="37">
        <v>0.60738425925925921</v>
      </c>
      <c r="E5043">
        <v>324951</v>
      </c>
      <c r="F5043">
        <f t="shared" si="157"/>
        <v>7</v>
      </c>
      <c r="G5043" s="37" t="str">
        <f t="shared" si="158"/>
        <v>выходные</v>
      </c>
    </row>
    <row r="5044" spans="1:7" x14ac:dyDescent="0.3">
      <c r="A5044">
        <v>408921</v>
      </c>
      <c r="B5044" s="2">
        <v>44430.606983818769</v>
      </c>
      <c r="C5044" s="37">
        <v>0.60697916666666674</v>
      </c>
      <c r="E5044">
        <v>230507</v>
      </c>
      <c r="F5044">
        <f t="shared" si="157"/>
        <v>7</v>
      </c>
      <c r="G5044" s="37" t="str">
        <f t="shared" si="158"/>
        <v>выходные</v>
      </c>
    </row>
    <row r="5045" spans="1:7" x14ac:dyDescent="0.3">
      <c r="A5045">
        <v>408919</v>
      </c>
      <c r="B5045" s="2">
        <v>44430.606174757282</v>
      </c>
      <c r="C5045" s="37">
        <v>0.60616898148148146</v>
      </c>
      <c r="E5045">
        <v>258219</v>
      </c>
      <c r="F5045">
        <f t="shared" si="157"/>
        <v>7</v>
      </c>
      <c r="G5045" s="37" t="str">
        <f t="shared" si="158"/>
        <v>выходные</v>
      </c>
    </row>
    <row r="5046" spans="1:7" x14ac:dyDescent="0.3">
      <c r="A5046">
        <v>408918</v>
      </c>
      <c r="B5046" s="2">
        <v>44430.605456709491</v>
      </c>
      <c r="C5046" s="37">
        <v>0.60545138888888894</v>
      </c>
      <c r="E5046">
        <v>214224</v>
      </c>
      <c r="F5046">
        <f t="shared" si="157"/>
        <v>7</v>
      </c>
      <c r="G5046" s="37" t="str">
        <f t="shared" si="158"/>
        <v>выходные</v>
      </c>
    </row>
    <row r="5047" spans="1:7" x14ac:dyDescent="0.3">
      <c r="A5047">
        <v>408914</v>
      </c>
      <c r="B5047" s="2">
        <v>44430.604846339302</v>
      </c>
      <c r="C5047" s="37">
        <v>0.60484953703703703</v>
      </c>
      <c r="E5047">
        <v>20534</v>
      </c>
      <c r="F5047">
        <f t="shared" si="157"/>
        <v>7</v>
      </c>
      <c r="G5047" s="37" t="str">
        <f t="shared" si="158"/>
        <v>выходные</v>
      </c>
    </row>
    <row r="5048" spans="1:7" x14ac:dyDescent="0.3">
      <c r="A5048">
        <v>408907</v>
      </c>
      <c r="B5048" s="2">
        <v>44430.604556634302</v>
      </c>
      <c r="C5048" s="37">
        <v>0.60456018518518517</v>
      </c>
      <c r="E5048">
        <v>5151</v>
      </c>
      <c r="F5048">
        <f t="shared" si="157"/>
        <v>7</v>
      </c>
      <c r="G5048" s="37" t="str">
        <f t="shared" si="158"/>
        <v>выходные</v>
      </c>
    </row>
    <row r="5049" spans="1:7" x14ac:dyDescent="0.3">
      <c r="A5049">
        <v>408912</v>
      </c>
      <c r="B5049" s="2">
        <v>44430.604556634302</v>
      </c>
      <c r="C5049" s="37">
        <v>0.60456018518518517</v>
      </c>
      <c r="E5049">
        <v>347008</v>
      </c>
      <c r="F5049">
        <f t="shared" si="157"/>
        <v>7</v>
      </c>
      <c r="G5049" s="37" t="str">
        <f t="shared" si="158"/>
        <v>выходные</v>
      </c>
    </row>
    <row r="5050" spans="1:7" x14ac:dyDescent="0.3">
      <c r="A5050">
        <v>408903</v>
      </c>
      <c r="B5050" s="2">
        <v>44430.604152103559</v>
      </c>
      <c r="C5050" s="37">
        <v>0.60415509259259259</v>
      </c>
      <c r="E5050">
        <v>325852</v>
      </c>
      <c r="F5050">
        <f t="shared" si="157"/>
        <v>7</v>
      </c>
      <c r="G5050" s="37" t="str">
        <f t="shared" si="158"/>
        <v>выходные</v>
      </c>
    </row>
    <row r="5051" spans="1:7" x14ac:dyDescent="0.3">
      <c r="A5051">
        <v>408902</v>
      </c>
      <c r="B5051" s="2">
        <v>44430.603991821037</v>
      </c>
      <c r="C5051" s="37">
        <v>0.6039930555555556</v>
      </c>
      <c r="E5051">
        <v>305103</v>
      </c>
      <c r="F5051">
        <f t="shared" si="157"/>
        <v>7</v>
      </c>
      <c r="G5051" s="37" t="str">
        <f t="shared" si="158"/>
        <v>выходные</v>
      </c>
    </row>
    <row r="5052" spans="1:7" x14ac:dyDescent="0.3">
      <c r="A5052">
        <v>408897</v>
      </c>
      <c r="B5052" s="2">
        <v>44430.603747572815</v>
      </c>
      <c r="C5052" s="37">
        <v>0.60375000000000001</v>
      </c>
      <c r="E5052">
        <v>347008</v>
      </c>
      <c r="F5052">
        <f t="shared" si="157"/>
        <v>7</v>
      </c>
      <c r="G5052" s="37" t="str">
        <f t="shared" si="158"/>
        <v>выходные</v>
      </c>
    </row>
    <row r="5053" spans="1:7" x14ac:dyDescent="0.3">
      <c r="A5053">
        <v>408896</v>
      </c>
      <c r="B5053" s="2">
        <v>44430.602533980586</v>
      </c>
      <c r="C5053" s="37">
        <v>0.60253472222222226</v>
      </c>
      <c r="E5053">
        <v>158978</v>
      </c>
      <c r="F5053">
        <f t="shared" si="157"/>
        <v>7</v>
      </c>
      <c r="G5053" s="37" t="str">
        <f t="shared" si="158"/>
        <v>выходные</v>
      </c>
    </row>
    <row r="5054" spans="1:7" x14ac:dyDescent="0.3">
      <c r="A5054">
        <v>408891</v>
      </c>
      <c r="B5054" s="2">
        <v>44430.602343821527</v>
      </c>
      <c r="C5054" s="37">
        <v>0.60234953703703698</v>
      </c>
      <c r="E5054">
        <v>118549</v>
      </c>
      <c r="F5054">
        <f t="shared" si="157"/>
        <v>7</v>
      </c>
      <c r="G5054" s="37" t="str">
        <f t="shared" si="158"/>
        <v>выходные</v>
      </c>
    </row>
    <row r="5055" spans="1:7" x14ac:dyDescent="0.3">
      <c r="A5055">
        <v>408886</v>
      </c>
      <c r="B5055" s="2">
        <v>44430.602129449835</v>
      </c>
      <c r="C5055" s="37">
        <v>0.60212962962962957</v>
      </c>
      <c r="E5055">
        <v>25410</v>
      </c>
      <c r="F5055">
        <f t="shared" si="157"/>
        <v>7</v>
      </c>
      <c r="G5055" s="37" t="str">
        <f t="shared" si="158"/>
        <v>выходные</v>
      </c>
    </row>
    <row r="5056" spans="1:7" x14ac:dyDescent="0.3">
      <c r="A5056">
        <v>408884</v>
      </c>
      <c r="B5056" s="2">
        <v>44430.601724919092</v>
      </c>
      <c r="C5056" s="37">
        <v>0.6017245370370371</v>
      </c>
      <c r="E5056">
        <v>58305</v>
      </c>
      <c r="F5056">
        <f t="shared" si="157"/>
        <v>7</v>
      </c>
      <c r="G5056" s="37" t="str">
        <f t="shared" si="158"/>
        <v>выходные</v>
      </c>
    </row>
    <row r="5057" spans="1:7" x14ac:dyDescent="0.3">
      <c r="A5057">
        <v>408880</v>
      </c>
      <c r="B5057" s="2">
        <v>44430.601666666662</v>
      </c>
      <c r="C5057" s="37">
        <v>0.60166666666666668</v>
      </c>
      <c r="E5057">
        <v>258219</v>
      </c>
      <c r="F5057">
        <f t="shared" si="157"/>
        <v>7</v>
      </c>
      <c r="G5057" s="37" t="str">
        <f t="shared" si="158"/>
        <v>выходные</v>
      </c>
    </row>
    <row r="5058" spans="1:7" x14ac:dyDescent="0.3">
      <c r="A5058">
        <v>408876</v>
      </c>
      <c r="B5058" s="2">
        <v>44430.600207525866</v>
      </c>
      <c r="C5058" s="37">
        <v>0.60020833333333334</v>
      </c>
      <c r="E5058">
        <v>472712</v>
      </c>
      <c r="F5058">
        <f t="shared" si="157"/>
        <v>7</v>
      </c>
      <c r="G5058" s="37" t="str">
        <f t="shared" si="158"/>
        <v>выходные</v>
      </c>
    </row>
    <row r="5059" spans="1:7" x14ac:dyDescent="0.3">
      <c r="A5059">
        <v>408871</v>
      </c>
      <c r="B5059" s="2">
        <v>44430.599658192696</v>
      </c>
      <c r="C5059" s="37">
        <v>0.59965277777777781</v>
      </c>
      <c r="E5059">
        <v>241927</v>
      </c>
      <c r="F5059">
        <f t="shared" ref="F5059:F5122" si="159">WEEKDAY(B5059,2)</f>
        <v>7</v>
      </c>
      <c r="G5059" s="37" t="str">
        <f t="shared" si="158"/>
        <v>выходные</v>
      </c>
    </row>
    <row r="5060" spans="1:7" x14ac:dyDescent="0.3">
      <c r="A5060">
        <v>408866</v>
      </c>
      <c r="B5060" s="2">
        <v>44430.597094637895</v>
      </c>
      <c r="C5060" s="37">
        <v>0.59709490740740734</v>
      </c>
      <c r="E5060">
        <v>318314</v>
      </c>
      <c r="F5060">
        <f t="shared" si="159"/>
        <v>7</v>
      </c>
      <c r="G5060" s="37" t="str">
        <f t="shared" si="158"/>
        <v>выходные</v>
      </c>
    </row>
    <row r="5061" spans="1:7" x14ac:dyDescent="0.3">
      <c r="A5061">
        <v>408870</v>
      </c>
      <c r="B5061" s="2">
        <v>44430.597094637895</v>
      </c>
      <c r="C5061" s="37">
        <v>0.59709490740740734</v>
      </c>
      <c r="E5061">
        <v>149755</v>
      </c>
      <c r="F5061">
        <f t="shared" si="159"/>
        <v>7</v>
      </c>
      <c r="G5061" s="37" t="str">
        <f t="shared" si="158"/>
        <v>выходные</v>
      </c>
    </row>
    <row r="5062" spans="1:7" x14ac:dyDescent="0.3">
      <c r="A5062">
        <v>408863</v>
      </c>
      <c r="B5062" s="2">
        <v>44430.596466019415</v>
      </c>
      <c r="C5062" s="37">
        <v>0.59646990740740746</v>
      </c>
      <c r="E5062">
        <v>313853</v>
      </c>
      <c r="F5062">
        <f t="shared" si="159"/>
        <v>7</v>
      </c>
      <c r="G5062" s="37" t="str">
        <f t="shared" si="158"/>
        <v>выходные</v>
      </c>
    </row>
    <row r="5063" spans="1:7" x14ac:dyDescent="0.3">
      <c r="A5063">
        <v>408859</v>
      </c>
      <c r="B5063" s="2">
        <v>44430.596148564102</v>
      </c>
      <c r="C5063" s="37">
        <v>0.59614583333333326</v>
      </c>
      <c r="E5063">
        <v>180863</v>
      </c>
      <c r="F5063">
        <f t="shared" si="159"/>
        <v>7</v>
      </c>
      <c r="G5063" s="37" t="str">
        <f t="shared" si="158"/>
        <v>выходные</v>
      </c>
    </row>
    <row r="5064" spans="1:7" x14ac:dyDescent="0.3">
      <c r="A5064">
        <v>408855</v>
      </c>
      <c r="B5064" s="2">
        <v>44430.595843379007</v>
      </c>
      <c r="C5064" s="37">
        <v>0.59584490740740736</v>
      </c>
      <c r="E5064">
        <v>282234</v>
      </c>
      <c r="F5064">
        <f t="shared" si="159"/>
        <v>7</v>
      </c>
      <c r="G5064" s="37" t="str">
        <f t="shared" si="158"/>
        <v>выходные</v>
      </c>
    </row>
    <row r="5065" spans="1:7" x14ac:dyDescent="0.3">
      <c r="A5065">
        <v>408850</v>
      </c>
      <c r="B5065" s="2">
        <v>44430.594286935026</v>
      </c>
      <c r="C5065" s="37">
        <v>0.59428240740740745</v>
      </c>
      <c r="E5065">
        <v>81725</v>
      </c>
      <c r="F5065">
        <f t="shared" si="159"/>
        <v>7</v>
      </c>
      <c r="G5065" s="37" t="str">
        <f t="shared" si="158"/>
        <v>выходные</v>
      </c>
    </row>
    <row r="5066" spans="1:7" x14ac:dyDescent="0.3">
      <c r="A5066">
        <v>408847</v>
      </c>
      <c r="B5066" s="2">
        <v>44430.594195379497</v>
      </c>
      <c r="C5066" s="37">
        <v>0.59418981481481481</v>
      </c>
      <c r="E5066">
        <v>351192</v>
      </c>
      <c r="F5066">
        <f t="shared" si="159"/>
        <v>7</v>
      </c>
      <c r="G5066" s="37" t="str">
        <f t="shared" si="158"/>
        <v>выходные</v>
      </c>
    </row>
    <row r="5067" spans="1:7" x14ac:dyDescent="0.3">
      <c r="A5067">
        <v>408842</v>
      </c>
      <c r="B5067" s="2">
        <v>44430.593229773462</v>
      </c>
      <c r="C5067" s="37">
        <v>0.5932291666666667</v>
      </c>
      <c r="E5067">
        <v>5151</v>
      </c>
      <c r="F5067">
        <f t="shared" si="159"/>
        <v>7</v>
      </c>
      <c r="G5067" s="37" t="str">
        <f t="shared" ref="G5067:G5130" si="160">IF(F5067&gt;=6,"выходные","будни")</f>
        <v>выходные</v>
      </c>
    </row>
    <row r="5068" spans="1:7" x14ac:dyDescent="0.3">
      <c r="A5068">
        <v>408838</v>
      </c>
      <c r="B5068" s="2">
        <v>44430.592059083836</v>
      </c>
      <c r="C5068" s="37">
        <v>0.59206018518518522</v>
      </c>
      <c r="E5068">
        <v>241134</v>
      </c>
      <c r="F5068">
        <f t="shared" si="159"/>
        <v>7</v>
      </c>
      <c r="G5068" s="37" t="str">
        <f t="shared" si="160"/>
        <v>выходные</v>
      </c>
    </row>
    <row r="5069" spans="1:7" x14ac:dyDescent="0.3">
      <c r="A5069">
        <v>408836</v>
      </c>
      <c r="B5069" s="2">
        <v>44430.591611650481</v>
      </c>
      <c r="C5069" s="37">
        <v>0.59160879629629626</v>
      </c>
      <c r="E5069">
        <v>473824</v>
      </c>
      <c r="F5069">
        <f t="shared" si="159"/>
        <v>7</v>
      </c>
      <c r="G5069" s="37" t="str">
        <f t="shared" si="160"/>
        <v>выходные</v>
      </c>
    </row>
    <row r="5070" spans="1:7" x14ac:dyDescent="0.3">
      <c r="A5070">
        <v>408834</v>
      </c>
      <c r="B5070" s="2">
        <v>44430.590990936005</v>
      </c>
      <c r="C5070" s="37">
        <v>0.59099537037037042</v>
      </c>
      <c r="E5070">
        <v>172797</v>
      </c>
      <c r="F5070">
        <f t="shared" si="159"/>
        <v>7</v>
      </c>
      <c r="G5070" s="37" t="str">
        <f t="shared" si="160"/>
        <v>выходные</v>
      </c>
    </row>
    <row r="5071" spans="1:7" x14ac:dyDescent="0.3">
      <c r="A5071">
        <v>408829</v>
      </c>
      <c r="B5071" s="2">
        <v>44430.589190343941</v>
      </c>
      <c r="C5071" s="37">
        <v>0.58918981481481481</v>
      </c>
      <c r="E5071">
        <v>439981</v>
      </c>
      <c r="F5071">
        <f t="shared" si="159"/>
        <v>7</v>
      </c>
      <c r="G5071" s="37" t="str">
        <f t="shared" si="160"/>
        <v>выходные</v>
      </c>
    </row>
    <row r="5072" spans="1:7" x14ac:dyDescent="0.3">
      <c r="A5072">
        <v>408826</v>
      </c>
      <c r="B5072" s="2">
        <v>44430.588885158846</v>
      </c>
      <c r="C5072" s="37">
        <v>0.58888888888888891</v>
      </c>
      <c r="E5072">
        <v>97699</v>
      </c>
      <c r="F5072">
        <f t="shared" si="159"/>
        <v>7</v>
      </c>
      <c r="G5072" s="37" t="str">
        <f t="shared" si="160"/>
        <v>выходные</v>
      </c>
    </row>
    <row r="5073" spans="1:7" x14ac:dyDescent="0.3">
      <c r="A5073">
        <v>408819</v>
      </c>
      <c r="B5073" s="2">
        <v>44430.588779935279</v>
      </c>
      <c r="C5073" s="37">
        <v>0.58878472222222222</v>
      </c>
      <c r="E5073">
        <v>58305</v>
      </c>
      <c r="F5073">
        <f t="shared" si="159"/>
        <v>7</v>
      </c>
      <c r="G5073" s="37" t="str">
        <f t="shared" si="160"/>
        <v>выходные</v>
      </c>
    </row>
    <row r="5074" spans="1:7" x14ac:dyDescent="0.3">
      <c r="A5074">
        <v>408821</v>
      </c>
      <c r="B5074" s="2">
        <v>44430.588779935279</v>
      </c>
      <c r="C5074" s="37">
        <v>0.58878472222222222</v>
      </c>
      <c r="E5074">
        <v>236076</v>
      </c>
      <c r="F5074">
        <f t="shared" si="159"/>
        <v>7</v>
      </c>
      <c r="G5074" s="37" t="str">
        <f t="shared" si="160"/>
        <v>выходные</v>
      </c>
    </row>
    <row r="5075" spans="1:7" x14ac:dyDescent="0.3">
      <c r="A5075">
        <v>408814</v>
      </c>
      <c r="B5075" s="2">
        <v>44430.587206640826</v>
      </c>
      <c r="C5075" s="37">
        <v>0.58721064814814816</v>
      </c>
      <c r="E5075">
        <v>213883</v>
      </c>
      <c r="F5075">
        <f t="shared" si="159"/>
        <v>7</v>
      </c>
      <c r="G5075" s="37" t="str">
        <f t="shared" si="160"/>
        <v>выходные</v>
      </c>
    </row>
    <row r="5076" spans="1:7" x14ac:dyDescent="0.3">
      <c r="A5076">
        <v>408812</v>
      </c>
      <c r="B5076" s="2">
        <v>44430.587161812298</v>
      </c>
      <c r="C5076" s="37">
        <v>0.58716435185185178</v>
      </c>
      <c r="E5076">
        <v>397</v>
      </c>
      <c r="F5076">
        <f t="shared" si="159"/>
        <v>7</v>
      </c>
      <c r="G5076" s="37" t="str">
        <f t="shared" si="160"/>
        <v>выходные</v>
      </c>
    </row>
    <row r="5077" spans="1:7" x14ac:dyDescent="0.3">
      <c r="A5077">
        <v>408811</v>
      </c>
      <c r="B5077" s="2">
        <v>44430.585497604297</v>
      </c>
      <c r="C5077" s="37">
        <v>0.58549768518518519</v>
      </c>
      <c r="E5077">
        <v>21760</v>
      </c>
      <c r="F5077">
        <f t="shared" si="159"/>
        <v>7</v>
      </c>
      <c r="G5077" s="37" t="str">
        <f t="shared" si="160"/>
        <v>выходные</v>
      </c>
    </row>
    <row r="5078" spans="1:7" x14ac:dyDescent="0.3">
      <c r="A5078">
        <v>408809</v>
      </c>
      <c r="B5078" s="2">
        <v>44430.583788567768</v>
      </c>
      <c r="C5078" s="37">
        <v>0.58378472222222222</v>
      </c>
      <c r="E5078">
        <v>248634</v>
      </c>
      <c r="F5078">
        <f t="shared" si="159"/>
        <v>7</v>
      </c>
      <c r="G5078" s="37" t="str">
        <f t="shared" si="160"/>
        <v>выходные</v>
      </c>
    </row>
    <row r="5079" spans="1:7" x14ac:dyDescent="0.3">
      <c r="A5079">
        <v>408808</v>
      </c>
      <c r="B5079" s="2">
        <v>44430.583116504858</v>
      </c>
      <c r="C5079" s="37">
        <v>0.58311342592592597</v>
      </c>
      <c r="E5079">
        <v>183290</v>
      </c>
      <c r="F5079">
        <f t="shared" si="159"/>
        <v>7</v>
      </c>
      <c r="G5079" s="37" t="str">
        <f t="shared" si="160"/>
        <v>выходные</v>
      </c>
    </row>
    <row r="5080" spans="1:7" x14ac:dyDescent="0.3">
      <c r="A5080">
        <v>408803</v>
      </c>
      <c r="B5080" s="2">
        <v>44430.581498381878</v>
      </c>
      <c r="C5080" s="37">
        <v>0.58149305555555553</v>
      </c>
      <c r="E5080">
        <v>330385</v>
      </c>
      <c r="F5080">
        <f t="shared" si="159"/>
        <v>7</v>
      </c>
      <c r="G5080" s="37" t="str">
        <f t="shared" si="160"/>
        <v>выходные</v>
      </c>
    </row>
    <row r="5081" spans="1:7" x14ac:dyDescent="0.3">
      <c r="A5081">
        <v>408801</v>
      </c>
      <c r="B5081" s="2">
        <v>44430.581333333335</v>
      </c>
      <c r="C5081" s="37">
        <v>0.58133101851851854</v>
      </c>
      <c r="E5081">
        <v>351192</v>
      </c>
      <c r="F5081">
        <f t="shared" si="159"/>
        <v>7</v>
      </c>
      <c r="G5081" s="37" t="str">
        <f t="shared" si="160"/>
        <v>выходные</v>
      </c>
    </row>
    <row r="5082" spans="1:7" x14ac:dyDescent="0.3">
      <c r="A5082">
        <v>408796</v>
      </c>
      <c r="B5082" s="2">
        <v>44430.580248420665</v>
      </c>
      <c r="C5082" s="37">
        <v>0.58024305555555555</v>
      </c>
      <c r="E5082">
        <v>191893</v>
      </c>
      <c r="F5082">
        <f t="shared" si="159"/>
        <v>7</v>
      </c>
      <c r="G5082" s="37" t="str">
        <f t="shared" si="160"/>
        <v>выходные</v>
      </c>
    </row>
    <row r="5083" spans="1:7" x14ac:dyDescent="0.3">
      <c r="A5083">
        <v>408791</v>
      </c>
      <c r="B5083" s="2">
        <v>44430.579638050476</v>
      </c>
      <c r="C5083" s="37">
        <v>0.57964120370370364</v>
      </c>
      <c r="E5083">
        <v>347393</v>
      </c>
      <c r="F5083">
        <f t="shared" si="159"/>
        <v>7</v>
      </c>
      <c r="G5083" s="37" t="str">
        <f t="shared" si="160"/>
        <v>выходные</v>
      </c>
    </row>
    <row r="5084" spans="1:7" x14ac:dyDescent="0.3">
      <c r="A5084">
        <v>408788</v>
      </c>
      <c r="B5084" s="2">
        <v>44430.578666666661</v>
      </c>
      <c r="C5084" s="37">
        <v>0.57866898148148149</v>
      </c>
      <c r="E5084">
        <v>343712</v>
      </c>
      <c r="F5084">
        <f t="shared" si="159"/>
        <v>7</v>
      </c>
      <c r="G5084" s="37" t="str">
        <f t="shared" si="160"/>
        <v>выходные</v>
      </c>
    </row>
    <row r="5085" spans="1:7" x14ac:dyDescent="0.3">
      <c r="A5085">
        <v>408783</v>
      </c>
      <c r="B5085" s="2">
        <v>44430.577453074431</v>
      </c>
      <c r="C5085" s="37">
        <v>0.57745370370370364</v>
      </c>
      <c r="E5085">
        <v>158978</v>
      </c>
      <c r="F5085">
        <f t="shared" si="159"/>
        <v>7</v>
      </c>
      <c r="G5085" s="37" t="str">
        <f t="shared" si="160"/>
        <v>выходные</v>
      </c>
    </row>
    <row r="5086" spans="1:7" x14ac:dyDescent="0.3">
      <c r="A5086">
        <v>408784</v>
      </c>
      <c r="B5086" s="2">
        <v>44430.577453074431</v>
      </c>
      <c r="C5086" s="37">
        <v>0.57745370370370364</v>
      </c>
      <c r="E5086">
        <v>75550</v>
      </c>
      <c r="F5086">
        <f t="shared" si="159"/>
        <v>7</v>
      </c>
      <c r="G5086" s="37" t="str">
        <f t="shared" si="160"/>
        <v>выходные</v>
      </c>
    </row>
    <row r="5087" spans="1:7" x14ac:dyDescent="0.3">
      <c r="A5087">
        <v>408780</v>
      </c>
      <c r="B5087" s="2">
        <v>44430.577048543688</v>
      </c>
      <c r="C5087" s="37">
        <v>0.57704861111111116</v>
      </c>
      <c r="E5087">
        <v>157696</v>
      </c>
      <c r="F5087">
        <f t="shared" si="159"/>
        <v>7</v>
      </c>
      <c r="G5087" s="37" t="str">
        <f t="shared" si="160"/>
        <v>выходные</v>
      </c>
    </row>
    <row r="5088" spans="1:7" x14ac:dyDescent="0.3">
      <c r="A5088">
        <v>408772</v>
      </c>
      <c r="B5088" s="2">
        <v>44430.575834951458</v>
      </c>
      <c r="C5088" s="37">
        <v>0.57583333333333331</v>
      </c>
      <c r="E5088">
        <v>151401</v>
      </c>
      <c r="F5088">
        <f t="shared" si="159"/>
        <v>7</v>
      </c>
      <c r="G5088" s="37" t="str">
        <f t="shared" si="160"/>
        <v>выходные</v>
      </c>
    </row>
    <row r="5089" spans="1:7" x14ac:dyDescent="0.3">
      <c r="A5089">
        <v>408776</v>
      </c>
      <c r="B5089" s="2">
        <v>44430.575834951458</v>
      </c>
      <c r="C5089" s="37">
        <v>0.57583333333333331</v>
      </c>
      <c r="E5089">
        <v>145946</v>
      </c>
      <c r="F5089">
        <f t="shared" si="159"/>
        <v>7</v>
      </c>
      <c r="G5089" s="37" t="str">
        <f t="shared" si="160"/>
        <v>выходные</v>
      </c>
    </row>
    <row r="5090" spans="1:7" x14ac:dyDescent="0.3">
      <c r="A5090">
        <v>408770</v>
      </c>
      <c r="B5090" s="2">
        <v>44430.575025889972</v>
      </c>
      <c r="C5090" s="37">
        <v>0.57502314814814814</v>
      </c>
      <c r="E5090">
        <v>297015</v>
      </c>
      <c r="F5090">
        <f t="shared" si="159"/>
        <v>7</v>
      </c>
      <c r="G5090" s="37" t="str">
        <f t="shared" si="160"/>
        <v>выходные</v>
      </c>
    </row>
    <row r="5091" spans="1:7" x14ac:dyDescent="0.3">
      <c r="A5091">
        <v>408767</v>
      </c>
      <c r="B5091" s="2">
        <v>44430.574216828478</v>
      </c>
      <c r="C5091" s="37">
        <v>0.57421296296296298</v>
      </c>
      <c r="E5091">
        <v>182984</v>
      </c>
      <c r="F5091">
        <f t="shared" si="159"/>
        <v>7</v>
      </c>
      <c r="G5091" s="37" t="str">
        <f t="shared" si="160"/>
        <v>выходные</v>
      </c>
    </row>
    <row r="5092" spans="1:7" x14ac:dyDescent="0.3">
      <c r="A5092">
        <v>408769</v>
      </c>
      <c r="B5092" s="2">
        <v>44430.574216828478</v>
      </c>
      <c r="C5092" s="37">
        <v>0.57421296296296298</v>
      </c>
      <c r="E5092">
        <v>472712</v>
      </c>
      <c r="F5092">
        <f t="shared" si="159"/>
        <v>7</v>
      </c>
      <c r="G5092" s="37" t="str">
        <f t="shared" si="160"/>
        <v>выходные</v>
      </c>
    </row>
    <row r="5093" spans="1:7" x14ac:dyDescent="0.3">
      <c r="A5093">
        <v>408762</v>
      </c>
      <c r="B5093" s="2">
        <v>44430.573809015164</v>
      </c>
      <c r="C5093" s="37">
        <v>0.5738078703703704</v>
      </c>
      <c r="E5093">
        <v>351192</v>
      </c>
      <c r="F5093">
        <f t="shared" si="159"/>
        <v>7</v>
      </c>
      <c r="G5093" s="37" t="str">
        <f t="shared" si="160"/>
        <v>выходные</v>
      </c>
    </row>
    <row r="5094" spans="1:7" x14ac:dyDescent="0.3">
      <c r="A5094">
        <v>408759</v>
      </c>
      <c r="B5094" s="2">
        <v>44430.573333333334</v>
      </c>
      <c r="C5094" s="37">
        <v>0.57333333333333336</v>
      </c>
      <c r="E5094">
        <v>43842</v>
      </c>
      <c r="F5094">
        <f t="shared" si="159"/>
        <v>7</v>
      </c>
      <c r="G5094" s="37" t="str">
        <f t="shared" si="160"/>
        <v>выходные</v>
      </c>
    </row>
    <row r="5095" spans="1:7" x14ac:dyDescent="0.3">
      <c r="A5095">
        <v>408757</v>
      </c>
      <c r="B5095" s="2">
        <v>44430.572598705505</v>
      </c>
      <c r="C5095" s="37">
        <v>0.57260416666666669</v>
      </c>
      <c r="E5095">
        <v>96633</v>
      </c>
      <c r="F5095">
        <f t="shared" si="159"/>
        <v>7</v>
      </c>
      <c r="G5095" s="37" t="str">
        <f t="shared" si="160"/>
        <v>выходные</v>
      </c>
    </row>
    <row r="5096" spans="1:7" x14ac:dyDescent="0.3">
      <c r="A5096">
        <v>408752</v>
      </c>
      <c r="B5096" s="2">
        <v>44430.572194174754</v>
      </c>
      <c r="C5096" s="37">
        <v>0.57219907407407411</v>
      </c>
      <c r="E5096">
        <v>394819</v>
      </c>
      <c r="F5096">
        <f t="shared" si="159"/>
        <v>7</v>
      </c>
      <c r="G5096" s="37" t="str">
        <f t="shared" si="160"/>
        <v>выходные</v>
      </c>
    </row>
    <row r="5097" spans="1:7" x14ac:dyDescent="0.3">
      <c r="A5097">
        <v>408747</v>
      </c>
      <c r="B5097" s="2">
        <v>44430.571789644018</v>
      </c>
      <c r="C5097" s="37">
        <v>0.57179398148148153</v>
      </c>
      <c r="E5097">
        <v>282515</v>
      </c>
      <c r="F5097">
        <f t="shared" si="159"/>
        <v>7</v>
      </c>
      <c r="G5097" s="37" t="str">
        <f t="shared" si="160"/>
        <v>выходные</v>
      </c>
    </row>
    <row r="5098" spans="1:7" x14ac:dyDescent="0.3">
      <c r="A5098">
        <v>408743</v>
      </c>
      <c r="B5098" s="2">
        <v>44430.571385113268</v>
      </c>
      <c r="C5098" s="37">
        <v>0.57138888888888884</v>
      </c>
      <c r="E5098">
        <v>472712</v>
      </c>
      <c r="F5098">
        <f t="shared" si="159"/>
        <v>7</v>
      </c>
      <c r="G5098" s="37" t="str">
        <f t="shared" si="160"/>
        <v>выходные</v>
      </c>
    </row>
    <row r="5099" spans="1:7" x14ac:dyDescent="0.3">
      <c r="A5099">
        <v>408735</v>
      </c>
      <c r="B5099" s="2">
        <v>44430.570980582524</v>
      </c>
      <c r="C5099" s="37">
        <v>0.57098379629629636</v>
      </c>
      <c r="E5099">
        <v>132866</v>
      </c>
      <c r="F5099">
        <f t="shared" si="159"/>
        <v>7</v>
      </c>
      <c r="G5099" s="37" t="str">
        <f t="shared" si="160"/>
        <v>выходные</v>
      </c>
    </row>
    <row r="5100" spans="1:7" x14ac:dyDescent="0.3">
      <c r="A5100">
        <v>408738</v>
      </c>
      <c r="B5100" s="2">
        <v>44430.570980582524</v>
      </c>
      <c r="C5100" s="37">
        <v>0.57098379629629636</v>
      </c>
      <c r="E5100">
        <v>25410</v>
      </c>
      <c r="F5100">
        <f t="shared" si="159"/>
        <v>7</v>
      </c>
      <c r="G5100" s="37" t="str">
        <f t="shared" si="160"/>
        <v>выходные</v>
      </c>
    </row>
    <row r="5101" spans="1:7" x14ac:dyDescent="0.3">
      <c r="A5101">
        <v>408733</v>
      </c>
      <c r="B5101" s="2">
        <v>44430.570576051774</v>
      </c>
      <c r="C5101" s="37">
        <v>0.57057870370370367</v>
      </c>
      <c r="E5101">
        <v>182984</v>
      </c>
      <c r="F5101">
        <f t="shared" si="159"/>
        <v>7</v>
      </c>
      <c r="G5101" s="37" t="str">
        <f t="shared" si="160"/>
        <v>выходные</v>
      </c>
    </row>
    <row r="5102" spans="1:7" x14ac:dyDescent="0.3">
      <c r="A5102">
        <v>408731</v>
      </c>
      <c r="B5102" s="2">
        <v>44430.569963682974</v>
      </c>
      <c r="C5102" s="37">
        <v>0.56996527777777783</v>
      </c>
      <c r="E5102">
        <v>411922</v>
      </c>
      <c r="F5102">
        <f t="shared" si="159"/>
        <v>7</v>
      </c>
      <c r="G5102" s="37" t="str">
        <f t="shared" si="160"/>
        <v>выходные</v>
      </c>
    </row>
    <row r="5103" spans="1:7" x14ac:dyDescent="0.3">
      <c r="A5103">
        <v>408726</v>
      </c>
      <c r="B5103" s="2">
        <v>44430.56965849788</v>
      </c>
      <c r="C5103" s="37">
        <v>0.56965277777777779</v>
      </c>
      <c r="E5103">
        <v>250679</v>
      </c>
      <c r="F5103">
        <f t="shared" si="159"/>
        <v>7</v>
      </c>
      <c r="G5103" s="37" t="str">
        <f t="shared" si="160"/>
        <v>выходные</v>
      </c>
    </row>
    <row r="5104" spans="1:7" x14ac:dyDescent="0.3">
      <c r="A5104">
        <v>408724</v>
      </c>
      <c r="B5104" s="2">
        <v>44430.568957928801</v>
      </c>
      <c r="C5104" s="37">
        <v>0.56895833333333334</v>
      </c>
      <c r="E5104">
        <v>347393</v>
      </c>
      <c r="F5104">
        <f t="shared" si="159"/>
        <v>7</v>
      </c>
      <c r="G5104" s="37" t="str">
        <f t="shared" si="160"/>
        <v>выходные</v>
      </c>
    </row>
    <row r="5105" spans="1:7" x14ac:dyDescent="0.3">
      <c r="A5105">
        <v>408725</v>
      </c>
      <c r="B5105" s="2">
        <v>44430.568957928801</v>
      </c>
      <c r="C5105" s="37">
        <v>0.56895833333333334</v>
      </c>
      <c r="E5105">
        <v>182984</v>
      </c>
      <c r="F5105">
        <f t="shared" si="159"/>
        <v>7</v>
      </c>
      <c r="G5105" s="37" t="str">
        <f t="shared" si="160"/>
        <v>выходные</v>
      </c>
    </row>
    <row r="5106" spans="1:7" x14ac:dyDescent="0.3">
      <c r="A5106">
        <v>408719</v>
      </c>
      <c r="B5106" s="2">
        <v>44430.567217017124</v>
      </c>
      <c r="C5106" s="37">
        <v>0.56722222222222218</v>
      </c>
      <c r="E5106">
        <v>118549</v>
      </c>
      <c r="F5106">
        <f t="shared" si="159"/>
        <v>7</v>
      </c>
      <c r="G5106" s="37" t="str">
        <f t="shared" si="160"/>
        <v>выходные</v>
      </c>
    </row>
    <row r="5107" spans="1:7" x14ac:dyDescent="0.3">
      <c r="A5107">
        <v>408716</v>
      </c>
      <c r="B5107" s="2">
        <v>44430.567033906067</v>
      </c>
      <c r="C5107" s="37">
        <v>0.56703703703703701</v>
      </c>
      <c r="E5107">
        <v>21760</v>
      </c>
      <c r="F5107">
        <f t="shared" si="159"/>
        <v>7</v>
      </c>
      <c r="G5107" s="37" t="str">
        <f t="shared" si="160"/>
        <v>выходные</v>
      </c>
    </row>
    <row r="5108" spans="1:7" x14ac:dyDescent="0.3">
      <c r="A5108">
        <v>408714</v>
      </c>
      <c r="B5108" s="2">
        <v>44430.566118350776</v>
      </c>
      <c r="C5108" s="37">
        <v>0.56612268518518516</v>
      </c>
      <c r="E5108">
        <v>204394</v>
      </c>
      <c r="F5108">
        <f t="shared" si="159"/>
        <v>7</v>
      </c>
      <c r="G5108" s="37" t="str">
        <f t="shared" si="160"/>
        <v>выходные</v>
      </c>
    </row>
    <row r="5109" spans="1:7" x14ac:dyDescent="0.3">
      <c r="A5109">
        <v>408707</v>
      </c>
      <c r="B5109" s="2">
        <v>44430.564103559867</v>
      </c>
      <c r="C5109" s="37">
        <v>0.56410879629629629</v>
      </c>
      <c r="E5109">
        <v>242151</v>
      </c>
      <c r="F5109">
        <f t="shared" si="159"/>
        <v>7</v>
      </c>
      <c r="G5109" s="37" t="str">
        <f t="shared" si="160"/>
        <v>выходные</v>
      </c>
    </row>
    <row r="5110" spans="1:7" x14ac:dyDescent="0.3">
      <c r="A5110">
        <v>408710</v>
      </c>
      <c r="B5110" s="2">
        <v>44430.564103559867</v>
      </c>
      <c r="C5110" s="37">
        <v>0.56410879629629629</v>
      </c>
      <c r="E5110">
        <v>182191</v>
      </c>
      <c r="F5110">
        <f t="shared" si="159"/>
        <v>7</v>
      </c>
      <c r="G5110" s="37" t="str">
        <f t="shared" si="160"/>
        <v>выходные</v>
      </c>
    </row>
    <row r="5111" spans="1:7" x14ac:dyDescent="0.3">
      <c r="A5111">
        <v>408706</v>
      </c>
      <c r="B5111" s="2">
        <v>44430.563294498381</v>
      </c>
      <c r="C5111" s="37">
        <v>0.56329861111111112</v>
      </c>
      <c r="E5111">
        <v>153893</v>
      </c>
      <c r="F5111">
        <f t="shared" si="159"/>
        <v>7</v>
      </c>
      <c r="G5111" s="37" t="str">
        <f t="shared" si="160"/>
        <v>выходные</v>
      </c>
    </row>
    <row r="5112" spans="1:7" x14ac:dyDescent="0.3">
      <c r="A5112">
        <v>408701</v>
      </c>
      <c r="B5112" s="2">
        <v>44430.562080906151</v>
      </c>
      <c r="C5112" s="37">
        <v>0.56208333333333338</v>
      </c>
      <c r="E5112">
        <v>439981</v>
      </c>
      <c r="F5112">
        <f t="shared" si="159"/>
        <v>7</v>
      </c>
      <c r="G5112" s="37" t="str">
        <f t="shared" si="160"/>
        <v>выходные</v>
      </c>
    </row>
    <row r="5113" spans="1:7" x14ac:dyDescent="0.3">
      <c r="A5113">
        <v>408700</v>
      </c>
      <c r="B5113" s="2">
        <v>44430.560058252428</v>
      </c>
      <c r="C5113" s="37">
        <v>0.56005787037037036</v>
      </c>
      <c r="E5113">
        <v>347008</v>
      </c>
      <c r="F5113">
        <f t="shared" si="159"/>
        <v>7</v>
      </c>
      <c r="G5113" s="37" t="str">
        <f t="shared" si="160"/>
        <v>выходные</v>
      </c>
    </row>
    <row r="5114" spans="1:7" x14ac:dyDescent="0.3">
      <c r="A5114">
        <v>408699</v>
      </c>
      <c r="B5114" s="2">
        <v>44430.559190649132</v>
      </c>
      <c r="C5114" s="37">
        <v>0.55918981481481478</v>
      </c>
      <c r="E5114">
        <v>305363</v>
      </c>
      <c r="F5114">
        <f t="shared" si="159"/>
        <v>7</v>
      </c>
      <c r="G5114" s="37" t="str">
        <f t="shared" si="160"/>
        <v>выходные</v>
      </c>
    </row>
    <row r="5115" spans="1:7" x14ac:dyDescent="0.3">
      <c r="A5115">
        <v>408696</v>
      </c>
      <c r="B5115" s="2">
        <v>44430.558793908509</v>
      </c>
      <c r="C5115" s="37">
        <v>0.55879629629629635</v>
      </c>
      <c r="E5115">
        <v>276543</v>
      </c>
      <c r="F5115">
        <f t="shared" si="159"/>
        <v>7</v>
      </c>
      <c r="G5115" s="37" t="str">
        <f t="shared" si="160"/>
        <v>выходные</v>
      </c>
    </row>
    <row r="5116" spans="1:7" x14ac:dyDescent="0.3">
      <c r="A5116">
        <v>408695</v>
      </c>
      <c r="B5116" s="2">
        <v>44430.557631067961</v>
      </c>
      <c r="C5116" s="37">
        <v>0.55762731481481487</v>
      </c>
      <c r="E5116">
        <v>230507</v>
      </c>
      <c r="F5116">
        <f t="shared" si="159"/>
        <v>7</v>
      </c>
      <c r="G5116" s="37" t="str">
        <f t="shared" si="160"/>
        <v>выходные</v>
      </c>
    </row>
    <row r="5117" spans="1:7" x14ac:dyDescent="0.3">
      <c r="A5117">
        <v>408692</v>
      </c>
      <c r="B5117" s="2">
        <v>44430.557420575577</v>
      </c>
      <c r="C5117" s="37">
        <v>0.5574189814814815</v>
      </c>
      <c r="E5117">
        <v>339123</v>
      </c>
      <c r="F5117">
        <f t="shared" si="159"/>
        <v>7</v>
      </c>
      <c r="G5117" s="37" t="str">
        <f t="shared" si="160"/>
        <v>выходные</v>
      </c>
    </row>
    <row r="5118" spans="1:7" x14ac:dyDescent="0.3">
      <c r="A5118">
        <v>408690</v>
      </c>
      <c r="B5118" s="2">
        <v>44430.55601294498</v>
      </c>
      <c r="C5118" s="37">
        <v>0.55601851851851858</v>
      </c>
      <c r="E5118">
        <v>404226</v>
      </c>
      <c r="F5118">
        <f t="shared" si="159"/>
        <v>7</v>
      </c>
      <c r="G5118" s="37" t="str">
        <f t="shared" si="160"/>
        <v>выходные</v>
      </c>
    </row>
    <row r="5119" spans="1:7" x14ac:dyDescent="0.3">
      <c r="A5119">
        <v>408688</v>
      </c>
      <c r="B5119" s="2">
        <v>44430.555999999997</v>
      </c>
      <c r="C5119" s="37">
        <v>0.55599537037037039</v>
      </c>
      <c r="E5119">
        <v>182984</v>
      </c>
      <c r="F5119">
        <f t="shared" si="159"/>
        <v>7</v>
      </c>
      <c r="G5119" s="37" t="str">
        <f t="shared" si="160"/>
        <v>выходные</v>
      </c>
    </row>
    <row r="5120" spans="1:7" x14ac:dyDescent="0.3">
      <c r="A5120">
        <v>408683</v>
      </c>
      <c r="B5120" s="2">
        <v>44430.555608414244</v>
      </c>
      <c r="C5120" s="37">
        <v>0.55561342592592589</v>
      </c>
      <c r="E5120">
        <v>182984</v>
      </c>
      <c r="F5120">
        <f t="shared" si="159"/>
        <v>7</v>
      </c>
      <c r="G5120" s="37" t="str">
        <f t="shared" si="160"/>
        <v>выходные</v>
      </c>
    </row>
    <row r="5121" spans="1:7" x14ac:dyDescent="0.3">
      <c r="A5121">
        <v>408681</v>
      </c>
      <c r="B5121" s="2">
        <v>44430.555203883494</v>
      </c>
      <c r="C5121" s="37">
        <v>0.5552083333333333</v>
      </c>
      <c r="E5121">
        <v>347393</v>
      </c>
      <c r="F5121">
        <f t="shared" si="159"/>
        <v>7</v>
      </c>
      <c r="G5121" s="37" t="str">
        <f t="shared" si="160"/>
        <v>выходные</v>
      </c>
    </row>
    <row r="5122" spans="1:7" x14ac:dyDescent="0.3">
      <c r="A5122">
        <v>408676</v>
      </c>
      <c r="B5122" s="2">
        <v>44430.554394822007</v>
      </c>
      <c r="C5122" s="37">
        <v>0.55439814814814814</v>
      </c>
      <c r="E5122">
        <v>179296</v>
      </c>
      <c r="F5122">
        <f t="shared" si="159"/>
        <v>7</v>
      </c>
      <c r="G5122" s="37" t="str">
        <f t="shared" si="160"/>
        <v>выходные</v>
      </c>
    </row>
    <row r="5123" spans="1:7" x14ac:dyDescent="0.3">
      <c r="A5123">
        <v>408674</v>
      </c>
      <c r="B5123" s="2">
        <v>44430.55318122977</v>
      </c>
      <c r="C5123" s="37">
        <v>0.55318287037037039</v>
      </c>
      <c r="E5123">
        <v>17989</v>
      </c>
      <c r="F5123">
        <f t="shared" ref="F5123:F5186" si="161">WEEKDAY(B5123,2)</f>
        <v>7</v>
      </c>
      <c r="G5123" s="37" t="str">
        <f t="shared" si="160"/>
        <v>выходные</v>
      </c>
    </row>
    <row r="5124" spans="1:7" x14ac:dyDescent="0.3">
      <c r="A5124">
        <v>408673</v>
      </c>
      <c r="B5124" s="2">
        <v>44430.552201910461</v>
      </c>
      <c r="C5124" s="37">
        <v>0.55219907407407409</v>
      </c>
      <c r="E5124">
        <v>230507</v>
      </c>
      <c r="F5124">
        <f t="shared" si="161"/>
        <v>7</v>
      </c>
      <c r="G5124" s="37" t="str">
        <f t="shared" si="160"/>
        <v>выходные</v>
      </c>
    </row>
    <row r="5125" spans="1:7" x14ac:dyDescent="0.3">
      <c r="A5125">
        <v>408669</v>
      </c>
      <c r="B5125" s="2">
        <v>44430.549944983817</v>
      </c>
      <c r="C5125" s="37">
        <v>0.54994212962962963</v>
      </c>
      <c r="E5125">
        <v>2004</v>
      </c>
      <c r="F5125">
        <f t="shared" si="161"/>
        <v>7</v>
      </c>
      <c r="G5125" s="37" t="str">
        <f t="shared" si="160"/>
        <v>выходные</v>
      </c>
    </row>
    <row r="5126" spans="1:7" x14ac:dyDescent="0.3">
      <c r="A5126">
        <v>408667</v>
      </c>
      <c r="B5126" s="2">
        <v>44430.547517799358</v>
      </c>
      <c r="C5126" s="37">
        <v>0.54752314814814818</v>
      </c>
      <c r="E5126">
        <v>474065</v>
      </c>
      <c r="F5126">
        <f t="shared" si="161"/>
        <v>7</v>
      </c>
      <c r="G5126" s="37" t="str">
        <f t="shared" si="160"/>
        <v>выходные</v>
      </c>
    </row>
    <row r="5127" spans="1:7" x14ac:dyDescent="0.3">
      <c r="A5127">
        <v>408666</v>
      </c>
      <c r="B5127" s="2">
        <v>44430.546304207121</v>
      </c>
      <c r="C5127" s="37">
        <v>0.54630787037037043</v>
      </c>
      <c r="E5127">
        <v>25795</v>
      </c>
      <c r="F5127">
        <f t="shared" si="161"/>
        <v>7</v>
      </c>
      <c r="G5127" s="37" t="str">
        <f t="shared" si="160"/>
        <v>выходные</v>
      </c>
    </row>
    <row r="5128" spans="1:7" x14ac:dyDescent="0.3">
      <c r="A5128">
        <v>408661</v>
      </c>
      <c r="B5128" s="2">
        <v>44430.545899676377</v>
      </c>
      <c r="C5128" s="37">
        <v>0.54590277777777774</v>
      </c>
      <c r="E5128">
        <v>404226</v>
      </c>
      <c r="F5128">
        <f t="shared" si="161"/>
        <v>7</v>
      </c>
      <c r="G5128" s="37" t="str">
        <f t="shared" si="160"/>
        <v>выходные</v>
      </c>
    </row>
    <row r="5129" spans="1:7" x14ac:dyDescent="0.3">
      <c r="A5129">
        <v>408660</v>
      </c>
      <c r="B5129" s="2">
        <v>44430.545182653281</v>
      </c>
      <c r="C5129" s="37">
        <v>0.54518518518518522</v>
      </c>
      <c r="E5129">
        <v>309553</v>
      </c>
      <c r="F5129">
        <f t="shared" si="161"/>
        <v>7</v>
      </c>
      <c r="G5129" s="37" t="str">
        <f t="shared" si="160"/>
        <v>выходные</v>
      </c>
    </row>
    <row r="5130" spans="1:7" x14ac:dyDescent="0.3">
      <c r="A5130">
        <v>408655</v>
      </c>
      <c r="B5130" s="2">
        <v>44430.545090614884</v>
      </c>
      <c r="C5130" s="37">
        <v>0.54509259259259257</v>
      </c>
      <c r="E5130">
        <v>470762</v>
      </c>
      <c r="F5130">
        <f t="shared" si="161"/>
        <v>7</v>
      </c>
      <c r="G5130" s="37" t="str">
        <f t="shared" si="160"/>
        <v>выходные</v>
      </c>
    </row>
    <row r="5131" spans="1:7" x14ac:dyDescent="0.3">
      <c r="A5131">
        <v>408650</v>
      </c>
      <c r="B5131" s="2">
        <v>44430.54468608414</v>
      </c>
      <c r="C5131" s="37">
        <v>0.54468749999999999</v>
      </c>
      <c r="E5131">
        <v>311565</v>
      </c>
      <c r="F5131">
        <f t="shared" si="161"/>
        <v>7</v>
      </c>
      <c r="G5131" s="37" t="str">
        <f t="shared" ref="G5131:G5194" si="162">IF(F5131&gt;=6,"выходные","будни")</f>
        <v>выходные</v>
      </c>
    </row>
    <row r="5132" spans="1:7" x14ac:dyDescent="0.3">
      <c r="A5132">
        <v>408648</v>
      </c>
      <c r="B5132" s="2">
        <v>44430.544267097997</v>
      </c>
      <c r="C5132" s="37">
        <v>0.54427083333333337</v>
      </c>
      <c r="E5132">
        <v>349014</v>
      </c>
      <c r="F5132">
        <f t="shared" si="161"/>
        <v>7</v>
      </c>
      <c r="G5132" s="37" t="str">
        <f t="shared" si="162"/>
        <v>выходные</v>
      </c>
    </row>
    <row r="5133" spans="1:7" x14ac:dyDescent="0.3">
      <c r="A5133">
        <v>408646</v>
      </c>
      <c r="B5133" s="2">
        <v>44430.543473616752</v>
      </c>
      <c r="C5133" s="37">
        <v>0.54347222222222225</v>
      </c>
      <c r="E5133">
        <v>406148</v>
      </c>
      <c r="F5133">
        <f t="shared" si="161"/>
        <v>7</v>
      </c>
      <c r="G5133" s="37" t="str">
        <f t="shared" si="162"/>
        <v>выходные</v>
      </c>
    </row>
    <row r="5134" spans="1:7" x14ac:dyDescent="0.3">
      <c r="A5134">
        <v>408644</v>
      </c>
      <c r="B5134" s="2">
        <v>44430.542666666661</v>
      </c>
      <c r="C5134" s="37">
        <v>0.54266203703703708</v>
      </c>
      <c r="E5134">
        <v>238334</v>
      </c>
      <c r="F5134">
        <f t="shared" si="161"/>
        <v>7</v>
      </c>
      <c r="G5134" s="37" t="str">
        <f t="shared" si="162"/>
        <v>выходные</v>
      </c>
    </row>
    <row r="5135" spans="1:7" x14ac:dyDescent="0.3">
      <c r="A5135">
        <v>408642</v>
      </c>
      <c r="B5135" s="2">
        <v>44430.542663430424</v>
      </c>
      <c r="C5135" s="37">
        <v>0.54266203703703708</v>
      </c>
      <c r="E5135">
        <v>21842</v>
      </c>
      <c r="F5135">
        <f t="shared" si="161"/>
        <v>7</v>
      </c>
      <c r="G5135" s="37" t="str">
        <f t="shared" si="162"/>
        <v>выходные</v>
      </c>
    </row>
    <row r="5136" spans="1:7" x14ac:dyDescent="0.3">
      <c r="A5136">
        <v>408636</v>
      </c>
      <c r="B5136" s="2">
        <v>44430.539831715214</v>
      </c>
      <c r="C5136" s="37">
        <v>0.5398263888888889</v>
      </c>
      <c r="E5136">
        <v>42035</v>
      </c>
      <c r="F5136">
        <f t="shared" si="161"/>
        <v>7</v>
      </c>
      <c r="G5136" s="37" t="str">
        <f t="shared" si="162"/>
        <v>выходные</v>
      </c>
    </row>
    <row r="5137" spans="1:7" x14ac:dyDescent="0.3">
      <c r="A5137">
        <v>408637</v>
      </c>
      <c r="B5137" s="2">
        <v>44430.539831715214</v>
      </c>
      <c r="C5137" s="37">
        <v>0.5398263888888889</v>
      </c>
      <c r="E5137">
        <v>182191</v>
      </c>
      <c r="F5137">
        <f t="shared" si="161"/>
        <v>7</v>
      </c>
      <c r="G5137" s="37" t="str">
        <f t="shared" si="162"/>
        <v>выходные</v>
      </c>
    </row>
    <row r="5138" spans="1:7" x14ac:dyDescent="0.3">
      <c r="A5138">
        <v>408632</v>
      </c>
      <c r="B5138" s="2">
        <v>44430.539719840082</v>
      </c>
      <c r="C5138" s="37">
        <v>0.53972222222222221</v>
      </c>
      <c r="E5138">
        <v>182191</v>
      </c>
      <c r="F5138">
        <f t="shared" si="161"/>
        <v>7</v>
      </c>
      <c r="G5138" s="37" t="str">
        <f t="shared" si="162"/>
        <v>выходные</v>
      </c>
    </row>
    <row r="5139" spans="1:7" x14ac:dyDescent="0.3">
      <c r="A5139">
        <v>408627</v>
      </c>
      <c r="B5139" s="2">
        <v>44430.538213592234</v>
      </c>
      <c r="C5139" s="37">
        <v>0.53821759259259261</v>
      </c>
      <c r="E5139">
        <v>249799</v>
      </c>
      <c r="F5139">
        <f t="shared" si="161"/>
        <v>7</v>
      </c>
      <c r="G5139" s="37" t="str">
        <f t="shared" si="162"/>
        <v>выходные</v>
      </c>
    </row>
    <row r="5140" spans="1:7" x14ac:dyDescent="0.3">
      <c r="A5140">
        <v>408629</v>
      </c>
      <c r="B5140" s="2">
        <v>44430.538213592234</v>
      </c>
      <c r="C5140" s="37">
        <v>0.53821759259259261</v>
      </c>
      <c r="E5140">
        <v>244574</v>
      </c>
      <c r="F5140">
        <f t="shared" si="161"/>
        <v>7</v>
      </c>
      <c r="G5140" s="37" t="str">
        <f t="shared" si="162"/>
        <v>выходные</v>
      </c>
    </row>
    <row r="5141" spans="1:7" x14ac:dyDescent="0.3">
      <c r="A5141">
        <v>408623</v>
      </c>
      <c r="B5141" s="2">
        <v>44430.537797173987</v>
      </c>
      <c r="C5141" s="37">
        <v>0.53780092592592588</v>
      </c>
      <c r="E5141">
        <v>250679</v>
      </c>
      <c r="F5141">
        <f t="shared" si="161"/>
        <v>7</v>
      </c>
      <c r="G5141" s="37" t="str">
        <f t="shared" si="162"/>
        <v>выходные</v>
      </c>
    </row>
    <row r="5142" spans="1:7" x14ac:dyDescent="0.3">
      <c r="A5142">
        <v>408618</v>
      </c>
      <c r="B5142" s="2">
        <v>44430.537614062931</v>
      </c>
      <c r="C5142" s="37">
        <v>0.53761574074074081</v>
      </c>
      <c r="E5142">
        <v>411922</v>
      </c>
      <c r="F5142">
        <f t="shared" si="161"/>
        <v>7</v>
      </c>
      <c r="G5142" s="37" t="str">
        <f t="shared" si="162"/>
        <v>выходные</v>
      </c>
    </row>
    <row r="5143" spans="1:7" x14ac:dyDescent="0.3">
      <c r="A5143">
        <v>408613</v>
      </c>
      <c r="B5143" s="2">
        <v>44430.5365459151</v>
      </c>
      <c r="C5143" s="37">
        <v>0.5365509259259259</v>
      </c>
      <c r="E5143">
        <v>248817</v>
      </c>
      <c r="F5143">
        <f t="shared" si="161"/>
        <v>7</v>
      </c>
      <c r="G5143" s="37" t="str">
        <f t="shared" si="162"/>
        <v>выходные</v>
      </c>
    </row>
    <row r="5144" spans="1:7" x14ac:dyDescent="0.3">
      <c r="A5144">
        <v>408612</v>
      </c>
      <c r="B5144" s="2">
        <v>44430.534440137941</v>
      </c>
      <c r="C5144" s="37">
        <v>0.53444444444444439</v>
      </c>
      <c r="E5144">
        <v>409782</v>
      </c>
      <c r="F5144">
        <f t="shared" si="161"/>
        <v>7</v>
      </c>
      <c r="G5144" s="37" t="str">
        <f t="shared" si="162"/>
        <v>выходные</v>
      </c>
    </row>
    <row r="5145" spans="1:7" x14ac:dyDescent="0.3">
      <c r="A5145">
        <v>408608</v>
      </c>
      <c r="B5145" s="2">
        <v>44430.5333592233</v>
      </c>
      <c r="C5145" s="37">
        <v>0.53335648148148151</v>
      </c>
      <c r="E5145">
        <v>423849</v>
      </c>
      <c r="F5145">
        <f t="shared" si="161"/>
        <v>7</v>
      </c>
      <c r="G5145" s="37" t="str">
        <f t="shared" si="162"/>
        <v>выходные</v>
      </c>
    </row>
    <row r="5146" spans="1:7" x14ac:dyDescent="0.3">
      <c r="A5146">
        <v>408604</v>
      </c>
      <c r="B5146" s="2">
        <v>44430.533249916072</v>
      </c>
      <c r="C5146" s="37">
        <v>0.53325231481481483</v>
      </c>
      <c r="E5146">
        <v>155227</v>
      </c>
      <c r="F5146">
        <f t="shared" si="161"/>
        <v>7</v>
      </c>
      <c r="G5146" s="37" t="str">
        <f t="shared" si="162"/>
        <v>выходные</v>
      </c>
    </row>
    <row r="5147" spans="1:7" x14ac:dyDescent="0.3">
      <c r="A5147">
        <v>408601</v>
      </c>
      <c r="B5147" s="2">
        <v>44430.53174110032</v>
      </c>
      <c r="C5147" s="37">
        <v>0.53173611111111108</v>
      </c>
      <c r="E5147">
        <v>204394</v>
      </c>
      <c r="F5147">
        <f t="shared" si="161"/>
        <v>7</v>
      </c>
      <c r="G5147" s="37" t="str">
        <f t="shared" si="162"/>
        <v>выходные</v>
      </c>
    </row>
    <row r="5148" spans="1:7" x14ac:dyDescent="0.3">
      <c r="A5148">
        <v>408599</v>
      </c>
      <c r="B5148" s="2">
        <v>44430.531418805505</v>
      </c>
      <c r="C5148" s="37">
        <v>0.53142361111111114</v>
      </c>
      <c r="E5148">
        <v>409488</v>
      </c>
      <c r="F5148">
        <f t="shared" si="161"/>
        <v>7</v>
      </c>
      <c r="G5148" s="37" t="str">
        <f t="shared" si="162"/>
        <v>выходные</v>
      </c>
    </row>
    <row r="5149" spans="1:7" x14ac:dyDescent="0.3">
      <c r="A5149">
        <v>408598</v>
      </c>
      <c r="B5149" s="2">
        <v>44430.531052583392</v>
      </c>
      <c r="C5149" s="37">
        <v>0.53105324074074078</v>
      </c>
      <c r="E5149">
        <v>347393</v>
      </c>
      <c r="F5149">
        <f t="shared" si="161"/>
        <v>7</v>
      </c>
      <c r="G5149" s="37" t="str">
        <f t="shared" si="162"/>
        <v>выходные</v>
      </c>
    </row>
    <row r="5150" spans="1:7" x14ac:dyDescent="0.3">
      <c r="A5150">
        <v>408594</v>
      </c>
      <c r="B5150" s="2">
        <v>44430.530666666666</v>
      </c>
      <c r="C5150" s="37">
        <v>0.53067129629629628</v>
      </c>
      <c r="E5150">
        <v>145101</v>
      </c>
      <c r="F5150">
        <f t="shared" si="161"/>
        <v>7</v>
      </c>
      <c r="G5150" s="37" t="str">
        <f t="shared" si="162"/>
        <v>выходные</v>
      </c>
    </row>
    <row r="5151" spans="1:7" x14ac:dyDescent="0.3">
      <c r="A5151">
        <v>408591</v>
      </c>
      <c r="B5151" s="2">
        <v>44430.53052750809</v>
      </c>
      <c r="C5151" s="37">
        <v>0.53053240740740748</v>
      </c>
      <c r="E5151">
        <v>309553</v>
      </c>
      <c r="F5151">
        <f t="shared" si="161"/>
        <v>7</v>
      </c>
      <c r="G5151" s="37" t="str">
        <f t="shared" si="162"/>
        <v>выходные</v>
      </c>
    </row>
    <row r="5152" spans="1:7" x14ac:dyDescent="0.3">
      <c r="A5152">
        <v>408587</v>
      </c>
      <c r="B5152" s="2">
        <v>44430.529718446596</v>
      </c>
      <c r="C5152" s="37">
        <v>0.52972222222222221</v>
      </c>
      <c r="E5152">
        <v>158978</v>
      </c>
      <c r="F5152">
        <f t="shared" si="161"/>
        <v>7</v>
      </c>
      <c r="G5152" s="37" t="str">
        <f t="shared" si="162"/>
        <v>выходные</v>
      </c>
    </row>
    <row r="5153" spans="1:7" x14ac:dyDescent="0.3">
      <c r="A5153">
        <v>408583</v>
      </c>
      <c r="B5153" s="2">
        <v>44430.528824732202</v>
      </c>
      <c r="C5153" s="37">
        <v>0.5288194444444444</v>
      </c>
      <c r="E5153">
        <v>78899</v>
      </c>
      <c r="F5153">
        <f t="shared" si="161"/>
        <v>7</v>
      </c>
      <c r="G5153" s="37" t="str">
        <f t="shared" si="162"/>
        <v>выходные</v>
      </c>
    </row>
    <row r="5154" spans="1:7" x14ac:dyDescent="0.3">
      <c r="A5154">
        <v>408580</v>
      </c>
      <c r="B5154" s="2">
        <v>44430.528733176674</v>
      </c>
      <c r="C5154" s="37">
        <v>0.5287384259259259</v>
      </c>
      <c r="E5154">
        <v>208125</v>
      </c>
      <c r="F5154">
        <f t="shared" si="161"/>
        <v>7</v>
      </c>
      <c r="G5154" s="37" t="str">
        <f t="shared" si="162"/>
        <v>выходные</v>
      </c>
    </row>
    <row r="5155" spans="1:7" x14ac:dyDescent="0.3">
      <c r="A5155">
        <v>408576</v>
      </c>
      <c r="B5155" s="2">
        <v>44430.528504854366</v>
      </c>
      <c r="C5155" s="37">
        <v>0.52850694444444446</v>
      </c>
      <c r="E5155">
        <v>154256</v>
      </c>
      <c r="F5155">
        <f t="shared" si="161"/>
        <v>7</v>
      </c>
      <c r="G5155" s="37" t="str">
        <f t="shared" si="162"/>
        <v>выходные</v>
      </c>
    </row>
    <row r="5156" spans="1:7" x14ac:dyDescent="0.3">
      <c r="A5156">
        <v>408571</v>
      </c>
      <c r="B5156" s="2">
        <v>44430.527756584372</v>
      </c>
      <c r="C5156" s="37">
        <v>0.5277546296296296</v>
      </c>
      <c r="E5156">
        <v>253722</v>
      </c>
      <c r="F5156">
        <f t="shared" si="161"/>
        <v>7</v>
      </c>
      <c r="G5156" s="37" t="str">
        <f t="shared" si="162"/>
        <v>выходные</v>
      </c>
    </row>
    <row r="5157" spans="1:7" x14ac:dyDescent="0.3">
      <c r="A5157">
        <v>408566</v>
      </c>
      <c r="B5157" s="2">
        <v>44430.527481917787</v>
      </c>
      <c r="C5157" s="37">
        <v>0.52747685185185189</v>
      </c>
      <c r="E5157">
        <v>438599</v>
      </c>
      <c r="F5157">
        <f t="shared" si="161"/>
        <v>7</v>
      </c>
      <c r="G5157" s="37" t="str">
        <f t="shared" si="162"/>
        <v>выходные</v>
      </c>
    </row>
    <row r="5158" spans="1:7" x14ac:dyDescent="0.3">
      <c r="A5158">
        <v>408563</v>
      </c>
      <c r="B5158" s="2">
        <v>44430.525673139156</v>
      </c>
      <c r="C5158" s="37">
        <v>0.52567129629629628</v>
      </c>
      <c r="E5158">
        <v>349014</v>
      </c>
      <c r="F5158">
        <f t="shared" si="161"/>
        <v>7</v>
      </c>
      <c r="G5158" s="37" t="str">
        <f t="shared" si="162"/>
        <v>выходные</v>
      </c>
    </row>
    <row r="5159" spans="1:7" x14ac:dyDescent="0.3">
      <c r="A5159">
        <v>408559</v>
      </c>
      <c r="B5159" s="2">
        <v>44430.525333333338</v>
      </c>
      <c r="C5159" s="37">
        <v>0.52533564814814815</v>
      </c>
      <c r="E5159">
        <v>300479</v>
      </c>
      <c r="F5159">
        <f t="shared" si="161"/>
        <v>7</v>
      </c>
      <c r="G5159" s="37" t="str">
        <f t="shared" si="162"/>
        <v>выходные</v>
      </c>
    </row>
    <row r="5160" spans="1:7" x14ac:dyDescent="0.3">
      <c r="A5160">
        <v>408558</v>
      </c>
      <c r="B5160" s="2">
        <v>44430.52525406659</v>
      </c>
      <c r="C5160" s="37">
        <v>0.52525462962962965</v>
      </c>
      <c r="E5160">
        <v>242428</v>
      </c>
      <c r="F5160">
        <f t="shared" si="161"/>
        <v>7</v>
      </c>
      <c r="G5160" s="37" t="str">
        <f t="shared" si="162"/>
        <v>выходные</v>
      </c>
    </row>
    <row r="5161" spans="1:7" x14ac:dyDescent="0.3">
      <c r="A5161">
        <v>408555</v>
      </c>
      <c r="B5161" s="2">
        <v>44430.5230262154</v>
      </c>
      <c r="C5161" s="37">
        <v>0.52302083333333338</v>
      </c>
      <c r="E5161">
        <v>95092</v>
      </c>
      <c r="F5161">
        <f t="shared" si="161"/>
        <v>7</v>
      </c>
      <c r="G5161" s="37" t="str">
        <f t="shared" si="162"/>
        <v>выходные</v>
      </c>
    </row>
    <row r="5162" spans="1:7" x14ac:dyDescent="0.3">
      <c r="A5162">
        <v>408553</v>
      </c>
      <c r="B5162" s="2">
        <v>44430.522841423946</v>
      </c>
      <c r="C5162" s="37">
        <v>0.52283564814814809</v>
      </c>
      <c r="E5162">
        <v>344690</v>
      </c>
      <c r="F5162">
        <f t="shared" si="161"/>
        <v>7</v>
      </c>
      <c r="G5162" s="37" t="str">
        <f t="shared" si="162"/>
        <v>выходные</v>
      </c>
    </row>
    <row r="5163" spans="1:7" x14ac:dyDescent="0.3">
      <c r="A5163">
        <v>408551</v>
      </c>
      <c r="B5163" s="2">
        <v>44430.522436893203</v>
      </c>
      <c r="C5163" s="37">
        <v>0.52244212962962966</v>
      </c>
      <c r="E5163">
        <v>414043</v>
      </c>
      <c r="F5163">
        <f t="shared" si="161"/>
        <v>7</v>
      </c>
      <c r="G5163" s="37" t="str">
        <f t="shared" si="162"/>
        <v>выходные</v>
      </c>
    </row>
    <row r="5164" spans="1:7" x14ac:dyDescent="0.3">
      <c r="A5164">
        <v>408549</v>
      </c>
      <c r="B5164" s="2">
        <v>44430.52203236246</v>
      </c>
      <c r="C5164" s="37">
        <v>0.52203703703703697</v>
      </c>
      <c r="E5164">
        <v>359047</v>
      </c>
      <c r="F5164">
        <f t="shared" si="161"/>
        <v>7</v>
      </c>
      <c r="G5164" s="37" t="str">
        <f t="shared" si="162"/>
        <v>выходные</v>
      </c>
    </row>
    <row r="5165" spans="1:7" x14ac:dyDescent="0.3">
      <c r="A5165">
        <v>408547</v>
      </c>
      <c r="B5165" s="2">
        <v>44430.521223300973</v>
      </c>
      <c r="C5165" s="37">
        <v>0.5212268518518518</v>
      </c>
      <c r="E5165">
        <v>148495</v>
      </c>
      <c r="F5165">
        <f t="shared" si="161"/>
        <v>7</v>
      </c>
      <c r="G5165" s="37" t="str">
        <f t="shared" si="162"/>
        <v>выходные</v>
      </c>
    </row>
    <row r="5166" spans="1:7" x14ac:dyDescent="0.3">
      <c r="A5166">
        <v>408544</v>
      </c>
      <c r="B5166" s="2">
        <v>44430.519180883202</v>
      </c>
      <c r="C5166" s="37">
        <v>0.5191782407407407</v>
      </c>
      <c r="E5166">
        <v>254768</v>
      </c>
      <c r="F5166">
        <f t="shared" si="161"/>
        <v>7</v>
      </c>
      <c r="G5166" s="37" t="str">
        <f t="shared" si="162"/>
        <v>выходные</v>
      </c>
    </row>
    <row r="5167" spans="1:7" x14ac:dyDescent="0.3">
      <c r="A5167">
        <v>408541</v>
      </c>
      <c r="B5167" s="2">
        <v>44430.518796116499</v>
      </c>
      <c r="C5167" s="37">
        <v>0.51879629629629631</v>
      </c>
      <c r="E5167">
        <v>259637</v>
      </c>
      <c r="F5167">
        <f t="shared" si="161"/>
        <v>7</v>
      </c>
      <c r="G5167" s="37" t="str">
        <f t="shared" si="162"/>
        <v>выходные</v>
      </c>
    </row>
    <row r="5168" spans="1:7" x14ac:dyDescent="0.3">
      <c r="A5168">
        <v>408535</v>
      </c>
      <c r="B5168" s="2">
        <v>44430.518391585763</v>
      </c>
      <c r="C5168" s="37">
        <v>0.51839120370370373</v>
      </c>
      <c r="E5168">
        <v>158978</v>
      </c>
      <c r="F5168">
        <f t="shared" si="161"/>
        <v>7</v>
      </c>
      <c r="G5168" s="37" t="str">
        <f t="shared" si="162"/>
        <v>выходные</v>
      </c>
    </row>
    <row r="5169" spans="1:7" x14ac:dyDescent="0.3">
      <c r="A5169">
        <v>408536</v>
      </c>
      <c r="B5169" s="2">
        <v>44430.518391585763</v>
      </c>
      <c r="C5169" s="37">
        <v>0.51839120370370373</v>
      </c>
      <c r="E5169">
        <v>474478</v>
      </c>
      <c r="F5169">
        <f t="shared" si="161"/>
        <v>7</v>
      </c>
      <c r="G5169" s="37" t="str">
        <f t="shared" si="162"/>
        <v>выходные</v>
      </c>
    </row>
    <row r="5170" spans="1:7" x14ac:dyDescent="0.3">
      <c r="A5170">
        <v>408530</v>
      </c>
      <c r="B5170" s="2">
        <v>44430.517990661334</v>
      </c>
      <c r="C5170" s="37">
        <v>0.51798611111111115</v>
      </c>
      <c r="E5170">
        <v>306746</v>
      </c>
      <c r="F5170">
        <f t="shared" si="161"/>
        <v>7</v>
      </c>
      <c r="G5170" s="37" t="str">
        <f t="shared" si="162"/>
        <v>выходные</v>
      </c>
    </row>
    <row r="5171" spans="1:7" x14ac:dyDescent="0.3">
      <c r="A5171">
        <v>408528</v>
      </c>
      <c r="B5171" s="2">
        <v>44430.517987055013</v>
      </c>
      <c r="C5171" s="37">
        <v>0.51798611111111115</v>
      </c>
      <c r="E5171">
        <v>111368</v>
      </c>
      <c r="F5171">
        <f t="shared" si="161"/>
        <v>7</v>
      </c>
      <c r="G5171" s="37" t="str">
        <f t="shared" si="162"/>
        <v>выходные</v>
      </c>
    </row>
    <row r="5172" spans="1:7" x14ac:dyDescent="0.3">
      <c r="A5172">
        <v>408524</v>
      </c>
      <c r="B5172" s="2">
        <v>44430.51765495773</v>
      </c>
      <c r="C5172" s="37">
        <v>0.51765046296296291</v>
      </c>
      <c r="E5172">
        <v>43842</v>
      </c>
      <c r="F5172">
        <f t="shared" si="161"/>
        <v>7</v>
      </c>
      <c r="G5172" s="37" t="str">
        <f t="shared" si="162"/>
        <v>выходные</v>
      </c>
    </row>
    <row r="5173" spans="1:7" x14ac:dyDescent="0.3">
      <c r="A5173">
        <v>408521</v>
      </c>
      <c r="B5173" s="2">
        <v>44430.51758252427</v>
      </c>
      <c r="C5173" s="37">
        <v>0.51758101851851845</v>
      </c>
      <c r="E5173">
        <v>153893</v>
      </c>
      <c r="F5173">
        <f t="shared" si="161"/>
        <v>7</v>
      </c>
      <c r="G5173" s="37" t="str">
        <f t="shared" si="162"/>
        <v>выходные</v>
      </c>
    </row>
    <row r="5174" spans="1:7" x14ac:dyDescent="0.3">
      <c r="A5174">
        <v>408520</v>
      </c>
      <c r="B5174" s="2">
        <v>44430.51636893204</v>
      </c>
      <c r="C5174" s="37">
        <v>0.51636574074074071</v>
      </c>
      <c r="E5174">
        <v>469849</v>
      </c>
      <c r="F5174">
        <f t="shared" si="161"/>
        <v>7</v>
      </c>
      <c r="G5174" s="37" t="str">
        <f t="shared" si="162"/>
        <v>выходные</v>
      </c>
    </row>
    <row r="5175" spans="1:7" x14ac:dyDescent="0.3">
      <c r="A5175">
        <v>408515</v>
      </c>
      <c r="B5175" s="2">
        <v>44430.516251106295</v>
      </c>
      <c r="C5175" s="37">
        <v>0.51624999999999999</v>
      </c>
      <c r="E5175">
        <v>5151</v>
      </c>
      <c r="F5175">
        <f t="shared" si="161"/>
        <v>7</v>
      </c>
      <c r="G5175" s="37" t="str">
        <f t="shared" si="162"/>
        <v>выходные</v>
      </c>
    </row>
    <row r="5176" spans="1:7" x14ac:dyDescent="0.3">
      <c r="A5176">
        <v>408513</v>
      </c>
      <c r="B5176" s="2">
        <v>44430.514694662314</v>
      </c>
      <c r="C5176" s="37">
        <v>0.51469907407407411</v>
      </c>
      <c r="E5176">
        <v>118549</v>
      </c>
      <c r="F5176">
        <f t="shared" si="161"/>
        <v>7</v>
      </c>
      <c r="G5176" s="37" t="str">
        <f t="shared" si="162"/>
        <v>выходные</v>
      </c>
    </row>
    <row r="5177" spans="1:7" x14ac:dyDescent="0.3">
      <c r="A5177">
        <v>408508</v>
      </c>
      <c r="B5177" s="2">
        <v>44430.514236884672</v>
      </c>
      <c r="C5177" s="37">
        <v>0.51423611111111112</v>
      </c>
      <c r="E5177">
        <v>209122</v>
      </c>
      <c r="F5177">
        <f t="shared" si="161"/>
        <v>7</v>
      </c>
      <c r="G5177" s="37" t="str">
        <f t="shared" si="162"/>
        <v>выходные</v>
      </c>
    </row>
    <row r="5178" spans="1:7" x14ac:dyDescent="0.3">
      <c r="A5178">
        <v>408504</v>
      </c>
      <c r="B5178" s="2">
        <v>44430.513941747573</v>
      </c>
      <c r="C5178" s="37">
        <v>0.51394675925925926</v>
      </c>
      <c r="E5178">
        <v>153893</v>
      </c>
      <c r="F5178">
        <f t="shared" si="161"/>
        <v>7</v>
      </c>
      <c r="G5178" s="37" t="str">
        <f t="shared" si="162"/>
        <v>выходные</v>
      </c>
    </row>
    <row r="5179" spans="1:7" x14ac:dyDescent="0.3">
      <c r="A5179">
        <v>408501</v>
      </c>
      <c r="B5179" s="2">
        <v>44430.512323624593</v>
      </c>
      <c r="C5179" s="37">
        <v>0.51232638888888882</v>
      </c>
      <c r="E5179">
        <v>40694</v>
      </c>
      <c r="F5179">
        <f t="shared" si="161"/>
        <v>7</v>
      </c>
      <c r="G5179" s="37" t="str">
        <f t="shared" si="162"/>
        <v>выходные</v>
      </c>
    </row>
    <row r="5180" spans="1:7" x14ac:dyDescent="0.3">
      <c r="A5180">
        <v>408497</v>
      </c>
      <c r="B5180" s="2">
        <v>44430.511673329871</v>
      </c>
      <c r="C5180" s="37">
        <v>0.51167824074074075</v>
      </c>
      <c r="E5180">
        <v>395061</v>
      </c>
      <c r="F5180">
        <f t="shared" si="161"/>
        <v>7</v>
      </c>
      <c r="G5180" s="37" t="str">
        <f t="shared" si="162"/>
        <v>выходные</v>
      </c>
    </row>
    <row r="5181" spans="1:7" x14ac:dyDescent="0.3">
      <c r="A5181">
        <v>408492</v>
      </c>
      <c r="B5181" s="2">
        <v>44430.511520737324</v>
      </c>
      <c r="C5181" s="37">
        <v>0.51151620370370365</v>
      </c>
      <c r="E5181">
        <v>447858</v>
      </c>
      <c r="F5181">
        <f t="shared" si="161"/>
        <v>7</v>
      </c>
      <c r="G5181" s="37" t="str">
        <f t="shared" si="162"/>
        <v>выходные</v>
      </c>
    </row>
    <row r="5182" spans="1:7" x14ac:dyDescent="0.3">
      <c r="A5182">
        <v>408490</v>
      </c>
      <c r="B5182" s="2">
        <v>44430.510300970869</v>
      </c>
      <c r="C5182" s="37">
        <v>0.51030092592592591</v>
      </c>
      <c r="E5182">
        <v>376706</v>
      </c>
      <c r="F5182">
        <f t="shared" si="161"/>
        <v>7</v>
      </c>
      <c r="G5182" s="37" t="str">
        <f t="shared" si="162"/>
        <v>выходные</v>
      </c>
    </row>
    <row r="5183" spans="1:7" x14ac:dyDescent="0.3">
      <c r="A5183">
        <v>408489</v>
      </c>
      <c r="B5183" s="2">
        <v>44430.509491909383</v>
      </c>
      <c r="C5183" s="37">
        <v>0.50949074074074074</v>
      </c>
      <c r="E5183">
        <v>206794</v>
      </c>
      <c r="F5183">
        <f t="shared" si="161"/>
        <v>7</v>
      </c>
      <c r="G5183" s="37" t="str">
        <f t="shared" si="162"/>
        <v>выходные</v>
      </c>
    </row>
    <row r="5184" spans="1:7" x14ac:dyDescent="0.3">
      <c r="A5184">
        <v>408481</v>
      </c>
      <c r="B5184" s="2">
        <v>44430.508682847896</v>
      </c>
      <c r="C5184" s="37">
        <v>0.50868055555555558</v>
      </c>
      <c r="E5184">
        <v>158978</v>
      </c>
      <c r="F5184">
        <f t="shared" si="161"/>
        <v>7</v>
      </c>
      <c r="G5184" s="37" t="str">
        <f t="shared" si="162"/>
        <v>выходные</v>
      </c>
    </row>
    <row r="5185" spans="1:7" x14ac:dyDescent="0.3">
      <c r="A5185">
        <v>408485</v>
      </c>
      <c r="B5185" s="2">
        <v>44430.508682847896</v>
      </c>
      <c r="C5185" s="37">
        <v>0.50868055555555558</v>
      </c>
      <c r="E5185">
        <v>411922</v>
      </c>
      <c r="F5185">
        <f t="shared" si="161"/>
        <v>7</v>
      </c>
      <c r="G5185" s="37" t="str">
        <f t="shared" si="162"/>
        <v>выходные</v>
      </c>
    </row>
    <row r="5186" spans="1:7" x14ac:dyDescent="0.3">
      <c r="A5186">
        <v>408478</v>
      </c>
      <c r="B5186" s="2">
        <v>44430.507469255666</v>
      </c>
      <c r="C5186" s="37">
        <v>0.50746527777777783</v>
      </c>
      <c r="E5186">
        <v>473327</v>
      </c>
      <c r="F5186">
        <f t="shared" si="161"/>
        <v>7</v>
      </c>
      <c r="G5186" s="37" t="str">
        <f t="shared" si="162"/>
        <v>выходные</v>
      </c>
    </row>
    <row r="5187" spans="1:7" x14ac:dyDescent="0.3">
      <c r="A5187">
        <v>408475</v>
      </c>
      <c r="B5187" s="2">
        <v>44430.5050420712</v>
      </c>
      <c r="C5187" s="37">
        <v>0.50504629629629627</v>
      </c>
      <c r="E5187">
        <v>230507</v>
      </c>
      <c r="F5187">
        <f t="shared" ref="F5187:F5250" si="163">WEEKDAY(B5187,2)</f>
        <v>7</v>
      </c>
      <c r="G5187" s="37" t="str">
        <f t="shared" si="162"/>
        <v>выходные</v>
      </c>
    </row>
    <row r="5188" spans="1:7" x14ac:dyDescent="0.3">
      <c r="A5188">
        <v>408471</v>
      </c>
      <c r="B5188" s="2">
        <v>44430.502853480633</v>
      </c>
      <c r="C5188" s="37">
        <v>0.50285879629629626</v>
      </c>
      <c r="E5188">
        <v>204735</v>
      </c>
      <c r="F5188">
        <f t="shared" si="163"/>
        <v>7</v>
      </c>
      <c r="G5188" s="37" t="str">
        <f t="shared" si="162"/>
        <v>выходные</v>
      </c>
    </row>
    <row r="5189" spans="1:7" x14ac:dyDescent="0.3">
      <c r="A5189">
        <v>408467</v>
      </c>
      <c r="B5189" s="2">
        <v>44430.501663258765</v>
      </c>
      <c r="C5189" s="37">
        <v>0.50166666666666659</v>
      </c>
      <c r="E5189">
        <v>250679</v>
      </c>
      <c r="F5189">
        <f t="shared" si="163"/>
        <v>7</v>
      </c>
      <c r="G5189" s="37" t="str">
        <f t="shared" si="162"/>
        <v>выходные</v>
      </c>
    </row>
    <row r="5190" spans="1:7" x14ac:dyDescent="0.3">
      <c r="A5190">
        <v>408464</v>
      </c>
      <c r="B5190" s="2">
        <v>44430.498165048542</v>
      </c>
      <c r="C5190" s="37">
        <v>0.49815972222222221</v>
      </c>
      <c r="E5190">
        <v>82901</v>
      </c>
      <c r="F5190">
        <f t="shared" si="163"/>
        <v>7</v>
      </c>
      <c r="G5190" s="37" t="str">
        <f t="shared" si="162"/>
        <v>выходные</v>
      </c>
    </row>
    <row r="5191" spans="1:7" x14ac:dyDescent="0.3">
      <c r="A5191">
        <v>408461</v>
      </c>
      <c r="B5191" s="2">
        <v>44430.498031556141</v>
      </c>
      <c r="C5191" s="37">
        <v>0.4980324074074074</v>
      </c>
      <c r="E5191">
        <v>455878</v>
      </c>
      <c r="F5191">
        <f t="shared" si="163"/>
        <v>7</v>
      </c>
      <c r="G5191" s="37" t="str">
        <f t="shared" si="162"/>
        <v>выходные</v>
      </c>
    </row>
    <row r="5192" spans="1:7" x14ac:dyDescent="0.3">
      <c r="A5192">
        <v>408452</v>
      </c>
      <c r="B5192" s="2">
        <v>44430.497760517799</v>
      </c>
      <c r="C5192" s="37">
        <v>0.49776620370370367</v>
      </c>
      <c r="E5192">
        <v>394819</v>
      </c>
      <c r="F5192">
        <f t="shared" si="163"/>
        <v>7</v>
      </c>
      <c r="G5192" s="37" t="str">
        <f t="shared" si="162"/>
        <v>выходные</v>
      </c>
    </row>
    <row r="5193" spans="1:7" x14ac:dyDescent="0.3">
      <c r="A5193">
        <v>408453</v>
      </c>
      <c r="B5193" s="2">
        <v>44430.497760517799</v>
      </c>
      <c r="C5193" s="37">
        <v>0.49776620370370367</v>
      </c>
      <c r="E5193">
        <v>153893</v>
      </c>
      <c r="F5193">
        <f t="shared" si="163"/>
        <v>7</v>
      </c>
      <c r="G5193" s="37" t="str">
        <f t="shared" si="162"/>
        <v>выходные</v>
      </c>
    </row>
    <row r="5194" spans="1:7" x14ac:dyDescent="0.3">
      <c r="A5194">
        <v>408457</v>
      </c>
      <c r="B5194" s="2">
        <v>44430.497760517799</v>
      </c>
      <c r="C5194" s="37">
        <v>0.49776620370370367</v>
      </c>
      <c r="E5194">
        <v>60239</v>
      </c>
      <c r="F5194">
        <f t="shared" si="163"/>
        <v>7</v>
      </c>
      <c r="G5194" s="37" t="str">
        <f t="shared" si="162"/>
        <v>выходные</v>
      </c>
    </row>
    <row r="5195" spans="1:7" x14ac:dyDescent="0.3">
      <c r="A5195">
        <v>408448</v>
      </c>
      <c r="B5195" s="2">
        <v>44430.497355987056</v>
      </c>
      <c r="C5195" s="37">
        <v>0.49736111111111114</v>
      </c>
      <c r="E5195">
        <v>120139</v>
      </c>
      <c r="F5195">
        <f t="shared" si="163"/>
        <v>7</v>
      </c>
      <c r="G5195" s="37" t="str">
        <f t="shared" ref="G5195:G5258" si="164">IF(F5195&gt;=6,"выходные","будни")</f>
        <v>выходные</v>
      </c>
    </row>
    <row r="5196" spans="1:7" x14ac:dyDescent="0.3">
      <c r="A5196">
        <v>408443</v>
      </c>
      <c r="B5196" s="2">
        <v>44430.496688741725</v>
      </c>
      <c r="C5196" s="37">
        <v>0.49668981481481483</v>
      </c>
      <c r="E5196">
        <v>258251</v>
      </c>
      <c r="F5196">
        <f t="shared" si="163"/>
        <v>7</v>
      </c>
      <c r="G5196" s="37" t="str">
        <f t="shared" si="164"/>
        <v>выходные</v>
      </c>
    </row>
    <row r="5197" spans="1:7" x14ac:dyDescent="0.3">
      <c r="A5197">
        <v>408436</v>
      </c>
      <c r="B5197" s="2">
        <v>44430.494399853509</v>
      </c>
      <c r="C5197" s="37">
        <v>0.49439814814814814</v>
      </c>
      <c r="E5197">
        <v>234810</v>
      </c>
      <c r="F5197">
        <f t="shared" si="163"/>
        <v>7</v>
      </c>
      <c r="G5197" s="37" t="str">
        <f t="shared" si="164"/>
        <v>выходные</v>
      </c>
    </row>
    <row r="5198" spans="1:7" x14ac:dyDescent="0.3">
      <c r="A5198">
        <v>408438</v>
      </c>
      <c r="B5198" s="2">
        <v>44430.494399853509</v>
      </c>
      <c r="C5198" s="37">
        <v>0.49439814814814814</v>
      </c>
      <c r="E5198">
        <v>250679</v>
      </c>
      <c r="F5198">
        <f t="shared" si="163"/>
        <v>7</v>
      </c>
      <c r="G5198" s="37" t="str">
        <f t="shared" si="164"/>
        <v>выходные</v>
      </c>
    </row>
    <row r="5199" spans="1:7" x14ac:dyDescent="0.3">
      <c r="A5199">
        <v>408434</v>
      </c>
      <c r="B5199" s="2">
        <v>44430.493310679609</v>
      </c>
      <c r="C5199" s="37">
        <v>0.49331018518518516</v>
      </c>
      <c r="E5199">
        <v>351192</v>
      </c>
      <c r="F5199">
        <f t="shared" si="163"/>
        <v>7</v>
      </c>
      <c r="G5199" s="37" t="str">
        <f t="shared" si="164"/>
        <v>выходные</v>
      </c>
    </row>
    <row r="5200" spans="1:7" x14ac:dyDescent="0.3">
      <c r="A5200">
        <v>408433</v>
      </c>
      <c r="B5200" s="2">
        <v>44430.491288025885</v>
      </c>
      <c r="C5200" s="37">
        <v>0.49128472222222225</v>
      </c>
      <c r="E5200">
        <v>5151</v>
      </c>
      <c r="F5200">
        <f t="shared" si="163"/>
        <v>7</v>
      </c>
      <c r="G5200" s="37" t="str">
        <f t="shared" si="164"/>
        <v>выходные</v>
      </c>
    </row>
    <row r="5201" spans="1:7" x14ac:dyDescent="0.3">
      <c r="A5201">
        <v>408432</v>
      </c>
      <c r="B5201" s="2">
        <v>44430.489028595846</v>
      </c>
      <c r="C5201" s="37">
        <v>0.48902777777777778</v>
      </c>
      <c r="E5201">
        <v>281994</v>
      </c>
      <c r="F5201">
        <f t="shared" si="163"/>
        <v>7</v>
      </c>
      <c r="G5201" s="37" t="str">
        <f t="shared" si="164"/>
        <v>выходные</v>
      </c>
    </row>
    <row r="5202" spans="1:7" x14ac:dyDescent="0.3">
      <c r="A5202">
        <v>408429</v>
      </c>
      <c r="B5202" s="2">
        <v>44430.488479262676</v>
      </c>
      <c r="C5202" s="37">
        <v>0.48848379629629629</v>
      </c>
      <c r="E5202">
        <v>13019</v>
      </c>
      <c r="F5202">
        <f t="shared" si="163"/>
        <v>7</v>
      </c>
      <c r="G5202" s="37" t="str">
        <f t="shared" si="164"/>
        <v>выходные</v>
      </c>
    </row>
    <row r="5203" spans="1:7" x14ac:dyDescent="0.3">
      <c r="A5203">
        <v>408427</v>
      </c>
      <c r="B5203" s="2">
        <v>44430.487228003782</v>
      </c>
      <c r="C5203" s="37">
        <v>0.48722222222222222</v>
      </c>
      <c r="E5203">
        <v>258219</v>
      </c>
      <c r="F5203">
        <f t="shared" si="163"/>
        <v>7</v>
      </c>
      <c r="G5203" s="37" t="str">
        <f t="shared" si="164"/>
        <v>выходные</v>
      </c>
    </row>
    <row r="5204" spans="1:7" x14ac:dyDescent="0.3">
      <c r="A5204">
        <v>408422</v>
      </c>
      <c r="B5204" s="2">
        <v>44430.486953337197</v>
      </c>
      <c r="C5204" s="37">
        <v>0.4869560185185185</v>
      </c>
      <c r="E5204">
        <v>388561</v>
      </c>
      <c r="F5204">
        <f t="shared" si="163"/>
        <v>7</v>
      </c>
      <c r="G5204" s="37" t="str">
        <f t="shared" si="164"/>
        <v>выходные</v>
      </c>
    </row>
    <row r="5205" spans="1:7" x14ac:dyDescent="0.3">
      <c r="A5205">
        <v>408417</v>
      </c>
      <c r="B5205" s="2">
        <v>44430.486800744649</v>
      </c>
      <c r="C5205" s="37">
        <v>0.48680555555555555</v>
      </c>
      <c r="E5205">
        <v>86587</v>
      </c>
      <c r="F5205">
        <f t="shared" si="163"/>
        <v>7</v>
      </c>
      <c r="G5205" s="37" t="str">
        <f t="shared" si="164"/>
        <v>выходные</v>
      </c>
    </row>
    <row r="5206" spans="1:7" x14ac:dyDescent="0.3">
      <c r="A5206">
        <v>408413</v>
      </c>
      <c r="B5206" s="2">
        <v>44430.486433656959</v>
      </c>
      <c r="C5206" s="37">
        <v>0.48643518518518519</v>
      </c>
      <c r="E5206">
        <v>244574</v>
      </c>
      <c r="F5206">
        <f t="shared" si="163"/>
        <v>7</v>
      </c>
      <c r="G5206" s="37" t="str">
        <f t="shared" si="164"/>
        <v>выходные</v>
      </c>
    </row>
    <row r="5207" spans="1:7" x14ac:dyDescent="0.3">
      <c r="A5207">
        <v>408409</v>
      </c>
      <c r="B5207" s="2">
        <v>44430.485624595472</v>
      </c>
      <c r="C5207" s="37">
        <v>0.48562499999999997</v>
      </c>
      <c r="E5207">
        <v>156268</v>
      </c>
      <c r="F5207">
        <f t="shared" si="163"/>
        <v>7</v>
      </c>
      <c r="G5207" s="37" t="str">
        <f t="shared" si="164"/>
        <v>выходные</v>
      </c>
    </row>
    <row r="5208" spans="1:7" x14ac:dyDescent="0.3">
      <c r="A5208">
        <v>408407</v>
      </c>
      <c r="B5208" s="2">
        <v>44430.484411003235</v>
      </c>
      <c r="C5208" s="37">
        <v>0.48440972222222217</v>
      </c>
      <c r="E5208">
        <v>258219</v>
      </c>
      <c r="F5208">
        <f t="shared" si="163"/>
        <v>7</v>
      </c>
      <c r="G5208" s="37" t="str">
        <f t="shared" si="164"/>
        <v>выходные</v>
      </c>
    </row>
    <row r="5209" spans="1:7" x14ac:dyDescent="0.3">
      <c r="A5209">
        <v>408405</v>
      </c>
      <c r="B5209" s="2">
        <v>44430.484389782403</v>
      </c>
      <c r="C5209" s="37">
        <v>0.48438657407407404</v>
      </c>
      <c r="E5209">
        <v>401945</v>
      </c>
      <c r="F5209">
        <f t="shared" si="163"/>
        <v>7</v>
      </c>
      <c r="G5209" s="37" t="str">
        <f t="shared" si="164"/>
        <v>выходные</v>
      </c>
    </row>
    <row r="5210" spans="1:7" x14ac:dyDescent="0.3">
      <c r="A5210">
        <v>408403</v>
      </c>
      <c r="B5210" s="2">
        <v>44430.483657338176</v>
      </c>
      <c r="C5210" s="37">
        <v>0.48365740740740742</v>
      </c>
      <c r="E5210">
        <v>347008</v>
      </c>
      <c r="F5210">
        <f t="shared" si="163"/>
        <v>7</v>
      </c>
      <c r="G5210" s="37" t="str">
        <f t="shared" si="164"/>
        <v>выходные</v>
      </c>
    </row>
    <row r="5211" spans="1:7" x14ac:dyDescent="0.3">
      <c r="A5211">
        <v>408402</v>
      </c>
      <c r="B5211" s="2">
        <v>44430.482985930968</v>
      </c>
      <c r="C5211" s="37">
        <v>0.48298611111111112</v>
      </c>
      <c r="E5211">
        <v>404226</v>
      </c>
      <c r="F5211">
        <f t="shared" si="163"/>
        <v>7</v>
      </c>
      <c r="G5211" s="37" t="str">
        <f t="shared" si="164"/>
        <v>выходные</v>
      </c>
    </row>
    <row r="5212" spans="1:7" x14ac:dyDescent="0.3">
      <c r="A5212">
        <v>408399</v>
      </c>
      <c r="B5212" s="2">
        <v>44430.482792880262</v>
      </c>
      <c r="C5212" s="37">
        <v>0.48278935185185184</v>
      </c>
      <c r="E5212">
        <v>451581</v>
      </c>
      <c r="F5212">
        <f t="shared" si="163"/>
        <v>7</v>
      </c>
      <c r="G5212" s="37" t="str">
        <f t="shared" si="164"/>
        <v>выходные</v>
      </c>
    </row>
    <row r="5213" spans="1:7" x14ac:dyDescent="0.3">
      <c r="A5213">
        <v>408397</v>
      </c>
      <c r="B5213" s="2">
        <v>44430.482711264383</v>
      </c>
      <c r="C5213" s="37">
        <v>0.48270833333333335</v>
      </c>
      <c r="E5213">
        <v>122902</v>
      </c>
      <c r="F5213">
        <f t="shared" si="163"/>
        <v>7</v>
      </c>
      <c r="G5213" s="37" t="str">
        <f t="shared" si="164"/>
        <v>выходные</v>
      </c>
    </row>
    <row r="5214" spans="1:7" x14ac:dyDescent="0.3">
      <c r="A5214">
        <v>408394</v>
      </c>
      <c r="B5214" s="2">
        <v>44430.480910672326</v>
      </c>
      <c r="C5214" s="37">
        <v>0.48091435185185188</v>
      </c>
      <c r="E5214">
        <v>244574</v>
      </c>
      <c r="F5214">
        <f t="shared" si="163"/>
        <v>7</v>
      </c>
      <c r="G5214" s="37" t="str">
        <f t="shared" si="164"/>
        <v>выходные</v>
      </c>
    </row>
    <row r="5215" spans="1:7" x14ac:dyDescent="0.3">
      <c r="A5215">
        <v>408390</v>
      </c>
      <c r="B5215" s="2">
        <v>44430.48</v>
      </c>
      <c r="C5215" s="37">
        <v>0.48</v>
      </c>
      <c r="E5215">
        <v>440825</v>
      </c>
      <c r="F5215">
        <f t="shared" si="163"/>
        <v>7</v>
      </c>
      <c r="G5215" s="37" t="str">
        <f t="shared" si="164"/>
        <v>выходные</v>
      </c>
    </row>
    <row r="5216" spans="1:7" x14ac:dyDescent="0.3">
      <c r="A5216">
        <v>408386</v>
      </c>
      <c r="B5216" s="2">
        <v>44430.479961165045</v>
      </c>
      <c r="C5216" s="37">
        <v>0.47996527777777781</v>
      </c>
      <c r="E5216">
        <v>149755</v>
      </c>
      <c r="F5216">
        <f t="shared" si="163"/>
        <v>7</v>
      </c>
      <c r="G5216" s="37" t="str">
        <f t="shared" si="164"/>
        <v>выходные</v>
      </c>
    </row>
    <row r="5217" spans="1:7" x14ac:dyDescent="0.3">
      <c r="A5217">
        <v>408381</v>
      </c>
      <c r="B5217" s="2">
        <v>44430.478343042072</v>
      </c>
      <c r="C5217" s="37">
        <v>0.47834490740740737</v>
      </c>
      <c r="E5217">
        <v>242151</v>
      </c>
      <c r="F5217">
        <f t="shared" si="163"/>
        <v>7</v>
      </c>
      <c r="G5217" s="37" t="str">
        <f t="shared" si="164"/>
        <v>выходные</v>
      </c>
    </row>
    <row r="5218" spans="1:7" x14ac:dyDescent="0.3">
      <c r="A5218">
        <v>408378</v>
      </c>
      <c r="B5218" s="2">
        <v>44430.478194524978</v>
      </c>
      <c r="C5218" s="37">
        <v>0.47819444444444442</v>
      </c>
      <c r="E5218">
        <v>353185</v>
      </c>
      <c r="F5218">
        <f t="shared" si="163"/>
        <v>7</v>
      </c>
      <c r="G5218" s="37" t="str">
        <f t="shared" si="164"/>
        <v>выходные</v>
      </c>
    </row>
    <row r="5219" spans="1:7" x14ac:dyDescent="0.3">
      <c r="A5219">
        <v>408374</v>
      </c>
      <c r="B5219" s="2">
        <v>44430.477129449835</v>
      </c>
      <c r="C5219" s="37">
        <v>0.47712962962962963</v>
      </c>
      <c r="E5219">
        <v>266342</v>
      </c>
      <c r="F5219">
        <f t="shared" si="163"/>
        <v>7</v>
      </c>
      <c r="G5219" s="37" t="str">
        <f t="shared" si="164"/>
        <v>выходные</v>
      </c>
    </row>
    <row r="5220" spans="1:7" x14ac:dyDescent="0.3">
      <c r="A5220">
        <v>408368</v>
      </c>
      <c r="B5220" s="2">
        <v>44430.474702265376</v>
      </c>
      <c r="C5220" s="37">
        <v>0.47469907407407402</v>
      </c>
      <c r="E5220">
        <v>300941</v>
      </c>
      <c r="F5220">
        <f t="shared" si="163"/>
        <v>7</v>
      </c>
      <c r="G5220" s="37" t="str">
        <f t="shared" si="164"/>
        <v>выходные</v>
      </c>
    </row>
    <row r="5221" spans="1:7" x14ac:dyDescent="0.3">
      <c r="A5221">
        <v>408371</v>
      </c>
      <c r="B5221" s="2">
        <v>44430.474702265376</v>
      </c>
      <c r="C5221" s="37">
        <v>0.47469907407407402</v>
      </c>
      <c r="E5221">
        <v>300941</v>
      </c>
      <c r="F5221">
        <f t="shared" si="163"/>
        <v>7</v>
      </c>
      <c r="G5221" s="37" t="str">
        <f t="shared" si="164"/>
        <v>выходные</v>
      </c>
    </row>
    <row r="5222" spans="1:7" x14ac:dyDescent="0.3">
      <c r="A5222">
        <v>408367</v>
      </c>
      <c r="B5222" s="2">
        <v>44430.474297734625</v>
      </c>
      <c r="C5222" s="37">
        <v>0.4742939814814815</v>
      </c>
      <c r="E5222">
        <v>405774</v>
      </c>
      <c r="F5222">
        <f t="shared" si="163"/>
        <v>7</v>
      </c>
      <c r="G5222" s="37" t="str">
        <f t="shared" si="164"/>
        <v>выходные</v>
      </c>
    </row>
    <row r="5223" spans="1:7" x14ac:dyDescent="0.3">
      <c r="A5223">
        <v>408364</v>
      </c>
      <c r="B5223" s="2">
        <v>44430.473893203882</v>
      </c>
      <c r="C5223" s="37">
        <v>0.47388888888888886</v>
      </c>
      <c r="E5223">
        <v>217497</v>
      </c>
      <c r="F5223">
        <f t="shared" si="163"/>
        <v>7</v>
      </c>
      <c r="G5223" s="37" t="str">
        <f t="shared" si="164"/>
        <v>выходные</v>
      </c>
    </row>
    <row r="5224" spans="1:7" x14ac:dyDescent="0.3">
      <c r="A5224">
        <v>408360</v>
      </c>
      <c r="B5224" s="2">
        <v>44430.473220007938</v>
      </c>
      <c r="C5224" s="37">
        <v>0.47321759259259261</v>
      </c>
      <c r="E5224">
        <v>158978</v>
      </c>
      <c r="F5224">
        <f t="shared" si="163"/>
        <v>7</v>
      </c>
      <c r="G5224" s="37" t="str">
        <f t="shared" si="164"/>
        <v>выходные</v>
      </c>
    </row>
    <row r="5225" spans="1:7" x14ac:dyDescent="0.3">
      <c r="A5225">
        <v>408356</v>
      </c>
      <c r="B5225" s="2">
        <v>44430.471870550158</v>
      </c>
      <c r="C5225" s="37">
        <v>0.47187499999999999</v>
      </c>
      <c r="E5225">
        <v>182191</v>
      </c>
      <c r="F5225">
        <f t="shared" si="163"/>
        <v>7</v>
      </c>
      <c r="G5225" s="37" t="str">
        <f t="shared" si="164"/>
        <v>выходные</v>
      </c>
    </row>
    <row r="5226" spans="1:7" x14ac:dyDescent="0.3">
      <c r="A5226">
        <v>408352</v>
      </c>
      <c r="B5226" s="2">
        <v>44430.471466019422</v>
      </c>
      <c r="C5226" s="37">
        <v>0.47146990740740741</v>
      </c>
      <c r="E5226">
        <v>189009</v>
      </c>
      <c r="F5226">
        <f t="shared" si="163"/>
        <v>7</v>
      </c>
      <c r="G5226" s="37" t="str">
        <f t="shared" si="164"/>
        <v>выходные</v>
      </c>
    </row>
    <row r="5227" spans="1:7" x14ac:dyDescent="0.3">
      <c r="A5227">
        <v>408347</v>
      </c>
      <c r="B5227" s="2">
        <v>44430.470198675495</v>
      </c>
      <c r="C5227" s="37">
        <v>0.47019675925925924</v>
      </c>
      <c r="E5227">
        <v>361821</v>
      </c>
      <c r="F5227">
        <f t="shared" si="163"/>
        <v>7</v>
      </c>
      <c r="G5227" s="37" t="str">
        <f t="shared" si="164"/>
        <v>выходные</v>
      </c>
    </row>
    <row r="5228" spans="1:7" x14ac:dyDescent="0.3">
      <c r="A5228">
        <v>408344</v>
      </c>
      <c r="B5228" s="2">
        <v>44430.467016181225</v>
      </c>
      <c r="C5228" s="37">
        <v>0.4670138888888889</v>
      </c>
      <c r="E5228">
        <v>398405</v>
      </c>
      <c r="F5228">
        <f t="shared" si="163"/>
        <v>7</v>
      </c>
      <c r="G5228" s="37" t="str">
        <f t="shared" si="164"/>
        <v>выходные</v>
      </c>
    </row>
    <row r="5229" spans="1:7" x14ac:dyDescent="0.3">
      <c r="A5229">
        <v>408343</v>
      </c>
      <c r="B5229" s="2">
        <v>44430.466750083928</v>
      </c>
      <c r="C5229" s="37">
        <v>0.46674768518518522</v>
      </c>
      <c r="E5229">
        <v>97125</v>
      </c>
      <c r="F5229">
        <f t="shared" si="163"/>
        <v>7</v>
      </c>
      <c r="G5229" s="37" t="str">
        <f t="shared" si="164"/>
        <v>выходные</v>
      </c>
    </row>
    <row r="5230" spans="1:7" x14ac:dyDescent="0.3">
      <c r="A5230">
        <v>408342</v>
      </c>
      <c r="B5230" s="2">
        <v>44430.466566972871</v>
      </c>
      <c r="C5230" s="37">
        <v>0.46656249999999999</v>
      </c>
      <c r="E5230">
        <v>304128</v>
      </c>
      <c r="F5230">
        <f t="shared" si="163"/>
        <v>7</v>
      </c>
      <c r="G5230" s="37" t="str">
        <f t="shared" si="164"/>
        <v>выходные</v>
      </c>
    </row>
    <row r="5231" spans="1:7" x14ac:dyDescent="0.3">
      <c r="A5231">
        <v>408340</v>
      </c>
      <c r="B5231" s="2">
        <v>44430.46494949187</v>
      </c>
      <c r="C5231" s="37">
        <v>0.4649537037037037</v>
      </c>
      <c r="E5231">
        <v>176181</v>
      </c>
      <c r="F5231">
        <f t="shared" si="163"/>
        <v>7</v>
      </c>
      <c r="G5231" s="37" t="str">
        <f t="shared" si="164"/>
        <v>выходные</v>
      </c>
    </row>
    <row r="5232" spans="1:7" x14ac:dyDescent="0.3">
      <c r="A5232">
        <v>408338</v>
      </c>
      <c r="B5232" s="2">
        <v>44430.463779935279</v>
      </c>
      <c r="C5232" s="37">
        <v>0.46378472222222222</v>
      </c>
      <c r="E5232">
        <v>96200</v>
      </c>
      <c r="F5232">
        <f t="shared" si="163"/>
        <v>7</v>
      </c>
      <c r="G5232" s="37" t="str">
        <f t="shared" si="164"/>
        <v>выходные</v>
      </c>
    </row>
    <row r="5233" spans="1:7" x14ac:dyDescent="0.3">
      <c r="A5233">
        <v>408333</v>
      </c>
      <c r="B5233" s="2">
        <v>44430.463728751485</v>
      </c>
      <c r="C5233" s="37">
        <v>0.46372685185185186</v>
      </c>
      <c r="E5233">
        <v>148256</v>
      </c>
      <c r="F5233">
        <f t="shared" si="163"/>
        <v>7</v>
      </c>
      <c r="G5233" s="37" t="str">
        <f t="shared" si="164"/>
        <v>выходные</v>
      </c>
    </row>
    <row r="5234" spans="1:7" x14ac:dyDescent="0.3">
      <c r="A5234">
        <v>408329</v>
      </c>
      <c r="B5234" s="2">
        <v>44430.463057344277</v>
      </c>
      <c r="C5234" s="37">
        <v>0.46305555555555555</v>
      </c>
      <c r="E5234">
        <v>347393</v>
      </c>
      <c r="F5234">
        <f t="shared" si="163"/>
        <v>7</v>
      </c>
      <c r="G5234" s="37" t="str">
        <f t="shared" si="164"/>
        <v>выходные</v>
      </c>
    </row>
    <row r="5235" spans="1:7" x14ac:dyDescent="0.3">
      <c r="A5235">
        <v>408326</v>
      </c>
      <c r="B5235" s="2">
        <v>44430.462385937069</v>
      </c>
      <c r="C5235" s="37">
        <v>0.46238425925925924</v>
      </c>
      <c r="E5235">
        <v>411922</v>
      </c>
      <c r="F5235">
        <f t="shared" si="163"/>
        <v>7</v>
      </c>
      <c r="G5235" s="37" t="str">
        <f t="shared" si="164"/>
        <v>выходные</v>
      </c>
    </row>
    <row r="5236" spans="1:7" x14ac:dyDescent="0.3">
      <c r="A5236">
        <v>408322</v>
      </c>
      <c r="B5236" s="2">
        <v>44430.461352750812</v>
      </c>
      <c r="C5236" s="37">
        <v>0.46135416666666668</v>
      </c>
      <c r="E5236">
        <v>120809</v>
      </c>
      <c r="F5236">
        <f t="shared" si="163"/>
        <v>7</v>
      </c>
      <c r="G5236" s="37" t="str">
        <f t="shared" si="164"/>
        <v>выходные</v>
      </c>
    </row>
    <row r="5237" spans="1:7" x14ac:dyDescent="0.3">
      <c r="A5237">
        <v>408318</v>
      </c>
      <c r="B5237" s="2">
        <v>44430.458388012332</v>
      </c>
      <c r="C5237" s="37">
        <v>0.45839120370370368</v>
      </c>
      <c r="E5237">
        <v>88554</v>
      </c>
      <c r="F5237">
        <f t="shared" si="163"/>
        <v>7</v>
      </c>
      <c r="G5237" s="37" t="str">
        <f t="shared" si="164"/>
        <v>выходные</v>
      </c>
    </row>
    <row r="5238" spans="1:7" x14ac:dyDescent="0.3">
      <c r="A5238">
        <v>408316</v>
      </c>
      <c r="B5238" s="2">
        <v>44430.456556901758</v>
      </c>
      <c r="C5238" s="37">
        <v>0.45656249999999998</v>
      </c>
      <c r="E5238">
        <v>62068</v>
      </c>
      <c r="F5238">
        <f t="shared" si="163"/>
        <v>7</v>
      </c>
      <c r="G5238" s="37" t="str">
        <f t="shared" si="164"/>
        <v>выходные</v>
      </c>
    </row>
    <row r="5239" spans="1:7" x14ac:dyDescent="0.3">
      <c r="A5239">
        <v>408315</v>
      </c>
      <c r="B5239" s="2">
        <v>44430.455333333339</v>
      </c>
      <c r="C5239" s="37">
        <v>0.45533564814814814</v>
      </c>
      <c r="E5239">
        <v>154256</v>
      </c>
      <c r="F5239">
        <f t="shared" si="163"/>
        <v>7</v>
      </c>
      <c r="G5239" s="37" t="str">
        <f t="shared" si="164"/>
        <v>выходные</v>
      </c>
    </row>
    <row r="5240" spans="1:7" x14ac:dyDescent="0.3">
      <c r="A5240">
        <v>408314</v>
      </c>
      <c r="B5240" s="2">
        <v>44430.451000000001</v>
      </c>
      <c r="C5240" s="37">
        <v>0.45099537037037035</v>
      </c>
      <c r="E5240">
        <v>158978</v>
      </c>
      <c r="F5240">
        <f t="shared" si="163"/>
        <v>7</v>
      </c>
      <c r="G5240" s="37" t="str">
        <f t="shared" si="164"/>
        <v>выходные</v>
      </c>
    </row>
    <row r="5241" spans="1:7" x14ac:dyDescent="0.3">
      <c r="A5241">
        <v>408312</v>
      </c>
      <c r="B5241" s="2">
        <v>44430.450270088812</v>
      </c>
      <c r="C5241" s="37">
        <v>0.45026620370370374</v>
      </c>
      <c r="E5241">
        <v>411922</v>
      </c>
      <c r="F5241">
        <f t="shared" si="163"/>
        <v>7</v>
      </c>
      <c r="G5241" s="37" t="str">
        <f t="shared" si="164"/>
        <v>выходные</v>
      </c>
    </row>
    <row r="5242" spans="1:7" x14ac:dyDescent="0.3">
      <c r="A5242">
        <v>408310</v>
      </c>
      <c r="B5242" s="2">
        <v>44430.449446089056</v>
      </c>
      <c r="C5242" s="37">
        <v>0.44944444444444448</v>
      </c>
      <c r="E5242">
        <v>86587</v>
      </c>
      <c r="F5242">
        <f t="shared" si="163"/>
        <v>7</v>
      </c>
      <c r="G5242" s="37" t="str">
        <f t="shared" si="164"/>
        <v>выходные</v>
      </c>
    </row>
    <row r="5243" spans="1:7" x14ac:dyDescent="0.3">
      <c r="A5243">
        <v>408309</v>
      </c>
      <c r="B5243" s="2">
        <v>44430.447157200841</v>
      </c>
      <c r="C5243" s="37">
        <v>0.44715277777777779</v>
      </c>
      <c r="E5243">
        <v>473327</v>
      </c>
      <c r="F5243">
        <f t="shared" si="163"/>
        <v>7</v>
      </c>
      <c r="G5243" s="37" t="str">
        <f t="shared" si="164"/>
        <v>выходные</v>
      </c>
    </row>
    <row r="5244" spans="1:7" x14ac:dyDescent="0.3">
      <c r="A5244">
        <v>408306</v>
      </c>
      <c r="B5244" s="2">
        <v>44430.445171521038</v>
      </c>
      <c r="C5244" s="37">
        <v>0.44517361111111109</v>
      </c>
      <c r="E5244">
        <v>258219</v>
      </c>
      <c r="F5244">
        <f t="shared" si="163"/>
        <v>7</v>
      </c>
      <c r="G5244" s="37" t="str">
        <f t="shared" si="164"/>
        <v>выходные</v>
      </c>
    </row>
    <row r="5245" spans="1:7" x14ac:dyDescent="0.3">
      <c r="A5245">
        <v>408302</v>
      </c>
      <c r="B5245" s="2">
        <v>44430.444898831141</v>
      </c>
      <c r="C5245" s="37">
        <v>0.44489583333333332</v>
      </c>
      <c r="E5245">
        <v>411922</v>
      </c>
      <c r="F5245">
        <f t="shared" si="163"/>
        <v>7</v>
      </c>
      <c r="G5245" s="37" t="str">
        <f t="shared" si="164"/>
        <v>выходные</v>
      </c>
    </row>
    <row r="5246" spans="1:7" x14ac:dyDescent="0.3">
      <c r="A5246">
        <v>408295</v>
      </c>
      <c r="B5246" s="2">
        <v>44430.444013794367</v>
      </c>
      <c r="C5246" s="37">
        <v>0.4440162037037037</v>
      </c>
      <c r="E5246">
        <v>176309</v>
      </c>
      <c r="F5246">
        <f t="shared" si="163"/>
        <v>7</v>
      </c>
      <c r="G5246" s="37" t="str">
        <f t="shared" si="164"/>
        <v>выходные</v>
      </c>
    </row>
    <row r="5247" spans="1:7" x14ac:dyDescent="0.3">
      <c r="A5247">
        <v>408298</v>
      </c>
      <c r="B5247" s="2">
        <v>44430.444013794367</v>
      </c>
      <c r="C5247" s="37">
        <v>0.4440162037037037</v>
      </c>
      <c r="E5247">
        <v>103342</v>
      </c>
      <c r="F5247">
        <f t="shared" si="163"/>
        <v>7</v>
      </c>
      <c r="G5247" s="37" t="str">
        <f t="shared" si="164"/>
        <v>выходные</v>
      </c>
    </row>
    <row r="5248" spans="1:7" x14ac:dyDescent="0.3">
      <c r="A5248">
        <v>408292</v>
      </c>
      <c r="B5248" s="2">
        <v>44430.443830683311</v>
      </c>
      <c r="C5248" s="37">
        <v>0.44383101851851853</v>
      </c>
      <c r="E5248">
        <v>230507</v>
      </c>
      <c r="F5248">
        <f t="shared" si="163"/>
        <v>7</v>
      </c>
      <c r="G5248" s="37" t="str">
        <f t="shared" si="164"/>
        <v>выходные</v>
      </c>
    </row>
    <row r="5249" spans="1:7" x14ac:dyDescent="0.3">
      <c r="A5249">
        <v>408289</v>
      </c>
      <c r="B5249" s="2">
        <v>44430.439954832604</v>
      </c>
      <c r="C5249" s="37">
        <v>0.43995370370370374</v>
      </c>
      <c r="E5249">
        <v>248599</v>
      </c>
      <c r="F5249">
        <f t="shared" si="163"/>
        <v>7</v>
      </c>
      <c r="G5249" s="37" t="str">
        <f t="shared" si="164"/>
        <v>выходные</v>
      </c>
    </row>
    <row r="5250" spans="1:7" x14ac:dyDescent="0.3">
      <c r="A5250">
        <v>408284</v>
      </c>
      <c r="B5250" s="2">
        <v>44430.437177648244</v>
      </c>
      <c r="C5250" s="37">
        <v>0.43717592592592597</v>
      </c>
      <c r="E5250">
        <v>473323</v>
      </c>
      <c r="F5250">
        <f t="shared" si="163"/>
        <v>7</v>
      </c>
      <c r="G5250" s="37" t="str">
        <f t="shared" si="164"/>
        <v>выходные</v>
      </c>
    </row>
    <row r="5251" spans="1:7" x14ac:dyDescent="0.3">
      <c r="A5251">
        <v>408280</v>
      </c>
      <c r="B5251" s="2">
        <v>44430.436676375408</v>
      </c>
      <c r="C5251" s="37">
        <v>0.43667824074074074</v>
      </c>
      <c r="E5251">
        <v>390546</v>
      </c>
      <c r="F5251">
        <f t="shared" ref="F5251:F5314" si="165">WEEKDAY(B5251,2)</f>
        <v>7</v>
      </c>
      <c r="G5251" s="37" t="str">
        <f t="shared" si="164"/>
        <v>выходные</v>
      </c>
    </row>
    <row r="5252" spans="1:7" x14ac:dyDescent="0.3">
      <c r="A5252">
        <v>408276</v>
      </c>
      <c r="B5252" s="2">
        <v>44430.435071871092</v>
      </c>
      <c r="C5252" s="37">
        <v>0.43506944444444445</v>
      </c>
      <c r="E5252">
        <v>432277</v>
      </c>
      <c r="F5252">
        <f t="shared" si="165"/>
        <v>7</v>
      </c>
      <c r="G5252" s="37" t="str">
        <f t="shared" si="164"/>
        <v>выходные</v>
      </c>
    </row>
    <row r="5253" spans="1:7" x14ac:dyDescent="0.3">
      <c r="A5253">
        <v>408274</v>
      </c>
      <c r="B5253" s="2">
        <v>44430.435058252428</v>
      </c>
      <c r="C5253" s="37">
        <v>0.43505787037037041</v>
      </c>
      <c r="E5253">
        <v>153893</v>
      </c>
      <c r="F5253">
        <f t="shared" si="165"/>
        <v>7</v>
      </c>
      <c r="G5253" s="37" t="str">
        <f t="shared" si="164"/>
        <v>выходные</v>
      </c>
    </row>
    <row r="5254" spans="1:7" x14ac:dyDescent="0.3">
      <c r="A5254">
        <v>408269</v>
      </c>
      <c r="B5254" s="2">
        <v>44430.434400463884</v>
      </c>
      <c r="C5254" s="37">
        <v>0.4343981481481482</v>
      </c>
      <c r="E5254">
        <v>396686</v>
      </c>
      <c r="F5254">
        <f t="shared" si="165"/>
        <v>7</v>
      </c>
      <c r="G5254" s="37" t="str">
        <f t="shared" si="164"/>
        <v>выходные</v>
      </c>
    </row>
    <row r="5255" spans="1:7" x14ac:dyDescent="0.3">
      <c r="A5255">
        <v>408267</v>
      </c>
      <c r="B5255" s="2">
        <v>44430.434339426865</v>
      </c>
      <c r="C5255" s="37">
        <v>0.43434027777777778</v>
      </c>
      <c r="E5255">
        <v>145779</v>
      </c>
      <c r="F5255">
        <f t="shared" si="165"/>
        <v>7</v>
      </c>
      <c r="G5255" s="37" t="str">
        <f t="shared" si="164"/>
        <v>выходные</v>
      </c>
    </row>
    <row r="5256" spans="1:7" x14ac:dyDescent="0.3">
      <c r="A5256">
        <v>408266</v>
      </c>
      <c r="B5256" s="2">
        <v>44430.433668019657</v>
      </c>
      <c r="C5256" s="37">
        <v>0.43366898148148153</v>
      </c>
      <c r="E5256">
        <v>220096</v>
      </c>
      <c r="F5256">
        <f t="shared" si="165"/>
        <v>7</v>
      </c>
      <c r="G5256" s="37" t="str">
        <f t="shared" si="164"/>
        <v>выходные</v>
      </c>
    </row>
    <row r="5257" spans="1:7" x14ac:dyDescent="0.3">
      <c r="A5257">
        <v>408262</v>
      </c>
      <c r="B5257" s="2">
        <v>44430.432000000001</v>
      </c>
      <c r="C5257" s="37">
        <v>0.43200231481481483</v>
      </c>
      <c r="E5257">
        <v>427900</v>
      </c>
      <c r="F5257">
        <f t="shared" si="165"/>
        <v>7</v>
      </c>
      <c r="G5257" s="37" t="str">
        <f t="shared" si="164"/>
        <v>выходные</v>
      </c>
    </row>
    <row r="5258" spans="1:7" x14ac:dyDescent="0.3">
      <c r="A5258">
        <v>408257</v>
      </c>
      <c r="B5258" s="2">
        <v>44430.431012944988</v>
      </c>
      <c r="C5258" s="37">
        <v>0.43101851851851852</v>
      </c>
      <c r="E5258">
        <v>250679</v>
      </c>
      <c r="F5258">
        <f t="shared" si="165"/>
        <v>7</v>
      </c>
      <c r="G5258" s="37" t="str">
        <f t="shared" si="164"/>
        <v>выходные</v>
      </c>
    </row>
    <row r="5259" spans="1:7" x14ac:dyDescent="0.3">
      <c r="A5259">
        <v>408252</v>
      </c>
      <c r="B5259" s="2">
        <v>44430.43101294498</v>
      </c>
      <c r="C5259" s="37">
        <v>0.43101851851851852</v>
      </c>
      <c r="E5259">
        <v>347008</v>
      </c>
      <c r="F5259">
        <f t="shared" si="165"/>
        <v>7</v>
      </c>
      <c r="G5259" s="37" t="str">
        <f t="shared" ref="G5259:G5322" si="166">IF(F5259&gt;=6,"выходные","будни")</f>
        <v>выходные</v>
      </c>
    </row>
    <row r="5260" spans="1:7" x14ac:dyDescent="0.3">
      <c r="A5260">
        <v>408249</v>
      </c>
      <c r="B5260" s="2">
        <v>44430.429799352751</v>
      </c>
      <c r="C5260" s="37">
        <v>0.42980324074074078</v>
      </c>
      <c r="E5260">
        <v>230507</v>
      </c>
      <c r="F5260">
        <f t="shared" si="165"/>
        <v>7</v>
      </c>
      <c r="G5260" s="37" t="str">
        <f t="shared" si="166"/>
        <v>выходные</v>
      </c>
    </row>
    <row r="5261" spans="1:7" x14ac:dyDescent="0.3">
      <c r="A5261">
        <v>408247</v>
      </c>
      <c r="B5261" s="2">
        <v>44430.429303872799</v>
      </c>
      <c r="C5261" s="37">
        <v>0.42930555555555555</v>
      </c>
      <c r="E5261">
        <v>86587</v>
      </c>
      <c r="F5261">
        <f t="shared" si="165"/>
        <v>7</v>
      </c>
      <c r="G5261" s="37" t="str">
        <f t="shared" si="166"/>
        <v>выходные</v>
      </c>
    </row>
    <row r="5262" spans="1:7" x14ac:dyDescent="0.3">
      <c r="A5262">
        <v>408245</v>
      </c>
      <c r="B5262" s="2">
        <v>44430.42924283578</v>
      </c>
      <c r="C5262" s="37">
        <v>0.42924768518518519</v>
      </c>
      <c r="E5262">
        <v>380039</v>
      </c>
      <c r="F5262">
        <f t="shared" si="165"/>
        <v>7</v>
      </c>
      <c r="G5262" s="37" t="str">
        <f t="shared" si="166"/>
        <v>выходные</v>
      </c>
    </row>
    <row r="5263" spans="1:7" x14ac:dyDescent="0.3">
      <c r="A5263">
        <v>408244</v>
      </c>
      <c r="B5263" s="2">
        <v>44430.428510391554</v>
      </c>
      <c r="C5263" s="37">
        <v>0.42850694444444448</v>
      </c>
      <c r="E5263">
        <v>60239</v>
      </c>
      <c r="F5263">
        <f t="shared" si="165"/>
        <v>7</v>
      </c>
      <c r="G5263" s="37" t="str">
        <f t="shared" si="166"/>
        <v>выходные</v>
      </c>
    </row>
    <row r="5264" spans="1:7" x14ac:dyDescent="0.3">
      <c r="A5264">
        <v>408242</v>
      </c>
      <c r="B5264" s="2">
        <v>44430.428357799006</v>
      </c>
      <c r="C5264" s="37">
        <v>0.42835648148148148</v>
      </c>
      <c r="E5264">
        <v>154256</v>
      </c>
      <c r="F5264">
        <f t="shared" si="165"/>
        <v>7</v>
      </c>
      <c r="G5264" s="37" t="str">
        <f t="shared" si="166"/>
        <v>выходные</v>
      </c>
    </row>
    <row r="5265" spans="1:7" x14ac:dyDescent="0.3">
      <c r="A5265">
        <v>408237</v>
      </c>
      <c r="B5265" s="2">
        <v>44430.42762535478</v>
      </c>
      <c r="C5265" s="37">
        <v>0.42762731481481481</v>
      </c>
      <c r="E5265">
        <v>118549</v>
      </c>
      <c r="F5265">
        <f t="shared" si="165"/>
        <v>7</v>
      </c>
      <c r="G5265" s="37" t="str">
        <f t="shared" si="166"/>
        <v>выходные</v>
      </c>
    </row>
    <row r="5266" spans="1:7" x14ac:dyDescent="0.3">
      <c r="A5266">
        <v>408232</v>
      </c>
      <c r="B5266" s="2">
        <v>44430.426282540364</v>
      </c>
      <c r="C5266" s="37">
        <v>0.42628472222222219</v>
      </c>
      <c r="E5266">
        <v>351192</v>
      </c>
      <c r="F5266">
        <f t="shared" si="165"/>
        <v>7</v>
      </c>
      <c r="G5266" s="37" t="str">
        <f t="shared" si="166"/>
        <v>выходные</v>
      </c>
    </row>
    <row r="5267" spans="1:7" x14ac:dyDescent="0.3">
      <c r="A5267">
        <v>408228</v>
      </c>
      <c r="B5267" s="2">
        <v>44430.425999999999</v>
      </c>
      <c r="C5267" s="37">
        <v>0.42599537037037033</v>
      </c>
      <c r="E5267">
        <v>182841</v>
      </c>
      <c r="F5267">
        <f t="shared" si="165"/>
        <v>7</v>
      </c>
      <c r="G5267" s="37" t="str">
        <f t="shared" si="166"/>
        <v>выходные</v>
      </c>
    </row>
    <row r="5268" spans="1:7" x14ac:dyDescent="0.3">
      <c r="A5268">
        <v>408223</v>
      </c>
      <c r="B5268" s="2">
        <v>44430.42534951456</v>
      </c>
      <c r="C5268" s="37">
        <v>0.42534722222222227</v>
      </c>
      <c r="E5268">
        <v>238134</v>
      </c>
      <c r="F5268">
        <f t="shared" si="165"/>
        <v>7</v>
      </c>
      <c r="G5268" s="37" t="str">
        <f t="shared" si="166"/>
        <v>выходные</v>
      </c>
    </row>
    <row r="5269" spans="1:7" x14ac:dyDescent="0.3">
      <c r="A5269">
        <v>408220</v>
      </c>
      <c r="B5269" s="2">
        <v>44430.424944983817</v>
      </c>
      <c r="C5269" s="37">
        <v>0.42494212962962963</v>
      </c>
      <c r="E5269">
        <v>335810</v>
      </c>
      <c r="F5269">
        <f t="shared" si="165"/>
        <v>7</v>
      </c>
      <c r="G5269" s="37" t="str">
        <f t="shared" si="166"/>
        <v>выходные</v>
      </c>
    </row>
    <row r="5270" spans="1:7" x14ac:dyDescent="0.3">
      <c r="A5270">
        <v>408215</v>
      </c>
      <c r="B5270" s="2">
        <v>44430.424909207431</v>
      </c>
      <c r="C5270" s="37">
        <v>0.42490740740740746</v>
      </c>
      <c r="E5270">
        <v>401900</v>
      </c>
      <c r="F5270">
        <f t="shared" si="165"/>
        <v>7</v>
      </c>
      <c r="G5270" s="37" t="str">
        <f t="shared" si="166"/>
        <v>выходные</v>
      </c>
    </row>
    <row r="5271" spans="1:7" x14ac:dyDescent="0.3">
      <c r="A5271">
        <v>408211</v>
      </c>
      <c r="B5271" s="2">
        <v>44430.423731391587</v>
      </c>
      <c r="C5271" s="37">
        <v>0.42372685185185183</v>
      </c>
      <c r="E5271">
        <v>271445</v>
      </c>
      <c r="F5271">
        <f t="shared" si="165"/>
        <v>7</v>
      </c>
      <c r="G5271" s="37" t="str">
        <f t="shared" si="166"/>
        <v>выходные</v>
      </c>
    </row>
    <row r="5272" spans="1:7" x14ac:dyDescent="0.3">
      <c r="A5272">
        <v>408210</v>
      </c>
      <c r="B5272" s="2">
        <v>44430.423139133884</v>
      </c>
      <c r="C5272" s="37">
        <v>0.42313657407407407</v>
      </c>
      <c r="E5272">
        <v>137327</v>
      </c>
      <c r="F5272">
        <f t="shared" si="165"/>
        <v>7</v>
      </c>
      <c r="G5272" s="37" t="str">
        <f t="shared" si="166"/>
        <v>выходные</v>
      </c>
    </row>
    <row r="5273" spans="1:7" x14ac:dyDescent="0.3">
      <c r="A5273">
        <v>408208</v>
      </c>
      <c r="B5273" s="2">
        <v>44430.422922330101</v>
      </c>
      <c r="C5273" s="37">
        <v>0.42291666666666666</v>
      </c>
      <c r="E5273">
        <v>351192</v>
      </c>
      <c r="F5273">
        <f t="shared" si="165"/>
        <v>7</v>
      </c>
      <c r="G5273" s="37" t="str">
        <f t="shared" si="166"/>
        <v>выходные</v>
      </c>
    </row>
    <row r="5274" spans="1:7" x14ac:dyDescent="0.3">
      <c r="A5274">
        <v>408205</v>
      </c>
      <c r="B5274" s="2">
        <v>44430.422113268614</v>
      </c>
      <c r="C5274" s="37">
        <v>0.42211805555555554</v>
      </c>
      <c r="E5274">
        <v>230507</v>
      </c>
      <c r="F5274">
        <f t="shared" si="165"/>
        <v>7</v>
      </c>
      <c r="G5274" s="37" t="str">
        <f t="shared" si="166"/>
        <v>выходные</v>
      </c>
    </row>
    <row r="5275" spans="1:7" x14ac:dyDescent="0.3">
      <c r="A5275">
        <v>408202</v>
      </c>
      <c r="B5275" s="2">
        <v>44430.42089967637</v>
      </c>
      <c r="C5275" s="37">
        <v>0.42090277777777779</v>
      </c>
      <c r="E5275">
        <v>158978</v>
      </c>
      <c r="F5275">
        <f t="shared" si="165"/>
        <v>7</v>
      </c>
      <c r="G5275" s="37" t="str">
        <f t="shared" si="166"/>
        <v>выходные</v>
      </c>
    </row>
    <row r="5276" spans="1:7" x14ac:dyDescent="0.3">
      <c r="A5276">
        <v>408200</v>
      </c>
      <c r="B5276" s="2">
        <v>44430.420090614884</v>
      </c>
      <c r="C5276" s="37">
        <v>0.42009259259259263</v>
      </c>
      <c r="E5276">
        <v>351192</v>
      </c>
      <c r="F5276">
        <f t="shared" si="165"/>
        <v>7</v>
      </c>
      <c r="G5276" s="37" t="str">
        <f t="shared" si="166"/>
        <v>выходные</v>
      </c>
    </row>
    <row r="5277" spans="1:7" x14ac:dyDescent="0.3">
      <c r="A5277">
        <v>408199</v>
      </c>
      <c r="B5277" s="2">
        <v>44430.416666666664</v>
      </c>
      <c r="C5277" s="37">
        <v>0.41666666666666669</v>
      </c>
      <c r="E5277">
        <v>62570</v>
      </c>
      <c r="F5277">
        <f t="shared" si="165"/>
        <v>7</v>
      </c>
      <c r="G5277" s="37" t="str">
        <f t="shared" si="166"/>
        <v>выходные</v>
      </c>
    </row>
    <row r="5278" spans="1:7" x14ac:dyDescent="0.3">
      <c r="A5278">
        <v>408198</v>
      </c>
      <c r="B5278" s="2">
        <v>44430.414197210608</v>
      </c>
      <c r="C5278" s="37">
        <v>0.41420138888888891</v>
      </c>
      <c r="E5278">
        <v>294042</v>
      </c>
      <c r="F5278">
        <f t="shared" si="165"/>
        <v>7</v>
      </c>
      <c r="G5278" s="37" t="str">
        <f t="shared" si="166"/>
        <v>выходные</v>
      </c>
    </row>
    <row r="5279" spans="1:7" x14ac:dyDescent="0.3">
      <c r="A5279">
        <v>408197</v>
      </c>
      <c r="B5279" s="2">
        <v>44430.413708914457</v>
      </c>
      <c r="C5279" s="37">
        <v>0.41370370370370368</v>
      </c>
      <c r="E5279">
        <v>347008</v>
      </c>
      <c r="F5279">
        <f t="shared" si="165"/>
        <v>7</v>
      </c>
      <c r="G5279" s="37" t="str">
        <f t="shared" si="166"/>
        <v>выходные</v>
      </c>
    </row>
    <row r="5280" spans="1:7" x14ac:dyDescent="0.3">
      <c r="A5280">
        <v>408196</v>
      </c>
      <c r="B5280" s="2">
        <v>44430.413666666667</v>
      </c>
      <c r="C5280" s="37">
        <v>0.41366898148148151</v>
      </c>
      <c r="E5280">
        <v>155227</v>
      </c>
      <c r="F5280">
        <f t="shared" si="165"/>
        <v>7</v>
      </c>
      <c r="G5280" s="37" t="str">
        <f t="shared" si="166"/>
        <v>выходные</v>
      </c>
    </row>
    <row r="5281" spans="1:7" x14ac:dyDescent="0.3">
      <c r="A5281">
        <v>408195</v>
      </c>
      <c r="B5281" s="2">
        <v>44430.412404530747</v>
      </c>
      <c r="C5281" s="37">
        <v>0.41240740740740739</v>
      </c>
      <c r="E5281">
        <v>182191</v>
      </c>
      <c r="F5281">
        <f t="shared" si="165"/>
        <v>7</v>
      </c>
      <c r="G5281" s="37" t="str">
        <f t="shared" si="166"/>
        <v>выходные</v>
      </c>
    </row>
    <row r="5282" spans="1:7" x14ac:dyDescent="0.3">
      <c r="A5282">
        <v>408193</v>
      </c>
      <c r="B5282" s="2">
        <v>44430.409466841636</v>
      </c>
      <c r="C5282" s="37">
        <v>0.40946759259259258</v>
      </c>
      <c r="E5282">
        <v>361821</v>
      </c>
      <c r="F5282">
        <f t="shared" si="165"/>
        <v>7</v>
      </c>
      <c r="G5282" s="37" t="str">
        <f t="shared" si="166"/>
        <v>выходные</v>
      </c>
    </row>
    <row r="5283" spans="1:7" x14ac:dyDescent="0.3">
      <c r="A5283">
        <v>408192</v>
      </c>
      <c r="B5283" s="2">
        <v>44430.408825952938</v>
      </c>
      <c r="C5283" s="37">
        <v>0.4088310185185185</v>
      </c>
      <c r="E5283">
        <v>301748</v>
      </c>
      <c r="F5283">
        <f t="shared" si="165"/>
        <v>7</v>
      </c>
      <c r="G5283" s="37" t="str">
        <f t="shared" si="166"/>
        <v>выходные</v>
      </c>
    </row>
    <row r="5284" spans="1:7" x14ac:dyDescent="0.3">
      <c r="A5284">
        <v>408189</v>
      </c>
      <c r="B5284" s="2">
        <v>44430.406476027711</v>
      </c>
      <c r="C5284" s="37">
        <v>0.4064814814814815</v>
      </c>
      <c r="E5284">
        <v>168838</v>
      </c>
      <c r="F5284">
        <f t="shared" si="165"/>
        <v>7</v>
      </c>
      <c r="G5284" s="37" t="str">
        <f t="shared" si="166"/>
        <v>выходные</v>
      </c>
    </row>
    <row r="5285" spans="1:7" x14ac:dyDescent="0.3">
      <c r="A5285">
        <v>408184</v>
      </c>
      <c r="B5285" s="2">
        <v>44430.403454695275</v>
      </c>
      <c r="C5285" s="37">
        <v>0.4034490740740741</v>
      </c>
      <c r="E5285">
        <v>157871</v>
      </c>
      <c r="F5285">
        <f t="shared" si="165"/>
        <v>7</v>
      </c>
      <c r="G5285" s="37" t="str">
        <f t="shared" si="166"/>
        <v>выходные</v>
      </c>
    </row>
    <row r="5286" spans="1:7" x14ac:dyDescent="0.3">
      <c r="A5286">
        <v>408183</v>
      </c>
      <c r="B5286" s="2">
        <v>44430.402935880615</v>
      </c>
      <c r="C5286" s="37">
        <v>0.40293981481481483</v>
      </c>
      <c r="E5286">
        <v>250679</v>
      </c>
      <c r="F5286">
        <f t="shared" si="165"/>
        <v>7</v>
      </c>
      <c r="G5286" s="37" t="str">
        <f t="shared" si="166"/>
        <v>выходные</v>
      </c>
    </row>
    <row r="5287" spans="1:7" x14ac:dyDescent="0.3">
      <c r="A5287">
        <v>408181</v>
      </c>
      <c r="B5287" s="2">
        <v>44430.402905362105</v>
      </c>
      <c r="C5287" s="37">
        <v>0.40290509259259261</v>
      </c>
      <c r="E5287">
        <v>471403</v>
      </c>
      <c r="F5287">
        <f t="shared" si="165"/>
        <v>7</v>
      </c>
      <c r="G5287" s="37" t="str">
        <f t="shared" si="166"/>
        <v>выходные</v>
      </c>
    </row>
    <row r="5288" spans="1:7" x14ac:dyDescent="0.3">
      <c r="A5288">
        <v>408179</v>
      </c>
      <c r="B5288" s="2">
        <v>44430.402478102973</v>
      </c>
      <c r="C5288" s="37">
        <v>0.40247685185185184</v>
      </c>
      <c r="E5288">
        <v>180863</v>
      </c>
      <c r="F5288">
        <f t="shared" si="165"/>
        <v>7</v>
      </c>
      <c r="G5288" s="37" t="str">
        <f t="shared" si="166"/>
        <v>выходные</v>
      </c>
    </row>
    <row r="5289" spans="1:7" x14ac:dyDescent="0.3">
      <c r="A5289">
        <v>408178</v>
      </c>
      <c r="B5289" s="2">
        <v>44430.402325510418</v>
      </c>
      <c r="C5289" s="37">
        <v>0.40232638888888889</v>
      </c>
      <c r="E5289">
        <v>294433</v>
      </c>
      <c r="F5289">
        <f t="shared" si="165"/>
        <v>7</v>
      </c>
      <c r="G5289" s="37" t="str">
        <f t="shared" si="166"/>
        <v>выходные</v>
      </c>
    </row>
    <row r="5290" spans="1:7" x14ac:dyDescent="0.3">
      <c r="A5290">
        <v>408173</v>
      </c>
      <c r="B5290" s="2">
        <v>44430.39865048544</v>
      </c>
      <c r="C5290" s="37">
        <v>0.39864583333333337</v>
      </c>
      <c r="E5290">
        <v>460633</v>
      </c>
      <c r="F5290">
        <f t="shared" si="165"/>
        <v>7</v>
      </c>
      <c r="G5290" s="37" t="str">
        <f t="shared" si="166"/>
        <v>выходные</v>
      </c>
    </row>
    <row r="5291" spans="1:7" x14ac:dyDescent="0.3">
      <c r="A5291">
        <v>408169</v>
      </c>
      <c r="B5291" s="2">
        <v>44430.398541215247</v>
      </c>
      <c r="C5291" s="37">
        <v>0.39854166666666663</v>
      </c>
      <c r="E5291">
        <v>180017</v>
      </c>
      <c r="F5291">
        <f t="shared" si="165"/>
        <v>7</v>
      </c>
      <c r="G5291" s="37" t="str">
        <f t="shared" si="166"/>
        <v>выходные</v>
      </c>
    </row>
    <row r="5292" spans="1:7" x14ac:dyDescent="0.3">
      <c r="A5292">
        <v>408168</v>
      </c>
      <c r="B5292" s="2">
        <v>44430.397841423946</v>
      </c>
      <c r="C5292" s="37">
        <v>0.39783564814814815</v>
      </c>
      <c r="E5292">
        <v>49538</v>
      </c>
      <c r="F5292">
        <f t="shared" si="165"/>
        <v>7</v>
      </c>
      <c r="G5292" s="37" t="str">
        <f t="shared" si="166"/>
        <v>выходные</v>
      </c>
    </row>
    <row r="5293" spans="1:7" x14ac:dyDescent="0.3">
      <c r="A5293">
        <v>408164</v>
      </c>
      <c r="B5293" s="2">
        <v>44430.39783928953</v>
      </c>
      <c r="C5293" s="37">
        <v>0.39783564814814815</v>
      </c>
      <c r="E5293">
        <v>476894</v>
      </c>
      <c r="F5293">
        <f t="shared" si="165"/>
        <v>7</v>
      </c>
      <c r="G5293" s="37" t="str">
        <f t="shared" si="166"/>
        <v>выходные</v>
      </c>
    </row>
    <row r="5294" spans="1:7" x14ac:dyDescent="0.3">
      <c r="A5294">
        <v>408161</v>
      </c>
      <c r="B5294" s="2">
        <v>44430.39541423948</v>
      </c>
      <c r="C5294" s="37">
        <v>0.39541666666666669</v>
      </c>
      <c r="E5294">
        <v>298909</v>
      </c>
      <c r="F5294">
        <f t="shared" si="165"/>
        <v>7</v>
      </c>
      <c r="G5294" s="37" t="str">
        <f t="shared" si="166"/>
        <v>выходные</v>
      </c>
    </row>
    <row r="5295" spans="1:7" x14ac:dyDescent="0.3">
      <c r="A5295">
        <v>408159</v>
      </c>
      <c r="B5295" s="2">
        <v>44430.394909512623</v>
      </c>
      <c r="C5295" s="37">
        <v>0.39490740740740743</v>
      </c>
      <c r="E5295">
        <v>290088</v>
      </c>
      <c r="F5295">
        <f t="shared" si="165"/>
        <v>7</v>
      </c>
      <c r="G5295" s="37" t="str">
        <f t="shared" si="166"/>
        <v>выходные</v>
      </c>
    </row>
    <row r="5296" spans="1:7" x14ac:dyDescent="0.3">
      <c r="A5296">
        <v>408158</v>
      </c>
      <c r="B5296" s="2">
        <v>44430.394695883057</v>
      </c>
      <c r="C5296" s="37">
        <v>0.39469907407407406</v>
      </c>
      <c r="E5296">
        <v>419338</v>
      </c>
      <c r="F5296">
        <f t="shared" si="165"/>
        <v>7</v>
      </c>
      <c r="G5296" s="37" t="str">
        <f t="shared" si="166"/>
        <v>выходные</v>
      </c>
    </row>
    <row r="5297" spans="1:7" x14ac:dyDescent="0.3">
      <c r="A5297">
        <v>408154</v>
      </c>
      <c r="B5297" s="2">
        <v>44430.39420064725</v>
      </c>
      <c r="C5297" s="37">
        <v>0.39420138888888889</v>
      </c>
      <c r="E5297">
        <v>205518</v>
      </c>
      <c r="F5297">
        <f t="shared" si="165"/>
        <v>7</v>
      </c>
      <c r="G5297" s="37" t="str">
        <f t="shared" si="166"/>
        <v>выходные</v>
      </c>
    </row>
    <row r="5298" spans="1:7" x14ac:dyDescent="0.3">
      <c r="A5298">
        <v>408149</v>
      </c>
      <c r="B5298" s="2">
        <v>44430.39136893204</v>
      </c>
      <c r="C5298" s="37">
        <v>0.39136574074074071</v>
      </c>
      <c r="E5298">
        <v>411922</v>
      </c>
      <c r="F5298">
        <f t="shared" si="165"/>
        <v>7</v>
      </c>
      <c r="G5298" s="37" t="str">
        <f t="shared" si="166"/>
        <v>выходные</v>
      </c>
    </row>
    <row r="5299" spans="1:7" x14ac:dyDescent="0.3">
      <c r="A5299">
        <v>408146</v>
      </c>
      <c r="B5299" s="2">
        <v>44430.389666666662</v>
      </c>
      <c r="C5299" s="37">
        <v>0.38966435185185189</v>
      </c>
      <c r="E5299">
        <v>244574</v>
      </c>
      <c r="F5299">
        <f t="shared" si="165"/>
        <v>7</v>
      </c>
      <c r="G5299" s="37" t="str">
        <f t="shared" si="166"/>
        <v>выходные</v>
      </c>
    </row>
    <row r="5300" spans="1:7" x14ac:dyDescent="0.3">
      <c r="A5300">
        <v>408145</v>
      </c>
      <c r="B5300" s="2">
        <v>44430.386333333336</v>
      </c>
      <c r="C5300" s="37">
        <v>0.38633101851851853</v>
      </c>
      <c r="E5300">
        <v>151932</v>
      </c>
      <c r="F5300">
        <f t="shared" si="165"/>
        <v>7</v>
      </c>
      <c r="G5300" s="37" t="str">
        <f t="shared" si="166"/>
        <v>выходные</v>
      </c>
    </row>
    <row r="5301" spans="1:7" x14ac:dyDescent="0.3">
      <c r="A5301">
        <v>408142</v>
      </c>
      <c r="B5301" s="2">
        <v>44430.385570848717</v>
      </c>
      <c r="C5301" s="37">
        <v>0.38556712962962963</v>
      </c>
      <c r="E5301">
        <v>179296</v>
      </c>
      <c r="F5301">
        <f t="shared" si="165"/>
        <v>7</v>
      </c>
      <c r="G5301" s="37" t="str">
        <f t="shared" si="166"/>
        <v>выходные</v>
      </c>
    </row>
    <row r="5302" spans="1:7" x14ac:dyDescent="0.3">
      <c r="A5302">
        <v>408139</v>
      </c>
      <c r="B5302" s="2">
        <v>44430.38538773766</v>
      </c>
      <c r="C5302" s="37">
        <v>0.3853935185185185</v>
      </c>
      <c r="E5302">
        <v>300479</v>
      </c>
      <c r="F5302">
        <f t="shared" si="165"/>
        <v>7</v>
      </c>
      <c r="G5302" s="37" t="str">
        <f t="shared" si="166"/>
        <v>выходные</v>
      </c>
    </row>
    <row r="5303" spans="1:7" x14ac:dyDescent="0.3">
      <c r="A5303">
        <v>408138</v>
      </c>
      <c r="B5303" s="2">
        <v>44430.384716330453</v>
      </c>
      <c r="C5303" s="37">
        <v>0.38471064814814815</v>
      </c>
      <c r="E5303">
        <v>112334</v>
      </c>
      <c r="F5303">
        <f t="shared" si="165"/>
        <v>7</v>
      </c>
      <c r="G5303" s="37" t="str">
        <f t="shared" si="166"/>
        <v>выходные</v>
      </c>
    </row>
    <row r="5304" spans="1:7" x14ac:dyDescent="0.3">
      <c r="A5304">
        <v>408136</v>
      </c>
      <c r="B5304" s="2">
        <v>44430.383999999998</v>
      </c>
      <c r="C5304" s="37">
        <v>0.38400462962962961</v>
      </c>
      <c r="E5304">
        <v>86587</v>
      </c>
      <c r="F5304">
        <f t="shared" si="165"/>
        <v>7</v>
      </c>
      <c r="G5304" s="37" t="str">
        <f t="shared" si="166"/>
        <v>выходные</v>
      </c>
    </row>
    <row r="5305" spans="1:7" x14ac:dyDescent="0.3">
      <c r="A5305">
        <v>408131</v>
      </c>
      <c r="B5305" s="2">
        <v>44430.383617664113</v>
      </c>
      <c r="C5305" s="37">
        <v>0.38362268518518516</v>
      </c>
      <c r="E5305">
        <v>76079</v>
      </c>
      <c r="F5305">
        <f t="shared" si="165"/>
        <v>7</v>
      </c>
      <c r="G5305" s="37" t="str">
        <f t="shared" si="166"/>
        <v>выходные</v>
      </c>
    </row>
    <row r="5306" spans="1:7" x14ac:dyDescent="0.3">
      <c r="A5306">
        <v>408127</v>
      </c>
      <c r="B5306" s="2">
        <v>44430.381000000001</v>
      </c>
      <c r="C5306" s="37">
        <v>0.38099537037037035</v>
      </c>
      <c r="E5306">
        <v>286726</v>
      </c>
      <c r="F5306">
        <f t="shared" si="165"/>
        <v>7</v>
      </c>
      <c r="G5306" s="37" t="str">
        <f t="shared" si="166"/>
        <v>выходные</v>
      </c>
    </row>
    <row r="5307" spans="1:7" x14ac:dyDescent="0.3">
      <c r="A5307">
        <v>408125</v>
      </c>
      <c r="B5307" s="2">
        <v>44430.374645222328</v>
      </c>
      <c r="C5307" s="37">
        <v>0.37464120370370368</v>
      </c>
      <c r="E5307">
        <v>118549</v>
      </c>
      <c r="F5307">
        <f t="shared" si="165"/>
        <v>7</v>
      </c>
      <c r="G5307" s="37" t="str">
        <f t="shared" si="166"/>
        <v>выходные</v>
      </c>
    </row>
    <row r="5308" spans="1:7" x14ac:dyDescent="0.3">
      <c r="A5308">
        <v>408122</v>
      </c>
      <c r="B5308" s="2">
        <v>44430.37449262978</v>
      </c>
      <c r="C5308" s="37">
        <v>0.37449074074074074</v>
      </c>
      <c r="E5308">
        <v>209917</v>
      </c>
      <c r="F5308">
        <f t="shared" si="165"/>
        <v>7</v>
      </c>
      <c r="G5308" s="37" t="str">
        <f t="shared" si="166"/>
        <v>выходные</v>
      </c>
    </row>
    <row r="5309" spans="1:7" x14ac:dyDescent="0.3">
      <c r="A5309">
        <v>408121</v>
      </c>
      <c r="B5309" s="2">
        <v>44430.374248481705</v>
      </c>
      <c r="C5309" s="37">
        <v>0.3742476851851852</v>
      </c>
      <c r="E5309">
        <v>321898</v>
      </c>
      <c r="F5309">
        <f t="shared" si="165"/>
        <v>7</v>
      </c>
      <c r="G5309" s="37" t="str">
        <f t="shared" si="166"/>
        <v>выходные</v>
      </c>
    </row>
    <row r="5310" spans="1:7" x14ac:dyDescent="0.3">
      <c r="A5310">
        <v>408120</v>
      </c>
      <c r="B5310" s="2">
        <v>44430.374126407667</v>
      </c>
      <c r="C5310" s="37">
        <v>0.37413194444444442</v>
      </c>
      <c r="E5310">
        <v>243858</v>
      </c>
      <c r="F5310">
        <f t="shared" si="165"/>
        <v>7</v>
      </c>
      <c r="G5310" s="37" t="str">
        <f t="shared" si="166"/>
        <v>выходные</v>
      </c>
    </row>
    <row r="5311" spans="1:7" x14ac:dyDescent="0.3">
      <c r="A5311">
        <v>408115</v>
      </c>
      <c r="B5311" s="2">
        <v>44430.374065370648</v>
      </c>
      <c r="C5311" s="37">
        <v>0.37406249999999996</v>
      </c>
      <c r="E5311">
        <v>118549</v>
      </c>
      <c r="F5311">
        <f t="shared" si="165"/>
        <v>7</v>
      </c>
      <c r="G5311" s="37" t="str">
        <f t="shared" si="166"/>
        <v>выходные</v>
      </c>
    </row>
    <row r="5312" spans="1:7" x14ac:dyDescent="0.3">
      <c r="A5312">
        <v>408112</v>
      </c>
      <c r="B5312" s="2">
        <v>44430.373271889403</v>
      </c>
      <c r="C5312" s="37">
        <v>0.37327546296296293</v>
      </c>
      <c r="E5312">
        <v>327633</v>
      </c>
      <c r="F5312">
        <f t="shared" si="165"/>
        <v>7</v>
      </c>
      <c r="G5312" s="37" t="str">
        <f t="shared" si="166"/>
        <v>выходные</v>
      </c>
    </row>
    <row r="5313" spans="1:7" x14ac:dyDescent="0.3">
      <c r="A5313">
        <v>408109</v>
      </c>
      <c r="B5313" s="2">
        <v>44430.372783593251</v>
      </c>
      <c r="C5313" s="37">
        <v>0.37278935185185186</v>
      </c>
      <c r="E5313">
        <v>250679</v>
      </c>
      <c r="F5313">
        <f t="shared" si="165"/>
        <v>7</v>
      </c>
      <c r="G5313" s="37" t="str">
        <f t="shared" si="166"/>
        <v>выходные</v>
      </c>
    </row>
    <row r="5314" spans="1:7" x14ac:dyDescent="0.3">
      <c r="A5314">
        <v>408106</v>
      </c>
      <c r="B5314" s="2">
        <v>44430.372051149025</v>
      </c>
      <c r="C5314" s="37">
        <v>0.37204861111111115</v>
      </c>
      <c r="E5314">
        <v>472712</v>
      </c>
      <c r="F5314">
        <f t="shared" si="165"/>
        <v>7</v>
      </c>
      <c r="G5314" s="37" t="str">
        <f t="shared" si="166"/>
        <v>выходные</v>
      </c>
    </row>
    <row r="5315" spans="1:7" x14ac:dyDescent="0.3">
      <c r="A5315">
        <v>408103</v>
      </c>
      <c r="B5315" s="2">
        <v>44430.370999999999</v>
      </c>
      <c r="C5315" s="37">
        <v>0.37099537037037034</v>
      </c>
      <c r="E5315">
        <v>230507</v>
      </c>
      <c r="F5315">
        <f t="shared" ref="F5315:F5378" si="167">WEEKDAY(B5315,2)</f>
        <v>7</v>
      </c>
      <c r="G5315" s="37" t="str">
        <f t="shared" si="166"/>
        <v>выходные</v>
      </c>
    </row>
    <row r="5316" spans="1:7" x14ac:dyDescent="0.3">
      <c r="A5316">
        <v>408098</v>
      </c>
      <c r="B5316" s="2">
        <v>44430.370333333332</v>
      </c>
      <c r="C5316" s="37">
        <v>0.37033564814814812</v>
      </c>
      <c r="E5316">
        <v>433247</v>
      </c>
      <c r="F5316">
        <f t="shared" si="167"/>
        <v>7</v>
      </c>
      <c r="G5316" s="37" t="str">
        <f t="shared" si="166"/>
        <v>выходные</v>
      </c>
    </row>
    <row r="5317" spans="1:7" x14ac:dyDescent="0.3">
      <c r="A5317">
        <v>408095</v>
      </c>
      <c r="B5317" s="2">
        <v>44430.367666666665</v>
      </c>
      <c r="C5317" s="37">
        <v>0.36766203703703698</v>
      </c>
      <c r="E5317">
        <v>470762</v>
      </c>
      <c r="F5317">
        <f t="shared" si="167"/>
        <v>7</v>
      </c>
      <c r="G5317" s="37" t="str">
        <f t="shared" si="166"/>
        <v>выходные</v>
      </c>
    </row>
    <row r="5318" spans="1:7" x14ac:dyDescent="0.3">
      <c r="A5318">
        <v>408091</v>
      </c>
      <c r="B5318" s="2">
        <v>44430.367198706015</v>
      </c>
      <c r="C5318" s="37">
        <v>0.36719907407407404</v>
      </c>
      <c r="E5318">
        <v>158978</v>
      </c>
      <c r="F5318">
        <f t="shared" si="167"/>
        <v>7</v>
      </c>
      <c r="G5318" s="37" t="str">
        <f t="shared" si="166"/>
        <v>выходные</v>
      </c>
    </row>
    <row r="5319" spans="1:7" x14ac:dyDescent="0.3">
      <c r="A5319">
        <v>408087</v>
      </c>
      <c r="B5319" s="2">
        <v>44430.364543595693</v>
      </c>
      <c r="C5319" s="37">
        <v>0.36454861111111114</v>
      </c>
      <c r="E5319">
        <v>74982</v>
      </c>
      <c r="F5319">
        <f t="shared" si="167"/>
        <v>7</v>
      </c>
      <c r="G5319" s="37" t="str">
        <f t="shared" si="166"/>
        <v>выходные</v>
      </c>
    </row>
    <row r="5320" spans="1:7" x14ac:dyDescent="0.3">
      <c r="A5320">
        <v>408086</v>
      </c>
      <c r="B5320" s="2">
        <v>44430.363666666664</v>
      </c>
      <c r="C5320" s="37">
        <v>0.36366898148148147</v>
      </c>
      <c r="E5320">
        <v>397390</v>
      </c>
      <c r="F5320">
        <f t="shared" si="167"/>
        <v>7</v>
      </c>
      <c r="G5320" s="37" t="str">
        <f t="shared" si="166"/>
        <v>выходные</v>
      </c>
    </row>
    <row r="5321" spans="1:7" x14ac:dyDescent="0.3">
      <c r="A5321">
        <v>408082</v>
      </c>
      <c r="B5321" s="2">
        <v>44430.359263893552</v>
      </c>
      <c r="C5321" s="37">
        <v>0.35925925925925922</v>
      </c>
      <c r="E5321">
        <v>351192</v>
      </c>
      <c r="F5321">
        <f t="shared" si="167"/>
        <v>7</v>
      </c>
      <c r="G5321" s="37" t="str">
        <f t="shared" si="166"/>
        <v>выходные</v>
      </c>
    </row>
    <row r="5322" spans="1:7" x14ac:dyDescent="0.3">
      <c r="A5322">
        <v>408078</v>
      </c>
      <c r="B5322" s="2">
        <v>44430.356639301739</v>
      </c>
      <c r="C5322" s="37">
        <v>0.35664351851851855</v>
      </c>
      <c r="E5322">
        <v>441137</v>
      </c>
      <c r="F5322">
        <f t="shared" si="167"/>
        <v>7</v>
      </c>
      <c r="G5322" s="37" t="str">
        <f t="shared" si="166"/>
        <v>выходные</v>
      </c>
    </row>
    <row r="5323" spans="1:7" x14ac:dyDescent="0.3">
      <c r="A5323">
        <v>408075</v>
      </c>
      <c r="B5323" s="2">
        <v>44430.355998413041</v>
      </c>
      <c r="C5323" s="37">
        <v>0.35599537037037038</v>
      </c>
      <c r="E5323">
        <v>137428</v>
      </c>
      <c r="F5323">
        <f t="shared" si="167"/>
        <v>7</v>
      </c>
      <c r="G5323" s="37" t="str">
        <f t="shared" ref="G5323:G5386" si="168">IF(F5323&gt;=6,"выходные","будни")</f>
        <v>выходные</v>
      </c>
    </row>
    <row r="5324" spans="1:7" x14ac:dyDescent="0.3">
      <c r="A5324">
        <v>408074</v>
      </c>
      <c r="B5324" s="2">
        <v>44430.352397228919</v>
      </c>
      <c r="C5324" s="37">
        <v>0.3523958333333333</v>
      </c>
      <c r="E5324">
        <v>19525</v>
      </c>
      <c r="F5324">
        <f t="shared" si="167"/>
        <v>7</v>
      </c>
      <c r="G5324" s="37" t="str">
        <f t="shared" si="168"/>
        <v>выходные</v>
      </c>
    </row>
    <row r="5325" spans="1:7" x14ac:dyDescent="0.3">
      <c r="A5325">
        <v>408073</v>
      </c>
      <c r="B5325" s="2">
        <v>44430.351359599597</v>
      </c>
      <c r="C5325" s="37">
        <v>0.35135416666666663</v>
      </c>
      <c r="E5325">
        <v>230347</v>
      </c>
      <c r="F5325">
        <f t="shared" si="167"/>
        <v>7</v>
      </c>
      <c r="G5325" s="37" t="str">
        <f t="shared" si="168"/>
        <v>выходные</v>
      </c>
    </row>
    <row r="5326" spans="1:7" x14ac:dyDescent="0.3">
      <c r="A5326">
        <v>408068</v>
      </c>
      <c r="B5326" s="2">
        <v>44430.34897915586</v>
      </c>
      <c r="C5326" s="37">
        <v>0.3489814814814815</v>
      </c>
      <c r="E5326">
        <v>347740</v>
      </c>
      <c r="F5326">
        <f t="shared" si="167"/>
        <v>7</v>
      </c>
      <c r="G5326" s="37" t="str">
        <f t="shared" si="168"/>
        <v>выходные</v>
      </c>
    </row>
    <row r="5327" spans="1:7" x14ac:dyDescent="0.3">
      <c r="A5327">
        <v>408066</v>
      </c>
      <c r="B5327" s="2">
        <v>44430.348490859709</v>
      </c>
      <c r="C5327" s="37">
        <v>0.34849537037037037</v>
      </c>
      <c r="E5327">
        <v>411922</v>
      </c>
      <c r="F5327">
        <f t="shared" si="167"/>
        <v>7</v>
      </c>
      <c r="G5327" s="37" t="str">
        <f t="shared" si="168"/>
        <v>выходные</v>
      </c>
    </row>
    <row r="5328" spans="1:7" x14ac:dyDescent="0.3">
      <c r="A5328">
        <v>408061</v>
      </c>
      <c r="B5328" s="2">
        <v>44430.347544785909</v>
      </c>
      <c r="C5328" s="37">
        <v>0.3475462962962963</v>
      </c>
      <c r="E5328">
        <v>191893</v>
      </c>
      <c r="F5328">
        <f t="shared" si="167"/>
        <v>7</v>
      </c>
      <c r="G5328" s="37" t="str">
        <f t="shared" si="168"/>
        <v>выходные</v>
      </c>
    </row>
    <row r="5329" spans="1:7" x14ac:dyDescent="0.3">
      <c r="A5329">
        <v>408058</v>
      </c>
      <c r="B5329" s="2">
        <v>44430.347209082305</v>
      </c>
      <c r="C5329" s="37">
        <v>0.34721064814814812</v>
      </c>
      <c r="E5329">
        <v>80726</v>
      </c>
      <c r="F5329">
        <f t="shared" si="167"/>
        <v>7</v>
      </c>
      <c r="G5329" s="37" t="str">
        <f t="shared" si="168"/>
        <v>выходные</v>
      </c>
    </row>
    <row r="5330" spans="1:7" x14ac:dyDescent="0.3">
      <c r="A5330">
        <v>408056</v>
      </c>
      <c r="B5330" s="2">
        <v>44430.346061488672</v>
      </c>
      <c r="C5330" s="37">
        <v>0.34606481481481483</v>
      </c>
      <c r="E5330">
        <v>128969</v>
      </c>
      <c r="F5330">
        <f t="shared" si="167"/>
        <v>7</v>
      </c>
      <c r="G5330" s="37" t="str">
        <f t="shared" si="168"/>
        <v>выходные</v>
      </c>
    </row>
    <row r="5331" spans="1:7" x14ac:dyDescent="0.3">
      <c r="A5331">
        <v>408051</v>
      </c>
      <c r="B5331" s="2">
        <v>44430.345252427185</v>
      </c>
      <c r="C5331" s="37">
        <v>0.34525462962962966</v>
      </c>
      <c r="E5331">
        <v>351192</v>
      </c>
      <c r="F5331">
        <f t="shared" si="167"/>
        <v>7</v>
      </c>
      <c r="G5331" s="37" t="str">
        <f t="shared" si="168"/>
        <v>выходные</v>
      </c>
    </row>
    <row r="5332" spans="1:7" x14ac:dyDescent="0.3">
      <c r="A5332">
        <v>408049</v>
      </c>
      <c r="B5332" s="2">
        <v>44430.345000000001</v>
      </c>
      <c r="C5332" s="37">
        <v>0.34499999999999997</v>
      </c>
      <c r="E5332">
        <v>180863</v>
      </c>
      <c r="F5332">
        <f t="shared" si="167"/>
        <v>7</v>
      </c>
      <c r="G5332" s="37" t="str">
        <f t="shared" si="168"/>
        <v>выходные</v>
      </c>
    </row>
    <row r="5333" spans="1:7" x14ac:dyDescent="0.3">
      <c r="A5333">
        <v>408045</v>
      </c>
      <c r="B5333" s="2">
        <v>44430.344401379436</v>
      </c>
      <c r="C5333" s="37">
        <v>0.34439814814814818</v>
      </c>
      <c r="E5333">
        <v>191608</v>
      </c>
      <c r="F5333">
        <f t="shared" si="167"/>
        <v>7</v>
      </c>
      <c r="G5333" s="37" t="str">
        <f t="shared" si="168"/>
        <v>выходные</v>
      </c>
    </row>
    <row r="5334" spans="1:7" x14ac:dyDescent="0.3">
      <c r="A5334">
        <v>408044</v>
      </c>
      <c r="B5334" s="2">
        <v>44430.342844935454</v>
      </c>
      <c r="C5334" s="37">
        <v>0.34284722222222225</v>
      </c>
      <c r="E5334">
        <v>31302</v>
      </c>
      <c r="F5334">
        <f t="shared" si="167"/>
        <v>7</v>
      </c>
      <c r="G5334" s="37" t="str">
        <f t="shared" si="168"/>
        <v>выходные</v>
      </c>
    </row>
    <row r="5335" spans="1:7" x14ac:dyDescent="0.3">
      <c r="A5335">
        <v>408040</v>
      </c>
      <c r="B5335" s="2">
        <v>44430.342417676322</v>
      </c>
      <c r="C5335" s="37">
        <v>0.34241898148148148</v>
      </c>
      <c r="E5335">
        <v>372008</v>
      </c>
      <c r="F5335">
        <f t="shared" si="167"/>
        <v>7</v>
      </c>
      <c r="G5335" s="37" t="str">
        <f t="shared" si="168"/>
        <v>выходные</v>
      </c>
    </row>
    <row r="5336" spans="1:7" x14ac:dyDescent="0.3">
      <c r="A5336">
        <v>408035</v>
      </c>
      <c r="B5336" s="2">
        <v>44430.341868343152</v>
      </c>
      <c r="C5336" s="37">
        <v>0.34186342592592589</v>
      </c>
      <c r="E5336">
        <v>191893</v>
      </c>
      <c r="F5336">
        <f t="shared" si="167"/>
        <v>7</v>
      </c>
      <c r="G5336" s="37" t="str">
        <f t="shared" si="168"/>
        <v>выходные</v>
      </c>
    </row>
    <row r="5337" spans="1:7" x14ac:dyDescent="0.3">
      <c r="A5337">
        <v>408031</v>
      </c>
      <c r="B5337" s="2">
        <v>44430.341</v>
      </c>
      <c r="C5337" s="37">
        <v>0.34099537037037037</v>
      </c>
      <c r="E5337">
        <v>472712</v>
      </c>
      <c r="F5337">
        <f t="shared" si="167"/>
        <v>7</v>
      </c>
      <c r="G5337" s="37" t="str">
        <f t="shared" si="168"/>
        <v>выходные</v>
      </c>
    </row>
    <row r="5338" spans="1:7" x14ac:dyDescent="0.3">
      <c r="A5338">
        <v>408030</v>
      </c>
      <c r="B5338" s="2">
        <v>44430.338694418162</v>
      </c>
      <c r="C5338" s="37">
        <v>0.33869212962962963</v>
      </c>
      <c r="E5338">
        <v>458081</v>
      </c>
      <c r="F5338">
        <f t="shared" si="167"/>
        <v>7</v>
      </c>
      <c r="G5338" s="37" t="str">
        <f t="shared" si="168"/>
        <v>выходные</v>
      </c>
    </row>
    <row r="5339" spans="1:7" x14ac:dyDescent="0.3">
      <c r="A5339">
        <v>408029</v>
      </c>
      <c r="B5339" s="2">
        <v>44430.337161812298</v>
      </c>
      <c r="C5339" s="37">
        <v>0.33716435185185184</v>
      </c>
      <c r="E5339">
        <v>153893</v>
      </c>
      <c r="F5339">
        <f t="shared" si="167"/>
        <v>7</v>
      </c>
      <c r="G5339" s="37" t="str">
        <f t="shared" si="168"/>
        <v>выходные</v>
      </c>
    </row>
    <row r="5340" spans="1:7" x14ac:dyDescent="0.3">
      <c r="A5340">
        <v>408025</v>
      </c>
      <c r="B5340" s="2">
        <v>44430.33436078982</v>
      </c>
      <c r="C5340" s="37">
        <v>0.33436342592592588</v>
      </c>
      <c r="E5340">
        <v>153893</v>
      </c>
      <c r="F5340">
        <f t="shared" si="167"/>
        <v>7</v>
      </c>
      <c r="G5340" s="37" t="str">
        <f t="shared" si="168"/>
        <v>выходные</v>
      </c>
    </row>
    <row r="5341" spans="1:7" x14ac:dyDescent="0.3">
      <c r="A5341">
        <v>408023</v>
      </c>
      <c r="B5341" s="2">
        <v>44430.333017975405</v>
      </c>
      <c r="C5341" s="37">
        <v>0.33302083333333332</v>
      </c>
      <c r="E5341">
        <v>462580</v>
      </c>
      <c r="F5341">
        <f t="shared" si="167"/>
        <v>7</v>
      </c>
      <c r="G5341" s="37" t="str">
        <f t="shared" si="168"/>
        <v>выходные</v>
      </c>
    </row>
    <row r="5342" spans="1:7" x14ac:dyDescent="0.3">
      <c r="A5342">
        <v>408021</v>
      </c>
      <c r="B5342" s="2">
        <v>44430.33274330882</v>
      </c>
      <c r="C5342" s="37">
        <v>0.33274305555555556</v>
      </c>
      <c r="E5342">
        <v>357547</v>
      </c>
      <c r="F5342">
        <f t="shared" si="167"/>
        <v>7</v>
      </c>
      <c r="G5342" s="37" t="str">
        <f t="shared" si="168"/>
        <v>выходные</v>
      </c>
    </row>
    <row r="5343" spans="1:7" x14ac:dyDescent="0.3">
      <c r="A5343">
        <v>408018</v>
      </c>
      <c r="B5343" s="2">
        <v>44430.331003753774</v>
      </c>
      <c r="C5343" s="37">
        <v>0.33100694444444445</v>
      </c>
      <c r="E5343">
        <v>473327</v>
      </c>
      <c r="F5343">
        <f t="shared" si="167"/>
        <v>7</v>
      </c>
      <c r="G5343" s="37" t="str">
        <f t="shared" si="168"/>
        <v>выходные</v>
      </c>
    </row>
    <row r="5344" spans="1:7" x14ac:dyDescent="0.3">
      <c r="A5344">
        <v>408014</v>
      </c>
      <c r="B5344" s="2">
        <v>44430.328653828547</v>
      </c>
      <c r="C5344" s="37">
        <v>0.3286574074074074</v>
      </c>
      <c r="E5344">
        <v>62570</v>
      </c>
      <c r="F5344">
        <f t="shared" si="167"/>
        <v>7</v>
      </c>
      <c r="G5344" s="37" t="str">
        <f t="shared" si="168"/>
        <v>выходные</v>
      </c>
    </row>
    <row r="5345" spans="1:7" x14ac:dyDescent="0.3">
      <c r="A5345">
        <v>408010</v>
      </c>
      <c r="B5345" s="2">
        <v>44430.32792138432</v>
      </c>
      <c r="C5345" s="37">
        <v>0.32791666666666669</v>
      </c>
      <c r="E5345">
        <v>191893</v>
      </c>
      <c r="F5345">
        <f t="shared" si="167"/>
        <v>7</v>
      </c>
      <c r="G5345" s="37" t="str">
        <f t="shared" si="168"/>
        <v>выходные</v>
      </c>
    </row>
    <row r="5346" spans="1:7" x14ac:dyDescent="0.3">
      <c r="A5346">
        <v>408009</v>
      </c>
      <c r="B5346" s="2">
        <v>44430.327829828791</v>
      </c>
      <c r="C5346" s="37">
        <v>0.32782407407407405</v>
      </c>
      <c r="E5346">
        <v>284325</v>
      </c>
      <c r="F5346">
        <f t="shared" si="167"/>
        <v>7</v>
      </c>
      <c r="G5346" s="37" t="str">
        <f t="shared" si="168"/>
        <v>выходные</v>
      </c>
    </row>
    <row r="5347" spans="1:7" x14ac:dyDescent="0.3">
      <c r="A5347">
        <v>408007</v>
      </c>
      <c r="B5347" s="2">
        <v>44430.327738273263</v>
      </c>
      <c r="C5347" s="37">
        <v>0.32774305555555555</v>
      </c>
      <c r="E5347">
        <v>159827</v>
      </c>
      <c r="F5347">
        <f t="shared" si="167"/>
        <v>7</v>
      </c>
      <c r="G5347" s="37" t="str">
        <f t="shared" si="168"/>
        <v>выходные</v>
      </c>
    </row>
    <row r="5348" spans="1:7" x14ac:dyDescent="0.3">
      <c r="A5348">
        <v>408006</v>
      </c>
      <c r="B5348" s="2">
        <v>44430.327188940093</v>
      </c>
      <c r="C5348" s="37">
        <v>0.32718750000000002</v>
      </c>
      <c r="E5348">
        <v>351192</v>
      </c>
      <c r="F5348">
        <f t="shared" si="167"/>
        <v>7</v>
      </c>
      <c r="G5348" s="37" t="str">
        <f t="shared" si="168"/>
        <v>выходные</v>
      </c>
    </row>
    <row r="5349" spans="1:7" x14ac:dyDescent="0.3">
      <c r="A5349">
        <v>408003</v>
      </c>
      <c r="B5349" s="2">
        <v>44430.325846125677</v>
      </c>
      <c r="C5349" s="37">
        <v>0.3258449074074074</v>
      </c>
      <c r="E5349">
        <v>411922</v>
      </c>
      <c r="F5349">
        <f t="shared" si="167"/>
        <v>7</v>
      </c>
      <c r="G5349" s="37" t="str">
        <f t="shared" si="168"/>
        <v>выходные</v>
      </c>
    </row>
    <row r="5350" spans="1:7" x14ac:dyDescent="0.3">
      <c r="A5350">
        <v>408000</v>
      </c>
      <c r="B5350" s="2">
        <v>44430.324000000001</v>
      </c>
      <c r="C5350" s="37">
        <v>0.32400462962962967</v>
      </c>
      <c r="E5350">
        <v>217497</v>
      </c>
      <c r="F5350">
        <f t="shared" si="167"/>
        <v>7</v>
      </c>
      <c r="G5350" s="37" t="str">
        <f t="shared" si="168"/>
        <v>выходные</v>
      </c>
    </row>
    <row r="5351" spans="1:7" x14ac:dyDescent="0.3">
      <c r="A5351">
        <v>407998</v>
      </c>
      <c r="B5351" s="2">
        <v>44430.320505386517</v>
      </c>
      <c r="C5351" s="37">
        <v>0.32050925925925927</v>
      </c>
      <c r="E5351">
        <v>122982</v>
      </c>
      <c r="F5351">
        <f t="shared" si="167"/>
        <v>7</v>
      </c>
      <c r="G5351" s="37" t="str">
        <f t="shared" si="168"/>
        <v>выходные</v>
      </c>
    </row>
    <row r="5352" spans="1:7" x14ac:dyDescent="0.3">
      <c r="A5352">
        <v>407997</v>
      </c>
      <c r="B5352" s="2">
        <v>44430.320474868007</v>
      </c>
      <c r="C5352" s="37">
        <v>0.32047453703703704</v>
      </c>
      <c r="E5352">
        <v>320264</v>
      </c>
      <c r="F5352">
        <f t="shared" si="167"/>
        <v>7</v>
      </c>
      <c r="G5352" s="37" t="str">
        <f t="shared" si="168"/>
        <v>выходные</v>
      </c>
    </row>
    <row r="5353" spans="1:7" x14ac:dyDescent="0.3">
      <c r="A5353">
        <v>407994</v>
      </c>
      <c r="B5353" s="2">
        <v>44430.320333333337</v>
      </c>
      <c r="C5353" s="37">
        <v>0.32033564814814813</v>
      </c>
      <c r="E5353">
        <v>12149</v>
      </c>
      <c r="F5353">
        <f t="shared" si="167"/>
        <v>7</v>
      </c>
      <c r="G5353" s="37" t="str">
        <f t="shared" si="168"/>
        <v>выходные</v>
      </c>
    </row>
    <row r="5354" spans="1:7" x14ac:dyDescent="0.3">
      <c r="A5354">
        <v>407989</v>
      </c>
      <c r="B5354" s="2">
        <v>44430.319711905271</v>
      </c>
      <c r="C5354" s="37">
        <v>0.31971064814814815</v>
      </c>
      <c r="E5354">
        <v>394819</v>
      </c>
      <c r="F5354">
        <f t="shared" si="167"/>
        <v>7</v>
      </c>
      <c r="G5354" s="37" t="str">
        <f t="shared" si="168"/>
        <v>выходные</v>
      </c>
    </row>
    <row r="5355" spans="1:7" x14ac:dyDescent="0.3">
      <c r="A5355">
        <v>407988</v>
      </c>
      <c r="B5355" s="2">
        <v>44430.318063905761</v>
      </c>
      <c r="C5355" s="37">
        <v>0.31806712962962963</v>
      </c>
      <c r="E5355">
        <v>455878</v>
      </c>
      <c r="F5355">
        <f t="shared" si="167"/>
        <v>7</v>
      </c>
      <c r="G5355" s="37" t="str">
        <f t="shared" si="168"/>
        <v>выходные</v>
      </c>
    </row>
    <row r="5356" spans="1:7" x14ac:dyDescent="0.3">
      <c r="A5356">
        <v>407983</v>
      </c>
      <c r="B5356" s="2">
        <v>44430.316873683892</v>
      </c>
      <c r="C5356" s="37">
        <v>0.31687500000000002</v>
      </c>
      <c r="E5356">
        <v>242719</v>
      </c>
      <c r="F5356">
        <f t="shared" si="167"/>
        <v>7</v>
      </c>
      <c r="G5356" s="37" t="str">
        <f t="shared" si="168"/>
        <v>выходные</v>
      </c>
    </row>
    <row r="5357" spans="1:7" x14ac:dyDescent="0.3">
      <c r="A5357">
        <v>407980</v>
      </c>
      <c r="B5357" s="2">
        <v>44430.315561387979</v>
      </c>
      <c r="C5357" s="37">
        <v>0.31556712962962963</v>
      </c>
      <c r="E5357">
        <v>321129</v>
      </c>
      <c r="F5357">
        <f t="shared" si="167"/>
        <v>7</v>
      </c>
      <c r="G5357" s="37" t="str">
        <f t="shared" si="168"/>
        <v>выходные</v>
      </c>
    </row>
    <row r="5358" spans="1:7" x14ac:dyDescent="0.3">
      <c r="A5358">
        <v>407979</v>
      </c>
      <c r="B5358" s="2">
        <v>44430.313913388469</v>
      </c>
      <c r="C5358" s="37">
        <v>0.31391203703703702</v>
      </c>
      <c r="E5358">
        <v>437139</v>
      </c>
      <c r="F5358">
        <f t="shared" si="167"/>
        <v>7</v>
      </c>
      <c r="G5358" s="37" t="str">
        <f t="shared" si="168"/>
        <v>выходные</v>
      </c>
    </row>
    <row r="5359" spans="1:7" x14ac:dyDescent="0.3">
      <c r="A5359">
        <v>407975</v>
      </c>
      <c r="B5359" s="2">
        <v>44430.313699029124</v>
      </c>
      <c r="C5359" s="37">
        <v>0.31370370370370371</v>
      </c>
      <c r="E5359">
        <v>265901</v>
      </c>
      <c r="F5359">
        <f t="shared" si="167"/>
        <v>7</v>
      </c>
      <c r="G5359" s="37" t="str">
        <f t="shared" si="168"/>
        <v>выходные</v>
      </c>
    </row>
    <row r="5360" spans="1:7" x14ac:dyDescent="0.3">
      <c r="A5360">
        <v>407973</v>
      </c>
      <c r="B5360" s="2">
        <v>44430.313547166355</v>
      </c>
      <c r="C5360" s="37">
        <v>0.31354166666666666</v>
      </c>
      <c r="E5360">
        <v>470762</v>
      </c>
      <c r="F5360">
        <f t="shared" si="167"/>
        <v>7</v>
      </c>
      <c r="G5360" s="37" t="str">
        <f t="shared" si="168"/>
        <v>выходные</v>
      </c>
    </row>
    <row r="5361" spans="1:7" x14ac:dyDescent="0.3">
      <c r="A5361">
        <v>407969</v>
      </c>
      <c r="B5361" s="2">
        <v>44430.312889967638</v>
      </c>
      <c r="C5361" s="37">
        <v>0.31289351851851849</v>
      </c>
      <c r="E5361">
        <v>296511</v>
      </c>
      <c r="F5361">
        <f t="shared" si="167"/>
        <v>7</v>
      </c>
      <c r="G5361" s="37" t="str">
        <f t="shared" si="168"/>
        <v>выходные</v>
      </c>
    </row>
    <row r="5362" spans="1:7" x14ac:dyDescent="0.3">
      <c r="A5362">
        <v>407964</v>
      </c>
      <c r="B5362" s="2">
        <v>44430.312326425978</v>
      </c>
      <c r="C5362" s="37">
        <v>0.31232638888888892</v>
      </c>
      <c r="E5362">
        <v>5151</v>
      </c>
      <c r="F5362">
        <f t="shared" si="167"/>
        <v>7</v>
      </c>
      <c r="G5362" s="37" t="str">
        <f t="shared" si="168"/>
        <v>выходные</v>
      </c>
    </row>
    <row r="5363" spans="1:7" x14ac:dyDescent="0.3">
      <c r="A5363">
        <v>407963</v>
      </c>
      <c r="B5363" s="2">
        <v>44430.311044648581</v>
      </c>
      <c r="C5363" s="37">
        <v>0.31104166666666666</v>
      </c>
      <c r="E5363">
        <v>86587</v>
      </c>
      <c r="F5363">
        <f t="shared" si="167"/>
        <v>7</v>
      </c>
      <c r="G5363" s="37" t="str">
        <f t="shared" si="168"/>
        <v>выходные</v>
      </c>
    </row>
    <row r="5364" spans="1:7" x14ac:dyDescent="0.3">
      <c r="A5364">
        <v>407960</v>
      </c>
      <c r="B5364" s="2">
        <v>44430.310867313921</v>
      </c>
      <c r="C5364" s="37">
        <v>0.31086805555555558</v>
      </c>
      <c r="E5364">
        <v>192331</v>
      </c>
      <c r="F5364">
        <f t="shared" si="167"/>
        <v>7</v>
      </c>
      <c r="G5364" s="37" t="str">
        <f t="shared" si="168"/>
        <v>выходные</v>
      </c>
    </row>
    <row r="5365" spans="1:7" x14ac:dyDescent="0.3">
      <c r="A5365">
        <v>407959</v>
      </c>
      <c r="B5365" s="2">
        <v>44430.309793389693</v>
      </c>
      <c r="C5365" s="37">
        <v>0.30979166666666663</v>
      </c>
      <c r="E5365">
        <v>273920</v>
      </c>
      <c r="F5365">
        <f t="shared" si="167"/>
        <v>7</v>
      </c>
      <c r="G5365" s="37" t="str">
        <f t="shared" si="168"/>
        <v>выходные</v>
      </c>
    </row>
    <row r="5366" spans="1:7" x14ac:dyDescent="0.3">
      <c r="A5366">
        <v>407954</v>
      </c>
      <c r="B5366" s="2">
        <v>44430.309610278637</v>
      </c>
      <c r="C5366" s="37">
        <v>0.30960648148148145</v>
      </c>
      <c r="E5366">
        <v>4199</v>
      </c>
      <c r="F5366">
        <f t="shared" si="167"/>
        <v>7</v>
      </c>
      <c r="G5366" s="37" t="str">
        <f t="shared" si="168"/>
        <v>выходные</v>
      </c>
    </row>
    <row r="5367" spans="1:7" x14ac:dyDescent="0.3">
      <c r="A5367">
        <v>407951</v>
      </c>
      <c r="B5367" s="2">
        <v>44430.308328501233</v>
      </c>
      <c r="C5367" s="37">
        <v>0.30833333333333335</v>
      </c>
      <c r="E5367">
        <v>247462</v>
      </c>
      <c r="F5367">
        <f t="shared" si="167"/>
        <v>7</v>
      </c>
      <c r="G5367" s="37" t="str">
        <f t="shared" si="168"/>
        <v>выходные</v>
      </c>
    </row>
    <row r="5368" spans="1:7" x14ac:dyDescent="0.3">
      <c r="A5368">
        <v>407950</v>
      </c>
      <c r="B5368" s="2">
        <v>44430.307631067961</v>
      </c>
      <c r="C5368" s="37">
        <v>0.30762731481481481</v>
      </c>
      <c r="E5368">
        <v>158978</v>
      </c>
      <c r="F5368">
        <f t="shared" si="167"/>
        <v>7</v>
      </c>
      <c r="G5368" s="37" t="str">
        <f t="shared" si="168"/>
        <v>выходные</v>
      </c>
    </row>
    <row r="5369" spans="1:7" x14ac:dyDescent="0.3">
      <c r="A5369">
        <v>407945</v>
      </c>
      <c r="B5369" s="2">
        <v>44430.307000000001</v>
      </c>
      <c r="C5369" s="37">
        <v>0.30700231481481483</v>
      </c>
      <c r="E5369">
        <v>82901</v>
      </c>
      <c r="F5369">
        <f t="shared" si="167"/>
        <v>7</v>
      </c>
      <c r="G5369" s="37" t="str">
        <f t="shared" si="168"/>
        <v>выходные</v>
      </c>
    </row>
    <row r="5370" spans="1:7" x14ac:dyDescent="0.3">
      <c r="A5370">
        <v>407943</v>
      </c>
      <c r="B5370" s="2">
        <v>44430.302774132513</v>
      </c>
      <c r="C5370" s="37">
        <v>0.30277777777777776</v>
      </c>
      <c r="E5370">
        <v>312954</v>
      </c>
      <c r="F5370">
        <f t="shared" si="167"/>
        <v>7</v>
      </c>
      <c r="G5370" s="37" t="str">
        <f t="shared" si="168"/>
        <v>выходные</v>
      </c>
    </row>
    <row r="5371" spans="1:7" x14ac:dyDescent="0.3">
      <c r="A5371">
        <v>407938</v>
      </c>
      <c r="B5371" s="2">
        <v>44430.302529984438</v>
      </c>
      <c r="C5371" s="37">
        <v>0.30253472222222222</v>
      </c>
      <c r="E5371">
        <v>250679</v>
      </c>
      <c r="F5371">
        <f t="shared" si="167"/>
        <v>7</v>
      </c>
      <c r="G5371" s="37" t="str">
        <f t="shared" si="168"/>
        <v>выходные</v>
      </c>
    </row>
    <row r="5372" spans="1:7" x14ac:dyDescent="0.3">
      <c r="A5372">
        <v>407933</v>
      </c>
      <c r="B5372" s="2">
        <v>44430.301461836607</v>
      </c>
      <c r="C5372" s="37">
        <v>0.30145833333333333</v>
      </c>
      <c r="E5372">
        <v>411922</v>
      </c>
      <c r="F5372">
        <f t="shared" si="167"/>
        <v>7</v>
      </c>
      <c r="G5372" s="37" t="str">
        <f t="shared" si="168"/>
        <v>выходные</v>
      </c>
    </row>
    <row r="5373" spans="1:7" x14ac:dyDescent="0.3">
      <c r="A5373">
        <v>407930</v>
      </c>
      <c r="B5373" s="2">
        <v>44430.300666666662</v>
      </c>
      <c r="C5373" s="37">
        <v>0.3006712962962963</v>
      </c>
      <c r="E5373">
        <v>411922</v>
      </c>
      <c r="F5373">
        <f t="shared" si="167"/>
        <v>7</v>
      </c>
      <c r="G5373" s="37" t="str">
        <f t="shared" si="168"/>
        <v>выходные</v>
      </c>
    </row>
    <row r="5374" spans="1:7" x14ac:dyDescent="0.3">
      <c r="A5374">
        <v>407928</v>
      </c>
      <c r="B5374" s="2">
        <v>44430.299135922331</v>
      </c>
      <c r="C5374" s="37">
        <v>0.29913194444444441</v>
      </c>
      <c r="E5374">
        <v>250679</v>
      </c>
      <c r="F5374">
        <f t="shared" si="167"/>
        <v>7</v>
      </c>
      <c r="G5374" s="37" t="str">
        <f t="shared" si="168"/>
        <v>выходные</v>
      </c>
    </row>
    <row r="5375" spans="1:7" x14ac:dyDescent="0.3">
      <c r="A5375">
        <v>407923</v>
      </c>
      <c r="B5375" s="2">
        <v>44430.298226874598</v>
      </c>
      <c r="C5375" s="37">
        <v>0.29822916666666666</v>
      </c>
      <c r="E5375">
        <v>389756</v>
      </c>
      <c r="F5375">
        <f t="shared" si="167"/>
        <v>7</v>
      </c>
      <c r="G5375" s="37" t="str">
        <f t="shared" si="168"/>
        <v>выходные</v>
      </c>
    </row>
    <row r="5376" spans="1:7" x14ac:dyDescent="0.3">
      <c r="A5376">
        <v>407918</v>
      </c>
      <c r="B5376" s="2">
        <v>44430.29367961669</v>
      </c>
      <c r="C5376" s="37">
        <v>0.29368055555555556</v>
      </c>
      <c r="E5376">
        <v>208036</v>
      </c>
      <c r="F5376">
        <f t="shared" si="167"/>
        <v>7</v>
      </c>
      <c r="G5376" s="37" t="str">
        <f t="shared" si="168"/>
        <v>выходные</v>
      </c>
    </row>
    <row r="5377" spans="1:7" x14ac:dyDescent="0.3">
      <c r="A5377">
        <v>407913</v>
      </c>
      <c r="B5377" s="2">
        <v>44430.292275765249</v>
      </c>
      <c r="C5377" s="37">
        <v>0.29228009259259258</v>
      </c>
      <c r="E5377">
        <v>273920</v>
      </c>
      <c r="F5377">
        <f t="shared" si="167"/>
        <v>7</v>
      </c>
      <c r="G5377" s="37" t="str">
        <f t="shared" si="168"/>
        <v>выходные</v>
      </c>
    </row>
    <row r="5378" spans="1:7" x14ac:dyDescent="0.3">
      <c r="A5378">
        <v>407911</v>
      </c>
      <c r="B5378" s="2">
        <v>44430.289831715214</v>
      </c>
      <c r="C5378" s="37">
        <v>0.2898263888888889</v>
      </c>
      <c r="E5378">
        <v>114865</v>
      </c>
      <c r="F5378">
        <f t="shared" si="167"/>
        <v>7</v>
      </c>
      <c r="G5378" s="37" t="str">
        <f t="shared" si="168"/>
        <v>выходные</v>
      </c>
    </row>
    <row r="5379" spans="1:7" x14ac:dyDescent="0.3">
      <c r="A5379">
        <v>407906</v>
      </c>
      <c r="B5379" s="2">
        <v>44430.28830835902</v>
      </c>
      <c r="C5379" s="37">
        <v>0.2883101851851852</v>
      </c>
      <c r="E5379">
        <v>158978</v>
      </c>
      <c r="F5379">
        <f t="shared" ref="F5379:F5442" si="169">WEEKDAY(B5379,2)</f>
        <v>7</v>
      </c>
      <c r="G5379" s="37" t="str">
        <f t="shared" si="168"/>
        <v>выходные</v>
      </c>
    </row>
    <row r="5380" spans="1:7" x14ac:dyDescent="0.3">
      <c r="A5380">
        <v>407905</v>
      </c>
      <c r="B5380" s="2">
        <v>44430.288</v>
      </c>
      <c r="C5380" s="37">
        <v>0.28799768518518515</v>
      </c>
      <c r="E5380">
        <v>86587</v>
      </c>
      <c r="F5380">
        <f t="shared" si="169"/>
        <v>7</v>
      </c>
      <c r="G5380" s="37" t="str">
        <f t="shared" si="168"/>
        <v>выходные</v>
      </c>
    </row>
    <row r="5381" spans="1:7" x14ac:dyDescent="0.3">
      <c r="A5381">
        <v>407901</v>
      </c>
      <c r="B5381" s="2">
        <v>44430.287392803737</v>
      </c>
      <c r="C5381" s="37">
        <v>0.28739583333333335</v>
      </c>
      <c r="E5381">
        <v>335810</v>
      </c>
      <c r="F5381">
        <f t="shared" si="169"/>
        <v>7</v>
      </c>
      <c r="G5381" s="37" t="str">
        <f t="shared" si="168"/>
        <v>выходные</v>
      </c>
    </row>
    <row r="5382" spans="1:7" x14ac:dyDescent="0.3">
      <c r="A5382">
        <v>407899</v>
      </c>
      <c r="B5382" s="2">
        <v>44430.282954692557</v>
      </c>
      <c r="C5382" s="37">
        <v>0.28295138888888888</v>
      </c>
      <c r="E5382">
        <v>470762</v>
      </c>
      <c r="F5382">
        <f t="shared" si="169"/>
        <v>7</v>
      </c>
      <c r="G5382" s="37" t="str">
        <f t="shared" si="168"/>
        <v>выходные</v>
      </c>
    </row>
    <row r="5383" spans="1:7" x14ac:dyDescent="0.3">
      <c r="A5383">
        <v>407898</v>
      </c>
      <c r="B5383" s="2">
        <v>44430.279333333339</v>
      </c>
      <c r="C5383" s="37">
        <v>0.27932870370370372</v>
      </c>
      <c r="E5383">
        <v>82850</v>
      </c>
      <c r="F5383">
        <f t="shared" si="169"/>
        <v>7</v>
      </c>
      <c r="G5383" s="37" t="str">
        <f t="shared" si="168"/>
        <v>выходные</v>
      </c>
    </row>
    <row r="5384" spans="1:7" x14ac:dyDescent="0.3">
      <c r="A5384">
        <v>407893</v>
      </c>
      <c r="B5384" s="2">
        <v>44430.279183324688</v>
      </c>
      <c r="C5384" s="37">
        <v>0.27917824074074077</v>
      </c>
      <c r="E5384">
        <v>471403</v>
      </c>
      <c r="F5384">
        <f t="shared" si="169"/>
        <v>7</v>
      </c>
      <c r="G5384" s="37" t="str">
        <f t="shared" si="168"/>
        <v>выходные</v>
      </c>
    </row>
    <row r="5385" spans="1:7" x14ac:dyDescent="0.3">
      <c r="A5385">
        <v>407890</v>
      </c>
      <c r="B5385" s="2">
        <v>44430.279000000002</v>
      </c>
      <c r="C5385" s="37">
        <v>0.27900462962962963</v>
      </c>
      <c r="E5385">
        <v>253722</v>
      </c>
      <c r="F5385">
        <f t="shared" si="169"/>
        <v>7</v>
      </c>
      <c r="G5385" s="37" t="str">
        <f t="shared" si="168"/>
        <v>выходные</v>
      </c>
    </row>
    <row r="5386" spans="1:7" x14ac:dyDescent="0.3">
      <c r="A5386">
        <v>407888</v>
      </c>
      <c r="B5386" s="2">
        <v>44430.278176213877</v>
      </c>
      <c r="C5386" s="37">
        <v>0.27817129629629628</v>
      </c>
      <c r="E5386">
        <v>172251</v>
      </c>
      <c r="F5386">
        <f t="shared" si="169"/>
        <v>7</v>
      </c>
      <c r="G5386" s="37" t="str">
        <f t="shared" si="168"/>
        <v>выходные</v>
      </c>
    </row>
    <row r="5387" spans="1:7" x14ac:dyDescent="0.3">
      <c r="A5387">
        <v>407885</v>
      </c>
      <c r="B5387" s="2">
        <v>44430.277077547529</v>
      </c>
      <c r="C5387" s="37">
        <v>0.27708333333333335</v>
      </c>
      <c r="E5387">
        <v>408733</v>
      </c>
      <c r="F5387">
        <f t="shared" si="169"/>
        <v>7</v>
      </c>
      <c r="G5387" s="37" t="str">
        <f t="shared" ref="G5387:G5450" si="170">IF(F5387&gt;=6,"выходные","будни")</f>
        <v>выходные</v>
      </c>
    </row>
    <row r="5388" spans="1:7" x14ac:dyDescent="0.3">
      <c r="A5388">
        <v>407880</v>
      </c>
      <c r="B5388" s="2">
        <v>44430.276039918208</v>
      </c>
      <c r="C5388" s="37">
        <v>0.27604166666666669</v>
      </c>
      <c r="E5388">
        <v>170967</v>
      </c>
      <c r="F5388">
        <f t="shared" si="169"/>
        <v>7</v>
      </c>
      <c r="G5388" s="37" t="str">
        <f t="shared" si="170"/>
        <v>выходные</v>
      </c>
    </row>
    <row r="5389" spans="1:7" x14ac:dyDescent="0.3">
      <c r="A5389">
        <v>407876</v>
      </c>
      <c r="B5389" s="2">
        <v>44430.27591784417</v>
      </c>
      <c r="C5389" s="37">
        <v>0.27591435185185187</v>
      </c>
      <c r="E5389">
        <v>347393</v>
      </c>
      <c r="F5389">
        <f t="shared" si="169"/>
        <v>7</v>
      </c>
      <c r="G5389" s="37" t="str">
        <f t="shared" si="170"/>
        <v>выходные</v>
      </c>
    </row>
    <row r="5390" spans="1:7" x14ac:dyDescent="0.3">
      <c r="A5390">
        <v>407872</v>
      </c>
      <c r="B5390" s="2">
        <v>44430.275887325661</v>
      </c>
      <c r="C5390" s="37">
        <v>0.27589120370370374</v>
      </c>
      <c r="E5390">
        <v>347008</v>
      </c>
      <c r="F5390">
        <f t="shared" si="169"/>
        <v>7</v>
      </c>
      <c r="G5390" s="37" t="str">
        <f t="shared" si="170"/>
        <v>выходные</v>
      </c>
    </row>
    <row r="5391" spans="1:7" x14ac:dyDescent="0.3">
      <c r="A5391">
        <v>407868</v>
      </c>
      <c r="B5391" s="2">
        <v>44430.27365048544</v>
      </c>
      <c r="C5391" s="37">
        <v>0.27364583333333331</v>
      </c>
      <c r="E5391">
        <v>77304</v>
      </c>
      <c r="F5391">
        <f t="shared" si="169"/>
        <v>7</v>
      </c>
      <c r="G5391" s="37" t="str">
        <f t="shared" si="170"/>
        <v>выходные</v>
      </c>
    </row>
    <row r="5392" spans="1:7" x14ac:dyDescent="0.3">
      <c r="A5392">
        <v>407864</v>
      </c>
      <c r="B5392" s="2">
        <v>44430.273598437452</v>
      </c>
      <c r="C5392" s="37">
        <v>0.27359953703703704</v>
      </c>
      <c r="E5392">
        <v>397390</v>
      </c>
      <c r="F5392">
        <f t="shared" si="169"/>
        <v>7</v>
      </c>
      <c r="G5392" s="37" t="str">
        <f t="shared" si="170"/>
        <v>выходные</v>
      </c>
    </row>
    <row r="5393" spans="1:7" x14ac:dyDescent="0.3">
      <c r="A5393">
        <v>407860</v>
      </c>
      <c r="B5393" s="2">
        <v>44430.273110141301</v>
      </c>
      <c r="C5393" s="37">
        <v>0.27311342592592591</v>
      </c>
      <c r="E5393">
        <v>360872</v>
      </c>
      <c r="F5393">
        <f t="shared" si="169"/>
        <v>7</v>
      </c>
      <c r="G5393" s="37" t="str">
        <f t="shared" si="170"/>
        <v>выходные</v>
      </c>
    </row>
    <row r="5394" spans="1:7" x14ac:dyDescent="0.3">
      <c r="A5394">
        <v>407857</v>
      </c>
      <c r="B5394" s="2">
        <v>44430.272333333334</v>
      </c>
      <c r="C5394" s="37">
        <v>0.27233796296296298</v>
      </c>
      <c r="E5394">
        <v>235960</v>
      </c>
      <c r="F5394">
        <f t="shared" si="169"/>
        <v>7</v>
      </c>
      <c r="G5394" s="37" t="str">
        <f t="shared" si="170"/>
        <v>выходные</v>
      </c>
    </row>
    <row r="5395" spans="1:7" x14ac:dyDescent="0.3">
      <c r="A5395">
        <v>407852</v>
      </c>
      <c r="B5395" s="2">
        <v>44430.27204199347</v>
      </c>
      <c r="C5395" s="37">
        <v>0.27203703703703702</v>
      </c>
      <c r="E5395">
        <v>113028</v>
      </c>
      <c r="F5395">
        <f t="shared" si="169"/>
        <v>7</v>
      </c>
      <c r="G5395" s="37" t="str">
        <f t="shared" si="170"/>
        <v>выходные</v>
      </c>
    </row>
    <row r="5396" spans="1:7" x14ac:dyDescent="0.3">
      <c r="A5396">
        <v>407850</v>
      </c>
      <c r="B5396" s="2">
        <v>44430.271736808376</v>
      </c>
      <c r="C5396" s="37">
        <v>0.27173611111111112</v>
      </c>
      <c r="E5396">
        <v>411922</v>
      </c>
      <c r="F5396">
        <f t="shared" si="169"/>
        <v>7</v>
      </c>
      <c r="G5396" s="37" t="str">
        <f t="shared" si="170"/>
        <v>выходные</v>
      </c>
    </row>
    <row r="5397" spans="1:7" x14ac:dyDescent="0.3">
      <c r="A5397">
        <v>407847</v>
      </c>
      <c r="B5397" s="2">
        <v>44430.27039399396</v>
      </c>
      <c r="C5397" s="37">
        <v>0.27039351851851851</v>
      </c>
      <c r="E5397">
        <v>87463</v>
      </c>
      <c r="F5397">
        <f t="shared" si="169"/>
        <v>7</v>
      </c>
      <c r="G5397" s="37" t="str">
        <f t="shared" si="170"/>
        <v>выходные</v>
      </c>
    </row>
    <row r="5398" spans="1:7" x14ac:dyDescent="0.3">
      <c r="A5398">
        <v>407844</v>
      </c>
      <c r="B5398" s="2">
        <v>44430.26834925382</v>
      </c>
      <c r="C5398" s="37">
        <v>0.26834490740740741</v>
      </c>
      <c r="E5398">
        <v>158978</v>
      </c>
      <c r="F5398">
        <f t="shared" si="169"/>
        <v>7</v>
      </c>
      <c r="G5398" s="37" t="str">
        <f t="shared" si="170"/>
        <v>выходные</v>
      </c>
    </row>
    <row r="5399" spans="1:7" x14ac:dyDescent="0.3">
      <c r="A5399">
        <v>407841</v>
      </c>
      <c r="B5399" s="2">
        <v>44430.268333333333</v>
      </c>
      <c r="C5399" s="37">
        <v>0.26833333333333337</v>
      </c>
      <c r="E5399">
        <v>248241</v>
      </c>
      <c r="F5399">
        <f t="shared" si="169"/>
        <v>7</v>
      </c>
      <c r="G5399" s="37" t="str">
        <f t="shared" si="170"/>
        <v>выходные</v>
      </c>
    </row>
    <row r="5400" spans="1:7" x14ac:dyDescent="0.3">
      <c r="A5400">
        <v>407839</v>
      </c>
      <c r="B5400" s="2">
        <v>44430.26515533981</v>
      </c>
      <c r="C5400" s="37">
        <v>0.26515046296296296</v>
      </c>
      <c r="E5400">
        <v>189009</v>
      </c>
      <c r="F5400">
        <f t="shared" si="169"/>
        <v>7</v>
      </c>
      <c r="G5400" s="37" t="str">
        <f t="shared" si="170"/>
        <v>выходные</v>
      </c>
    </row>
    <row r="5401" spans="1:7" x14ac:dyDescent="0.3">
      <c r="A5401">
        <v>407834</v>
      </c>
      <c r="B5401" s="2">
        <v>44430.263985106969</v>
      </c>
      <c r="C5401" s="37">
        <v>0.26398148148148148</v>
      </c>
      <c r="E5401">
        <v>182191</v>
      </c>
      <c r="F5401">
        <f t="shared" si="169"/>
        <v>7</v>
      </c>
      <c r="G5401" s="37" t="str">
        <f t="shared" si="170"/>
        <v>выходные</v>
      </c>
    </row>
    <row r="5402" spans="1:7" x14ac:dyDescent="0.3">
      <c r="A5402">
        <v>407831</v>
      </c>
      <c r="B5402" s="2">
        <v>44430.263252662742</v>
      </c>
      <c r="C5402" s="37">
        <v>0.26325231481481481</v>
      </c>
      <c r="E5402">
        <v>380039</v>
      </c>
      <c r="F5402">
        <f t="shared" si="169"/>
        <v>7</v>
      </c>
      <c r="G5402" s="37" t="str">
        <f t="shared" si="170"/>
        <v>выходные</v>
      </c>
    </row>
    <row r="5403" spans="1:7" x14ac:dyDescent="0.3">
      <c r="A5403">
        <v>407829</v>
      </c>
      <c r="B5403" s="2">
        <v>44430.2627948851</v>
      </c>
      <c r="C5403" s="37">
        <v>0.26278935185185187</v>
      </c>
      <c r="E5403">
        <v>352813</v>
      </c>
      <c r="F5403">
        <f t="shared" si="169"/>
        <v>7</v>
      </c>
      <c r="G5403" s="37" t="str">
        <f t="shared" si="170"/>
        <v>выходные</v>
      </c>
    </row>
    <row r="5404" spans="1:7" x14ac:dyDescent="0.3">
      <c r="A5404">
        <v>407826</v>
      </c>
      <c r="B5404" s="2">
        <v>44430.261879329817</v>
      </c>
      <c r="C5404" s="37">
        <v>0.26187500000000002</v>
      </c>
      <c r="E5404">
        <v>285680</v>
      </c>
      <c r="F5404">
        <f t="shared" si="169"/>
        <v>7</v>
      </c>
      <c r="G5404" s="37" t="str">
        <f t="shared" si="170"/>
        <v>выходные</v>
      </c>
    </row>
    <row r="5405" spans="1:7" x14ac:dyDescent="0.3">
      <c r="A5405">
        <v>407824</v>
      </c>
      <c r="B5405" s="2">
        <v>44430.261146885583</v>
      </c>
      <c r="C5405" s="37">
        <v>0.26114583333333335</v>
      </c>
      <c r="E5405">
        <v>298988</v>
      </c>
      <c r="F5405">
        <f t="shared" si="169"/>
        <v>7</v>
      </c>
      <c r="G5405" s="37" t="str">
        <f t="shared" si="170"/>
        <v>выходные</v>
      </c>
    </row>
    <row r="5406" spans="1:7" x14ac:dyDescent="0.3">
      <c r="A5406">
        <v>407823</v>
      </c>
      <c r="B5406" s="2">
        <v>44430.259224219488</v>
      </c>
      <c r="C5406" s="37">
        <v>0.25922453703703702</v>
      </c>
      <c r="E5406">
        <v>463334</v>
      </c>
      <c r="F5406">
        <f t="shared" si="169"/>
        <v>7</v>
      </c>
      <c r="G5406" s="37" t="str">
        <f t="shared" si="170"/>
        <v>выходные</v>
      </c>
    </row>
    <row r="5407" spans="1:7" x14ac:dyDescent="0.3">
      <c r="A5407">
        <v>407820</v>
      </c>
      <c r="B5407" s="2">
        <v>44430.255439924316</v>
      </c>
      <c r="C5407" s="37">
        <v>0.25543981481481481</v>
      </c>
      <c r="E5407">
        <v>453133</v>
      </c>
      <c r="F5407">
        <f t="shared" si="169"/>
        <v>7</v>
      </c>
      <c r="G5407" s="37" t="str">
        <f t="shared" si="170"/>
        <v>выходные</v>
      </c>
    </row>
    <row r="5408" spans="1:7" x14ac:dyDescent="0.3">
      <c r="A5408">
        <v>407816</v>
      </c>
      <c r="B5408" s="2">
        <v>44430.254524369033</v>
      </c>
      <c r="C5408" s="37">
        <v>0.25452546296296297</v>
      </c>
      <c r="E5408">
        <v>204394</v>
      </c>
      <c r="F5408">
        <f t="shared" si="169"/>
        <v>7</v>
      </c>
      <c r="G5408" s="37" t="str">
        <f t="shared" si="170"/>
        <v>выходные</v>
      </c>
    </row>
    <row r="5409" spans="1:7" x14ac:dyDescent="0.3">
      <c r="A5409">
        <v>407815</v>
      </c>
      <c r="B5409" s="2">
        <v>44430.253028962063</v>
      </c>
      <c r="C5409" s="37">
        <v>0.2530324074074074</v>
      </c>
      <c r="E5409">
        <v>349014</v>
      </c>
      <c r="F5409">
        <f t="shared" si="169"/>
        <v>7</v>
      </c>
      <c r="G5409" s="37" t="str">
        <f t="shared" si="170"/>
        <v>выходные</v>
      </c>
    </row>
    <row r="5410" spans="1:7" x14ac:dyDescent="0.3">
      <c r="A5410">
        <v>407810</v>
      </c>
      <c r="B5410" s="2">
        <v>44430.252666666667</v>
      </c>
      <c r="C5410" s="37">
        <v>0.25266203703703705</v>
      </c>
      <c r="E5410">
        <v>158978</v>
      </c>
      <c r="F5410">
        <f t="shared" si="169"/>
        <v>7</v>
      </c>
      <c r="G5410" s="37" t="str">
        <f t="shared" si="170"/>
        <v>выходные</v>
      </c>
    </row>
    <row r="5411" spans="1:7" x14ac:dyDescent="0.3">
      <c r="A5411">
        <v>407809</v>
      </c>
      <c r="B5411" s="2">
        <v>44430.249783171523</v>
      </c>
      <c r="C5411" s="37">
        <v>0.2497800925925926</v>
      </c>
      <c r="E5411">
        <v>244574</v>
      </c>
      <c r="F5411">
        <f t="shared" si="169"/>
        <v>7</v>
      </c>
      <c r="G5411" s="37" t="str">
        <f t="shared" si="170"/>
        <v>выходные</v>
      </c>
    </row>
    <row r="5412" spans="1:7" x14ac:dyDescent="0.3">
      <c r="A5412">
        <v>407805</v>
      </c>
      <c r="B5412" s="2">
        <v>44430.248359630117</v>
      </c>
      <c r="C5412" s="37">
        <v>0.24835648148148148</v>
      </c>
      <c r="E5412">
        <v>119655</v>
      </c>
      <c r="F5412">
        <f t="shared" si="169"/>
        <v>7</v>
      </c>
      <c r="G5412" s="37" t="str">
        <f t="shared" si="170"/>
        <v>выходные</v>
      </c>
    </row>
    <row r="5413" spans="1:7" x14ac:dyDescent="0.3">
      <c r="A5413">
        <v>407801</v>
      </c>
      <c r="B5413" s="2">
        <v>44430.246711630607</v>
      </c>
      <c r="C5413" s="37">
        <v>0.24671296296296297</v>
      </c>
      <c r="E5413">
        <v>184771</v>
      </c>
      <c r="F5413">
        <f t="shared" si="169"/>
        <v>7</v>
      </c>
      <c r="G5413" s="37" t="str">
        <f t="shared" si="170"/>
        <v>выходные</v>
      </c>
    </row>
    <row r="5414" spans="1:7" x14ac:dyDescent="0.3">
      <c r="A5414">
        <v>407796</v>
      </c>
      <c r="B5414" s="2">
        <v>44430.245490890222</v>
      </c>
      <c r="C5414" s="37">
        <v>0.2454861111111111</v>
      </c>
      <c r="E5414">
        <v>281236</v>
      </c>
      <c r="F5414">
        <f t="shared" si="169"/>
        <v>7</v>
      </c>
      <c r="G5414" s="37" t="str">
        <f t="shared" si="170"/>
        <v>выходные</v>
      </c>
    </row>
    <row r="5415" spans="1:7" x14ac:dyDescent="0.3">
      <c r="A5415">
        <v>407795</v>
      </c>
      <c r="B5415" s="2">
        <v>44430.241370891446</v>
      </c>
      <c r="C5415" s="37">
        <v>0.24136574074074071</v>
      </c>
      <c r="E5415">
        <v>153893</v>
      </c>
      <c r="F5415">
        <f t="shared" si="169"/>
        <v>7</v>
      </c>
      <c r="G5415" s="37" t="str">
        <f t="shared" si="170"/>
        <v>выходные</v>
      </c>
    </row>
    <row r="5416" spans="1:7" x14ac:dyDescent="0.3">
      <c r="A5416">
        <v>407791</v>
      </c>
      <c r="B5416" s="2">
        <v>44430.241279335918</v>
      </c>
      <c r="C5416" s="37">
        <v>0.24128472222222222</v>
      </c>
      <c r="E5416">
        <v>428248</v>
      </c>
      <c r="F5416">
        <f t="shared" si="169"/>
        <v>7</v>
      </c>
      <c r="G5416" s="37" t="str">
        <f t="shared" si="170"/>
        <v>выходные</v>
      </c>
    </row>
    <row r="5417" spans="1:7" x14ac:dyDescent="0.3">
      <c r="A5417">
        <v>407789</v>
      </c>
      <c r="B5417" s="2">
        <v>44430.238807336653</v>
      </c>
      <c r="C5417" s="37">
        <v>0.23880787037037035</v>
      </c>
      <c r="E5417">
        <v>417253</v>
      </c>
      <c r="F5417">
        <f t="shared" si="169"/>
        <v>7</v>
      </c>
      <c r="G5417" s="37" t="str">
        <f t="shared" si="170"/>
        <v>выходные</v>
      </c>
    </row>
    <row r="5418" spans="1:7" x14ac:dyDescent="0.3">
      <c r="A5418">
        <v>407785</v>
      </c>
      <c r="B5418" s="2">
        <v>44430.234473708304</v>
      </c>
      <c r="C5418" s="37">
        <v>0.23447916666666666</v>
      </c>
      <c r="E5418">
        <v>250679</v>
      </c>
      <c r="F5418">
        <f t="shared" si="169"/>
        <v>7</v>
      </c>
      <c r="G5418" s="37" t="str">
        <f t="shared" si="170"/>
        <v>выходные</v>
      </c>
    </row>
    <row r="5419" spans="1:7" x14ac:dyDescent="0.3">
      <c r="A5419">
        <v>407783</v>
      </c>
      <c r="B5419" s="2">
        <v>44430.233436078983</v>
      </c>
      <c r="C5419" s="37">
        <v>0.23343749999999999</v>
      </c>
      <c r="E5419">
        <v>154256</v>
      </c>
      <c r="F5419">
        <f t="shared" si="169"/>
        <v>7</v>
      </c>
      <c r="G5419" s="37" t="str">
        <f t="shared" si="170"/>
        <v>выходные</v>
      </c>
    </row>
    <row r="5420" spans="1:7" x14ac:dyDescent="0.3">
      <c r="A5420">
        <v>407781</v>
      </c>
      <c r="B5420" s="2">
        <v>44430.233</v>
      </c>
      <c r="C5420" s="37">
        <v>0.23299768518518518</v>
      </c>
      <c r="E5420">
        <v>472712</v>
      </c>
      <c r="F5420">
        <f t="shared" si="169"/>
        <v>7</v>
      </c>
      <c r="G5420" s="37" t="str">
        <f t="shared" si="170"/>
        <v>выходные</v>
      </c>
    </row>
    <row r="5421" spans="1:7" x14ac:dyDescent="0.3">
      <c r="A5421">
        <v>407777</v>
      </c>
      <c r="B5421" s="2">
        <v>44430.230628376114</v>
      </c>
      <c r="C5421" s="37">
        <v>0.230625</v>
      </c>
      <c r="E5421">
        <v>28753</v>
      </c>
      <c r="F5421">
        <f t="shared" si="169"/>
        <v>7</v>
      </c>
      <c r="G5421" s="37" t="str">
        <f t="shared" si="170"/>
        <v>выходные</v>
      </c>
    </row>
    <row r="5422" spans="1:7" x14ac:dyDescent="0.3">
      <c r="A5422">
        <v>407774</v>
      </c>
      <c r="B5422" s="2">
        <v>44430.229961165045</v>
      </c>
      <c r="C5422" s="37">
        <v>0.22996527777777778</v>
      </c>
      <c r="E5422">
        <v>100412</v>
      </c>
      <c r="F5422">
        <f t="shared" si="169"/>
        <v>7</v>
      </c>
      <c r="G5422" s="37" t="str">
        <f t="shared" si="170"/>
        <v>выходные</v>
      </c>
    </row>
    <row r="5423" spans="1:7" x14ac:dyDescent="0.3">
      <c r="A5423">
        <v>407773</v>
      </c>
      <c r="B5423" s="2">
        <v>44430.229556634309</v>
      </c>
      <c r="C5423" s="37">
        <v>0.22956018518518517</v>
      </c>
      <c r="E5423">
        <v>182191</v>
      </c>
      <c r="F5423">
        <f t="shared" si="169"/>
        <v>7</v>
      </c>
      <c r="G5423" s="37" t="str">
        <f t="shared" si="170"/>
        <v>выходные</v>
      </c>
    </row>
    <row r="5424" spans="1:7" x14ac:dyDescent="0.3">
      <c r="A5424">
        <v>407772</v>
      </c>
      <c r="B5424" s="2">
        <v>44430.229041413615</v>
      </c>
      <c r="C5424" s="37">
        <v>0.22903935185185187</v>
      </c>
      <c r="E5424">
        <v>200351</v>
      </c>
      <c r="F5424">
        <f t="shared" si="169"/>
        <v>7</v>
      </c>
      <c r="G5424" s="37" t="str">
        <f t="shared" si="170"/>
        <v>выходные</v>
      </c>
    </row>
    <row r="5425" spans="1:7" x14ac:dyDescent="0.3">
      <c r="A5425">
        <v>407770</v>
      </c>
      <c r="B5425" s="2">
        <v>44430.228747572815</v>
      </c>
      <c r="C5425" s="37">
        <v>0.22875000000000001</v>
      </c>
      <c r="E5425">
        <v>86587</v>
      </c>
      <c r="F5425">
        <f t="shared" si="169"/>
        <v>7</v>
      </c>
      <c r="G5425" s="37" t="str">
        <f t="shared" si="170"/>
        <v>выходные</v>
      </c>
    </row>
    <row r="5426" spans="1:7" x14ac:dyDescent="0.3">
      <c r="A5426">
        <v>407768</v>
      </c>
      <c r="B5426" s="2">
        <v>44430.228666666662</v>
      </c>
      <c r="C5426" s="37">
        <v>0.22866898148148149</v>
      </c>
      <c r="E5426">
        <v>84465</v>
      </c>
      <c r="F5426">
        <f t="shared" si="169"/>
        <v>7</v>
      </c>
      <c r="G5426" s="37" t="str">
        <f t="shared" si="170"/>
        <v>выходные</v>
      </c>
    </row>
    <row r="5427" spans="1:7" x14ac:dyDescent="0.3">
      <c r="A5427">
        <v>407763</v>
      </c>
      <c r="B5427" s="2">
        <v>44430.228522598954</v>
      </c>
      <c r="C5427" s="37">
        <v>0.22851851851851854</v>
      </c>
      <c r="E5427">
        <v>459455</v>
      </c>
      <c r="F5427">
        <f t="shared" si="169"/>
        <v>7</v>
      </c>
      <c r="G5427" s="37" t="str">
        <f t="shared" si="170"/>
        <v>выходные</v>
      </c>
    </row>
    <row r="5428" spans="1:7" x14ac:dyDescent="0.3">
      <c r="A5428">
        <v>407762</v>
      </c>
      <c r="B5428" s="2">
        <v>44430.228125858332</v>
      </c>
      <c r="C5428" s="37">
        <v>0.22812499999999999</v>
      </c>
      <c r="E5428">
        <v>81226</v>
      </c>
      <c r="F5428">
        <f t="shared" si="169"/>
        <v>7</v>
      </c>
      <c r="G5428" s="37" t="str">
        <f t="shared" si="170"/>
        <v>выходные</v>
      </c>
    </row>
    <row r="5429" spans="1:7" x14ac:dyDescent="0.3">
      <c r="A5429">
        <v>407761</v>
      </c>
      <c r="B5429" s="2">
        <v>44430.226724919099</v>
      </c>
      <c r="C5429" s="37">
        <v>0.22672453703703702</v>
      </c>
      <c r="E5429">
        <v>387595</v>
      </c>
      <c r="F5429">
        <f t="shared" si="169"/>
        <v>7</v>
      </c>
      <c r="G5429" s="37" t="str">
        <f t="shared" si="170"/>
        <v>выходные</v>
      </c>
    </row>
    <row r="5430" spans="1:7" x14ac:dyDescent="0.3">
      <c r="A5430">
        <v>407758</v>
      </c>
      <c r="B5430" s="2">
        <v>44430.225666666665</v>
      </c>
      <c r="C5430" s="37">
        <v>0.22567129629629631</v>
      </c>
      <c r="E5430">
        <v>52197</v>
      </c>
      <c r="F5430">
        <f t="shared" si="169"/>
        <v>7</v>
      </c>
      <c r="G5430" s="37" t="str">
        <f t="shared" si="170"/>
        <v>выходные</v>
      </c>
    </row>
    <row r="5431" spans="1:7" x14ac:dyDescent="0.3">
      <c r="A5431">
        <v>407755</v>
      </c>
      <c r="B5431" s="2">
        <v>44430.225287636953</v>
      </c>
      <c r="C5431" s="37">
        <v>0.22528935185185184</v>
      </c>
      <c r="E5431">
        <v>347008</v>
      </c>
      <c r="F5431">
        <f t="shared" si="169"/>
        <v>7</v>
      </c>
      <c r="G5431" s="37" t="str">
        <f t="shared" si="170"/>
        <v>выходные</v>
      </c>
    </row>
    <row r="5432" spans="1:7" x14ac:dyDescent="0.3">
      <c r="A5432">
        <v>407748</v>
      </c>
      <c r="B5432" s="2">
        <v>44430.223488673138</v>
      </c>
      <c r="C5432" s="37">
        <v>0.22348379629629631</v>
      </c>
      <c r="E5432">
        <v>150873</v>
      </c>
      <c r="F5432">
        <f t="shared" si="169"/>
        <v>7</v>
      </c>
      <c r="G5432" s="37" t="str">
        <f t="shared" si="170"/>
        <v>выходные</v>
      </c>
    </row>
    <row r="5433" spans="1:7" x14ac:dyDescent="0.3">
      <c r="A5433">
        <v>407752</v>
      </c>
      <c r="B5433" s="2">
        <v>44430.223488673138</v>
      </c>
      <c r="C5433" s="37">
        <v>0.22348379629629631</v>
      </c>
      <c r="E5433">
        <v>326622</v>
      </c>
      <c r="F5433">
        <f t="shared" si="169"/>
        <v>7</v>
      </c>
      <c r="G5433" s="37" t="str">
        <f t="shared" si="170"/>
        <v>выходные</v>
      </c>
    </row>
    <row r="5434" spans="1:7" x14ac:dyDescent="0.3">
      <c r="A5434">
        <v>407744</v>
      </c>
      <c r="B5434" s="2">
        <v>44430.223084142395</v>
      </c>
      <c r="C5434" s="37">
        <v>0.22307870370370372</v>
      </c>
      <c r="E5434">
        <v>350756</v>
      </c>
      <c r="F5434">
        <f t="shared" si="169"/>
        <v>7</v>
      </c>
      <c r="G5434" s="37" t="str">
        <f t="shared" si="170"/>
        <v>выходные</v>
      </c>
    </row>
    <row r="5435" spans="1:7" x14ac:dyDescent="0.3">
      <c r="A5435">
        <v>407739</v>
      </c>
      <c r="B5435" s="2">
        <v>44430.221061488672</v>
      </c>
      <c r="C5435" s="37">
        <v>0.2210648148148148</v>
      </c>
      <c r="E5435">
        <v>470762</v>
      </c>
      <c r="F5435">
        <f t="shared" si="169"/>
        <v>7</v>
      </c>
      <c r="G5435" s="37" t="str">
        <f t="shared" si="170"/>
        <v>выходные</v>
      </c>
    </row>
    <row r="5436" spans="1:7" x14ac:dyDescent="0.3">
      <c r="A5436">
        <v>407736</v>
      </c>
      <c r="B5436" s="2">
        <v>44430.219916379283</v>
      </c>
      <c r="C5436" s="37">
        <v>0.21991898148148148</v>
      </c>
      <c r="E5436">
        <v>145779</v>
      </c>
      <c r="F5436">
        <f t="shared" si="169"/>
        <v>7</v>
      </c>
      <c r="G5436" s="37" t="str">
        <f t="shared" si="170"/>
        <v>выходные</v>
      </c>
    </row>
    <row r="5437" spans="1:7" x14ac:dyDescent="0.3">
      <c r="A5437">
        <v>407734</v>
      </c>
      <c r="B5437" s="2">
        <v>44430.218115787226</v>
      </c>
      <c r="C5437" s="37">
        <v>0.21811342592592595</v>
      </c>
      <c r="E5437">
        <v>371668</v>
      </c>
      <c r="F5437">
        <f t="shared" si="169"/>
        <v>7</v>
      </c>
      <c r="G5437" s="37" t="str">
        <f t="shared" si="170"/>
        <v>выходные</v>
      </c>
    </row>
    <row r="5438" spans="1:7" x14ac:dyDescent="0.3">
      <c r="A5438">
        <v>407731</v>
      </c>
      <c r="B5438" s="2">
        <v>44430.217139194923</v>
      </c>
      <c r="C5438" s="37">
        <v>0.21714120370370371</v>
      </c>
      <c r="E5438">
        <v>428248</v>
      </c>
      <c r="F5438">
        <f t="shared" si="169"/>
        <v>7</v>
      </c>
      <c r="G5438" s="37" t="str">
        <f t="shared" si="170"/>
        <v>выходные</v>
      </c>
    </row>
    <row r="5439" spans="1:7" x14ac:dyDescent="0.3">
      <c r="A5439">
        <v>407728</v>
      </c>
      <c r="B5439" s="2">
        <v>44430.216650898772</v>
      </c>
      <c r="C5439" s="37">
        <v>0.21665509259259261</v>
      </c>
      <c r="E5439">
        <v>305970</v>
      </c>
      <c r="F5439">
        <f t="shared" si="169"/>
        <v>7</v>
      </c>
      <c r="G5439" s="37" t="str">
        <f t="shared" si="170"/>
        <v>выходные</v>
      </c>
    </row>
    <row r="5440" spans="1:7" x14ac:dyDescent="0.3">
      <c r="A5440">
        <v>407726</v>
      </c>
      <c r="B5440" s="2">
        <v>44430.216284676659</v>
      </c>
      <c r="C5440" s="37">
        <v>0.2162847222222222</v>
      </c>
      <c r="E5440">
        <v>251574</v>
      </c>
      <c r="F5440">
        <f t="shared" si="169"/>
        <v>7</v>
      </c>
      <c r="G5440" s="37" t="str">
        <f t="shared" si="170"/>
        <v>выходные</v>
      </c>
    </row>
    <row r="5441" spans="1:7" x14ac:dyDescent="0.3">
      <c r="A5441">
        <v>407723</v>
      </c>
      <c r="B5441" s="2">
        <v>44430.213812677386</v>
      </c>
      <c r="C5441" s="37">
        <v>0.21380787037037038</v>
      </c>
      <c r="E5441">
        <v>31749</v>
      </c>
      <c r="F5441">
        <f t="shared" si="169"/>
        <v>7</v>
      </c>
      <c r="G5441" s="37" t="str">
        <f t="shared" si="170"/>
        <v>выходные</v>
      </c>
    </row>
    <row r="5442" spans="1:7" x14ac:dyDescent="0.3">
      <c r="A5442">
        <v>407718</v>
      </c>
      <c r="B5442" s="2">
        <v>44430.208925566345</v>
      </c>
      <c r="C5442" s="37">
        <v>0.20892361111111113</v>
      </c>
      <c r="E5442">
        <v>373415</v>
      </c>
      <c r="F5442">
        <f t="shared" si="169"/>
        <v>7</v>
      </c>
      <c r="G5442" s="37" t="str">
        <f t="shared" si="170"/>
        <v>выходные</v>
      </c>
    </row>
    <row r="5443" spans="1:7" x14ac:dyDescent="0.3">
      <c r="A5443">
        <v>407713</v>
      </c>
      <c r="B5443" s="2">
        <v>44430.205114902186</v>
      </c>
      <c r="C5443" s="37">
        <v>0.20511574074074077</v>
      </c>
      <c r="E5443">
        <v>328259</v>
      </c>
      <c r="F5443">
        <f t="shared" ref="F5443:F5506" si="171">WEEKDAY(B5443,2)</f>
        <v>7</v>
      </c>
      <c r="G5443" s="37" t="str">
        <f t="shared" si="170"/>
        <v>выходные</v>
      </c>
    </row>
    <row r="5444" spans="1:7" x14ac:dyDescent="0.3">
      <c r="A5444">
        <v>407710</v>
      </c>
      <c r="B5444" s="2">
        <v>44430.20490127262</v>
      </c>
      <c r="C5444" s="37">
        <v>0.20489583333333336</v>
      </c>
      <c r="E5444">
        <v>256093</v>
      </c>
      <c r="F5444">
        <f t="shared" si="171"/>
        <v>7</v>
      </c>
      <c r="G5444" s="37" t="str">
        <f t="shared" si="170"/>
        <v>выходные</v>
      </c>
    </row>
    <row r="5445" spans="1:7" x14ac:dyDescent="0.3">
      <c r="A5445">
        <v>407707</v>
      </c>
      <c r="B5445" s="2">
        <v>44430.204535050507</v>
      </c>
      <c r="C5445" s="37">
        <v>0.20453703703703704</v>
      </c>
      <c r="E5445">
        <v>88863</v>
      </c>
      <c r="F5445">
        <f t="shared" si="171"/>
        <v>7</v>
      </c>
      <c r="G5445" s="37" t="str">
        <f t="shared" si="170"/>
        <v>выходные</v>
      </c>
    </row>
    <row r="5446" spans="1:7" x14ac:dyDescent="0.3">
      <c r="A5446">
        <v>407706</v>
      </c>
      <c r="B5446" s="2">
        <v>44430.204333333335</v>
      </c>
      <c r="C5446" s="37">
        <v>0.20432870370370371</v>
      </c>
      <c r="E5446">
        <v>311670</v>
      </c>
      <c r="F5446">
        <f t="shared" si="171"/>
        <v>7</v>
      </c>
      <c r="G5446" s="37" t="str">
        <f t="shared" si="170"/>
        <v>выходные</v>
      </c>
    </row>
    <row r="5447" spans="1:7" x14ac:dyDescent="0.3">
      <c r="A5447">
        <v>407704</v>
      </c>
      <c r="B5447" s="2">
        <v>44430.203000000001</v>
      </c>
      <c r="C5447" s="37">
        <v>0.20299768518518521</v>
      </c>
      <c r="E5447">
        <v>71857</v>
      </c>
      <c r="F5447">
        <f t="shared" si="171"/>
        <v>7</v>
      </c>
      <c r="G5447" s="37" t="str">
        <f t="shared" si="170"/>
        <v>выходные</v>
      </c>
    </row>
    <row r="5448" spans="1:7" x14ac:dyDescent="0.3">
      <c r="A5448">
        <v>407703</v>
      </c>
      <c r="B5448" s="2">
        <v>44430.201000000001</v>
      </c>
      <c r="C5448" s="37">
        <v>0.20099537037037038</v>
      </c>
      <c r="E5448">
        <v>88008</v>
      </c>
      <c r="F5448">
        <f t="shared" si="171"/>
        <v>7</v>
      </c>
      <c r="G5448" s="37" t="str">
        <f t="shared" si="170"/>
        <v>выходные</v>
      </c>
    </row>
    <row r="5449" spans="1:7" x14ac:dyDescent="0.3">
      <c r="A5449">
        <v>407701</v>
      </c>
      <c r="B5449" s="2">
        <v>44430.200834951458</v>
      </c>
      <c r="C5449" s="37">
        <v>0.20083333333333334</v>
      </c>
      <c r="E5449">
        <v>411922</v>
      </c>
      <c r="F5449">
        <f t="shared" si="171"/>
        <v>7</v>
      </c>
      <c r="G5449" s="37" t="str">
        <f t="shared" si="170"/>
        <v>выходные</v>
      </c>
    </row>
    <row r="5450" spans="1:7" x14ac:dyDescent="0.3">
      <c r="A5450">
        <v>407698</v>
      </c>
      <c r="B5450" s="2">
        <v>44430.199072237308</v>
      </c>
      <c r="C5450" s="37">
        <v>0.19907407407407407</v>
      </c>
      <c r="E5450">
        <v>227775</v>
      </c>
      <c r="F5450">
        <f t="shared" si="171"/>
        <v>7</v>
      </c>
      <c r="G5450" s="37" t="str">
        <f t="shared" si="170"/>
        <v>выходные</v>
      </c>
    </row>
    <row r="5451" spans="1:7" x14ac:dyDescent="0.3">
      <c r="A5451">
        <v>407693</v>
      </c>
      <c r="B5451" s="2">
        <v>44430.193731498155</v>
      </c>
      <c r="C5451" s="37">
        <v>0.19372685185185187</v>
      </c>
      <c r="E5451">
        <v>182191</v>
      </c>
      <c r="F5451">
        <f t="shared" si="171"/>
        <v>7</v>
      </c>
      <c r="G5451" s="37" t="str">
        <f t="shared" ref="G5451:G5514" si="172">IF(F5451&gt;=6,"выходные","будни")</f>
        <v>выходные</v>
      </c>
    </row>
    <row r="5452" spans="1:7" x14ac:dyDescent="0.3">
      <c r="A5452">
        <v>407692</v>
      </c>
      <c r="B5452" s="2">
        <v>44430.190666666662</v>
      </c>
      <c r="C5452" s="37">
        <v>0.19067129629629631</v>
      </c>
      <c r="E5452">
        <v>148630</v>
      </c>
      <c r="F5452">
        <f t="shared" si="171"/>
        <v>7</v>
      </c>
      <c r="G5452" s="37" t="str">
        <f t="shared" si="172"/>
        <v>выходные</v>
      </c>
    </row>
    <row r="5453" spans="1:7" x14ac:dyDescent="0.3">
      <c r="A5453">
        <v>407687</v>
      </c>
      <c r="B5453" s="2">
        <v>44430.190008239995</v>
      </c>
      <c r="C5453" s="37">
        <v>0.19001157407407407</v>
      </c>
      <c r="E5453">
        <v>341333</v>
      </c>
      <c r="F5453">
        <f t="shared" si="171"/>
        <v>7</v>
      </c>
      <c r="G5453" s="37" t="str">
        <f t="shared" si="172"/>
        <v>выходные</v>
      </c>
    </row>
    <row r="5454" spans="1:7" x14ac:dyDescent="0.3">
      <c r="A5454">
        <v>407682</v>
      </c>
      <c r="B5454" s="2">
        <v>44430.189912621361</v>
      </c>
      <c r="C5454" s="37">
        <v>0.18990740740740741</v>
      </c>
      <c r="E5454">
        <v>280736</v>
      </c>
      <c r="F5454">
        <f t="shared" si="171"/>
        <v>7</v>
      </c>
      <c r="G5454" s="37" t="str">
        <f t="shared" si="172"/>
        <v>выходные</v>
      </c>
    </row>
    <row r="5455" spans="1:7" x14ac:dyDescent="0.3">
      <c r="A5455">
        <v>407677</v>
      </c>
      <c r="B5455" s="2">
        <v>44430.188970610674</v>
      </c>
      <c r="C5455" s="37">
        <v>0.18896990740740741</v>
      </c>
      <c r="E5455">
        <v>95024</v>
      </c>
      <c r="F5455">
        <f t="shared" si="171"/>
        <v>7</v>
      </c>
      <c r="G5455" s="37" t="str">
        <f t="shared" si="172"/>
        <v>выходные</v>
      </c>
    </row>
    <row r="5456" spans="1:7" x14ac:dyDescent="0.3">
      <c r="A5456">
        <v>407675</v>
      </c>
      <c r="B5456" s="2">
        <v>44430.188726462598</v>
      </c>
      <c r="C5456" s="37">
        <v>0.18872685185185187</v>
      </c>
      <c r="E5456">
        <v>4199</v>
      </c>
      <c r="F5456">
        <f t="shared" si="171"/>
        <v>7</v>
      </c>
      <c r="G5456" s="37" t="str">
        <f t="shared" si="172"/>
        <v>выходные</v>
      </c>
    </row>
    <row r="5457" spans="1:7" x14ac:dyDescent="0.3">
      <c r="A5457">
        <v>407670</v>
      </c>
      <c r="B5457" s="2">
        <v>44430.187666666665</v>
      </c>
      <c r="C5457" s="37">
        <v>0.18766203703703702</v>
      </c>
      <c r="E5457">
        <v>347008</v>
      </c>
      <c r="F5457">
        <f t="shared" si="171"/>
        <v>7</v>
      </c>
      <c r="G5457" s="37" t="str">
        <f t="shared" si="172"/>
        <v>выходные</v>
      </c>
    </row>
    <row r="5458" spans="1:7" x14ac:dyDescent="0.3">
      <c r="A5458">
        <v>407666</v>
      </c>
      <c r="B5458" s="2">
        <v>44430.187475203711</v>
      </c>
      <c r="C5458" s="37">
        <v>0.18747685185185184</v>
      </c>
      <c r="E5458">
        <v>182984</v>
      </c>
      <c r="F5458">
        <f t="shared" si="171"/>
        <v>7</v>
      </c>
      <c r="G5458" s="37" t="str">
        <f t="shared" si="172"/>
        <v>выходные</v>
      </c>
    </row>
    <row r="5459" spans="1:7" x14ac:dyDescent="0.3">
      <c r="A5459">
        <v>407663</v>
      </c>
      <c r="B5459" s="2">
        <v>44430.187047944579</v>
      </c>
      <c r="C5459" s="37">
        <v>0.18704861111111112</v>
      </c>
      <c r="E5459">
        <v>89185</v>
      </c>
      <c r="F5459">
        <f t="shared" si="171"/>
        <v>7</v>
      </c>
      <c r="G5459" s="37" t="str">
        <f t="shared" si="172"/>
        <v>выходные</v>
      </c>
    </row>
    <row r="5460" spans="1:7" x14ac:dyDescent="0.3">
      <c r="A5460">
        <v>407660</v>
      </c>
      <c r="B5460" s="2">
        <v>44430.186315500352</v>
      </c>
      <c r="C5460" s="37">
        <v>0.18631944444444445</v>
      </c>
      <c r="E5460">
        <v>134888</v>
      </c>
      <c r="F5460">
        <f t="shared" si="171"/>
        <v>7</v>
      </c>
      <c r="G5460" s="37" t="str">
        <f t="shared" si="172"/>
        <v>выходные</v>
      </c>
    </row>
    <row r="5461" spans="1:7" x14ac:dyDescent="0.3">
      <c r="A5461">
        <v>407658</v>
      </c>
      <c r="B5461" s="2">
        <v>44430.185827204201</v>
      </c>
      <c r="C5461" s="37">
        <v>0.18582175925925926</v>
      </c>
      <c r="E5461">
        <v>3922</v>
      </c>
      <c r="F5461">
        <f t="shared" si="171"/>
        <v>7</v>
      </c>
      <c r="G5461" s="37" t="str">
        <f t="shared" si="172"/>
        <v>выходные</v>
      </c>
    </row>
    <row r="5462" spans="1:7" x14ac:dyDescent="0.3">
      <c r="A5462">
        <v>407657</v>
      </c>
      <c r="B5462" s="2">
        <v>44430.181666666664</v>
      </c>
      <c r="C5462" s="37">
        <v>0.18166666666666667</v>
      </c>
      <c r="E5462">
        <v>154228</v>
      </c>
      <c r="F5462">
        <f t="shared" si="171"/>
        <v>7</v>
      </c>
      <c r="G5462" s="37" t="str">
        <f t="shared" si="172"/>
        <v>выходные</v>
      </c>
    </row>
    <row r="5463" spans="1:7" x14ac:dyDescent="0.3">
      <c r="A5463">
        <v>407654</v>
      </c>
      <c r="B5463" s="2">
        <v>44430.181493575852</v>
      </c>
      <c r="C5463" s="37">
        <v>0.18149305555555553</v>
      </c>
      <c r="E5463">
        <v>126642</v>
      </c>
      <c r="F5463">
        <f t="shared" si="171"/>
        <v>7</v>
      </c>
      <c r="G5463" s="37" t="str">
        <f t="shared" si="172"/>
        <v>выходные</v>
      </c>
    </row>
    <row r="5464" spans="1:7" x14ac:dyDescent="0.3">
      <c r="A5464">
        <v>407649</v>
      </c>
      <c r="B5464" s="2">
        <v>44430.179326761681</v>
      </c>
      <c r="C5464" s="37">
        <v>0.17932870370370371</v>
      </c>
      <c r="E5464">
        <v>137670</v>
      </c>
      <c r="F5464">
        <f t="shared" si="171"/>
        <v>7</v>
      </c>
      <c r="G5464" s="37" t="str">
        <f t="shared" si="172"/>
        <v>выходные</v>
      </c>
    </row>
    <row r="5465" spans="1:7" x14ac:dyDescent="0.3">
      <c r="A5465">
        <v>407648</v>
      </c>
      <c r="B5465" s="2">
        <v>44430.179174169134</v>
      </c>
      <c r="C5465" s="37">
        <v>0.17917824074074074</v>
      </c>
      <c r="E5465">
        <v>5151</v>
      </c>
      <c r="F5465">
        <f t="shared" si="171"/>
        <v>7</v>
      </c>
      <c r="G5465" s="37" t="str">
        <f t="shared" si="172"/>
        <v>выходные</v>
      </c>
    </row>
    <row r="5466" spans="1:7" x14ac:dyDescent="0.3">
      <c r="A5466">
        <v>407644</v>
      </c>
      <c r="B5466" s="2">
        <v>44430.178533280436</v>
      </c>
      <c r="C5466" s="37">
        <v>0.17853009259259259</v>
      </c>
      <c r="E5466">
        <v>198326</v>
      </c>
      <c r="F5466">
        <f t="shared" si="171"/>
        <v>7</v>
      </c>
      <c r="G5466" s="37" t="str">
        <f t="shared" si="172"/>
        <v>выходные</v>
      </c>
    </row>
    <row r="5467" spans="1:7" x14ac:dyDescent="0.3">
      <c r="A5467">
        <v>407642</v>
      </c>
      <c r="B5467" s="2">
        <v>44430.177007354963</v>
      </c>
      <c r="C5467" s="37">
        <v>0.17700231481481479</v>
      </c>
      <c r="E5467">
        <v>357547</v>
      </c>
      <c r="F5467">
        <f t="shared" si="171"/>
        <v>7</v>
      </c>
      <c r="G5467" s="37" t="str">
        <f t="shared" si="172"/>
        <v>выходные</v>
      </c>
    </row>
    <row r="5468" spans="1:7" x14ac:dyDescent="0.3">
      <c r="A5468">
        <v>407640</v>
      </c>
      <c r="B5468" s="2">
        <v>44430.177000000003</v>
      </c>
      <c r="C5468" s="37">
        <v>0.17700231481481479</v>
      </c>
      <c r="E5468">
        <v>379763</v>
      </c>
      <c r="F5468">
        <f t="shared" si="171"/>
        <v>7</v>
      </c>
      <c r="G5468" s="37" t="str">
        <f t="shared" si="172"/>
        <v>выходные</v>
      </c>
    </row>
    <row r="5469" spans="1:7" x14ac:dyDescent="0.3">
      <c r="A5469">
        <v>407638</v>
      </c>
      <c r="B5469" s="2">
        <v>44430.176915799435</v>
      </c>
      <c r="C5469" s="37">
        <v>0.1769212962962963</v>
      </c>
      <c r="E5469">
        <v>18097</v>
      </c>
      <c r="F5469">
        <f t="shared" si="171"/>
        <v>7</v>
      </c>
      <c r="G5469" s="37" t="str">
        <f t="shared" si="172"/>
        <v>выходные</v>
      </c>
    </row>
    <row r="5470" spans="1:7" x14ac:dyDescent="0.3">
      <c r="A5470">
        <v>407635</v>
      </c>
      <c r="B5470" s="2">
        <v>44430.173000000003</v>
      </c>
      <c r="C5470" s="37">
        <v>0.17299768518518518</v>
      </c>
      <c r="E5470">
        <v>250679</v>
      </c>
      <c r="F5470">
        <f t="shared" si="171"/>
        <v>7</v>
      </c>
      <c r="G5470" s="37" t="str">
        <f t="shared" si="172"/>
        <v>выходные</v>
      </c>
    </row>
    <row r="5471" spans="1:7" x14ac:dyDescent="0.3">
      <c r="A5471">
        <v>407630</v>
      </c>
      <c r="B5471" s="2">
        <v>44430.172276985992</v>
      </c>
      <c r="C5471" s="37">
        <v>0.17228009259259258</v>
      </c>
      <c r="E5471">
        <v>466283</v>
      </c>
      <c r="F5471">
        <f t="shared" si="171"/>
        <v>7</v>
      </c>
      <c r="G5471" s="37" t="str">
        <f t="shared" si="172"/>
        <v>выходные</v>
      </c>
    </row>
    <row r="5472" spans="1:7" x14ac:dyDescent="0.3">
      <c r="A5472">
        <v>407629</v>
      </c>
      <c r="B5472" s="2">
        <v>44430.171708737864</v>
      </c>
      <c r="C5472" s="37">
        <v>0.17171296296296298</v>
      </c>
      <c r="E5472">
        <v>347393</v>
      </c>
      <c r="F5472">
        <f t="shared" si="171"/>
        <v>7</v>
      </c>
      <c r="G5472" s="37" t="str">
        <f t="shared" si="172"/>
        <v>выходные</v>
      </c>
    </row>
    <row r="5473" spans="1:7" x14ac:dyDescent="0.3">
      <c r="A5473">
        <v>407624</v>
      </c>
      <c r="B5473" s="2">
        <v>44430.171330912199</v>
      </c>
      <c r="C5473" s="37">
        <v>0.17133101851851851</v>
      </c>
      <c r="E5473">
        <v>454895</v>
      </c>
      <c r="F5473">
        <f t="shared" si="171"/>
        <v>7</v>
      </c>
      <c r="G5473" s="37" t="str">
        <f t="shared" si="172"/>
        <v>выходные</v>
      </c>
    </row>
    <row r="5474" spans="1:7" x14ac:dyDescent="0.3">
      <c r="A5474">
        <v>407622</v>
      </c>
      <c r="B5474" s="2">
        <v>44430.168095950197</v>
      </c>
      <c r="C5474" s="37">
        <v>0.16809027777777777</v>
      </c>
      <c r="E5474">
        <v>416762</v>
      </c>
      <c r="F5474">
        <f t="shared" si="171"/>
        <v>7</v>
      </c>
      <c r="G5474" s="37" t="str">
        <f t="shared" si="172"/>
        <v>выходные</v>
      </c>
    </row>
    <row r="5475" spans="1:7" x14ac:dyDescent="0.3">
      <c r="A5475">
        <v>407620</v>
      </c>
      <c r="B5475" s="2">
        <v>44430.167027802359</v>
      </c>
      <c r="C5475" s="37">
        <v>0.16702546296296295</v>
      </c>
      <c r="E5475">
        <v>154256</v>
      </c>
      <c r="F5475">
        <f t="shared" si="171"/>
        <v>7</v>
      </c>
      <c r="G5475" s="37" t="str">
        <f t="shared" si="172"/>
        <v>выходные</v>
      </c>
    </row>
    <row r="5476" spans="1:7" x14ac:dyDescent="0.3">
      <c r="A5476">
        <v>407615</v>
      </c>
      <c r="B5476" s="2">
        <v>44430.166905728322</v>
      </c>
      <c r="C5476" s="37">
        <v>0.16690972222222222</v>
      </c>
      <c r="E5476">
        <v>51581</v>
      </c>
      <c r="F5476">
        <f t="shared" si="171"/>
        <v>7</v>
      </c>
      <c r="G5476" s="37" t="str">
        <f t="shared" si="172"/>
        <v>выходные</v>
      </c>
    </row>
    <row r="5477" spans="1:7" x14ac:dyDescent="0.3">
      <c r="A5477">
        <v>407613</v>
      </c>
      <c r="B5477" s="2">
        <v>44430.165333333338</v>
      </c>
      <c r="C5477" s="37">
        <v>0.16533564814814813</v>
      </c>
      <c r="E5477">
        <v>153893</v>
      </c>
      <c r="F5477">
        <f t="shared" si="171"/>
        <v>7</v>
      </c>
      <c r="G5477" s="37" t="str">
        <f t="shared" si="172"/>
        <v>выходные</v>
      </c>
    </row>
    <row r="5478" spans="1:7" x14ac:dyDescent="0.3">
      <c r="A5478">
        <v>407612</v>
      </c>
      <c r="B5478" s="2">
        <v>44430.164311655019</v>
      </c>
      <c r="C5478" s="37">
        <v>0.16431712962962963</v>
      </c>
      <c r="E5478">
        <v>380039</v>
      </c>
      <c r="F5478">
        <f t="shared" si="171"/>
        <v>7</v>
      </c>
      <c r="G5478" s="37" t="str">
        <f t="shared" si="172"/>
        <v>выходные</v>
      </c>
    </row>
    <row r="5479" spans="1:7" x14ac:dyDescent="0.3">
      <c r="A5479">
        <v>407608</v>
      </c>
      <c r="B5479" s="2">
        <v>44430.163914914396</v>
      </c>
      <c r="C5479" s="37">
        <v>0.16391203703703702</v>
      </c>
      <c r="E5479">
        <v>21760</v>
      </c>
      <c r="F5479">
        <f t="shared" si="171"/>
        <v>7</v>
      </c>
      <c r="G5479" s="37" t="str">
        <f t="shared" si="172"/>
        <v>выходные</v>
      </c>
    </row>
    <row r="5480" spans="1:7" x14ac:dyDescent="0.3">
      <c r="A5480">
        <v>407605</v>
      </c>
      <c r="B5480" s="2">
        <v>44430.162755211037</v>
      </c>
      <c r="C5480" s="37">
        <v>0.16275462962962964</v>
      </c>
      <c r="E5480">
        <v>311670</v>
      </c>
      <c r="F5480">
        <f t="shared" si="171"/>
        <v>7</v>
      </c>
      <c r="G5480" s="37" t="str">
        <f t="shared" si="172"/>
        <v>выходные</v>
      </c>
    </row>
    <row r="5481" spans="1:7" x14ac:dyDescent="0.3">
      <c r="A5481">
        <v>407600</v>
      </c>
      <c r="B5481" s="2">
        <v>44430.15997734628</v>
      </c>
      <c r="C5481" s="37">
        <v>0.15997685185185184</v>
      </c>
      <c r="E5481">
        <v>153893</v>
      </c>
      <c r="F5481">
        <f t="shared" si="171"/>
        <v>7</v>
      </c>
      <c r="G5481" s="37" t="str">
        <f t="shared" si="172"/>
        <v>выходные</v>
      </c>
    </row>
    <row r="5482" spans="1:7" x14ac:dyDescent="0.3">
      <c r="A5482">
        <v>407598</v>
      </c>
      <c r="B5482" s="2">
        <v>44430.157628101442</v>
      </c>
      <c r="C5482" s="37">
        <v>0.15762731481481482</v>
      </c>
      <c r="E5482">
        <v>219311</v>
      </c>
      <c r="F5482">
        <f t="shared" si="171"/>
        <v>7</v>
      </c>
      <c r="G5482" s="37" t="str">
        <f t="shared" si="172"/>
        <v>выходные</v>
      </c>
    </row>
    <row r="5483" spans="1:7" x14ac:dyDescent="0.3">
      <c r="A5483">
        <v>407597</v>
      </c>
      <c r="B5483" s="2">
        <v>44430.156834620197</v>
      </c>
      <c r="C5483" s="37">
        <v>0.15684027777777779</v>
      </c>
      <c r="E5483">
        <v>452568</v>
      </c>
      <c r="F5483">
        <f t="shared" si="171"/>
        <v>7</v>
      </c>
      <c r="G5483" s="37" t="str">
        <f t="shared" si="172"/>
        <v>выходные</v>
      </c>
    </row>
    <row r="5484" spans="1:7" x14ac:dyDescent="0.3">
      <c r="A5484">
        <v>407595</v>
      </c>
      <c r="B5484" s="2">
        <v>44430.156285287027</v>
      </c>
      <c r="C5484" s="37">
        <v>0.15628472222222223</v>
      </c>
      <c r="E5484">
        <v>404187</v>
      </c>
      <c r="F5484">
        <f t="shared" si="171"/>
        <v>7</v>
      </c>
      <c r="G5484" s="37" t="str">
        <f t="shared" si="172"/>
        <v>выходные</v>
      </c>
    </row>
    <row r="5485" spans="1:7" x14ac:dyDescent="0.3">
      <c r="A5485">
        <v>407594</v>
      </c>
      <c r="B5485" s="2">
        <v>44430.155858027894</v>
      </c>
      <c r="C5485" s="37">
        <v>0.15585648148148148</v>
      </c>
      <c r="E5485">
        <v>286726</v>
      </c>
      <c r="F5485">
        <f t="shared" si="171"/>
        <v>7</v>
      </c>
      <c r="G5485" s="37" t="str">
        <f t="shared" si="172"/>
        <v>выходные</v>
      </c>
    </row>
    <row r="5486" spans="1:7" x14ac:dyDescent="0.3">
      <c r="A5486">
        <v>407590</v>
      </c>
      <c r="B5486" s="2">
        <v>44430.15552750809</v>
      </c>
      <c r="C5486" s="37">
        <v>0.1555324074074074</v>
      </c>
      <c r="E5486">
        <v>399422</v>
      </c>
      <c r="F5486">
        <f t="shared" si="171"/>
        <v>7</v>
      </c>
      <c r="G5486" s="37" t="str">
        <f t="shared" si="172"/>
        <v>выходные</v>
      </c>
    </row>
    <row r="5487" spans="1:7" x14ac:dyDescent="0.3">
      <c r="A5487">
        <v>407589</v>
      </c>
      <c r="B5487" s="2">
        <v>44430.155491805781</v>
      </c>
      <c r="C5487" s="37">
        <v>0.1554861111111111</v>
      </c>
      <c r="E5487">
        <v>182984</v>
      </c>
      <c r="F5487">
        <f t="shared" si="171"/>
        <v>7</v>
      </c>
      <c r="G5487" s="37" t="str">
        <f t="shared" si="172"/>
        <v>выходные</v>
      </c>
    </row>
    <row r="5488" spans="1:7" x14ac:dyDescent="0.3">
      <c r="A5488">
        <v>407586</v>
      </c>
      <c r="B5488" s="2">
        <v>44430.152958769497</v>
      </c>
      <c r="C5488" s="37">
        <v>0.15296296296296297</v>
      </c>
      <c r="E5488">
        <v>128969</v>
      </c>
      <c r="F5488">
        <f t="shared" si="171"/>
        <v>7</v>
      </c>
      <c r="G5488" s="37" t="str">
        <f t="shared" si="172"/>
        <v>выходные</v>
      </c>
    </row>
    <row r="5489" spans="1:7" x14ac:dyDescent="0.3">
      <c r="A5489">
        <v>407582</v>
      </c>
      <c r="B5489" s="2">
        <v>44430.15179906613</v>
      </c>
      <c r="C5489" s="37">
        <v>0.15179398148148149</v>
      </c>
      <c r="E5489">
        <v>446092</v>
      </c>
      <c r="F5489">
        <f t="shared" si="171"/>
        <v>7</v>
      </c>
      <c r="G5489" s="37" t="str">
        <f t="shared" si="172"/>
        <v>выходные</v>
      </c>
    </row>
    <row r="5490" spans="1:7" x14ac:dyDescent="0.3">
      <c r="A5490">
        <v>407579</v>
      </c>
      <c r="B5490" s="2">
        <v>44430.149510177922</v>
      </c>
      <c r="C5490" s="37">
        <v>0.14951388888888889</v>
      </c>
      <c r="E5490">
        <v>347008</v>
      </c>
      <c r="F5490">
        <f t="shared" si="171"/>
        <v>7</v>
      </c>
      <c r="G5490" s="37" t="str">
        <f t="shared" si="172"/>
        <v>выходные</v>
      </c>
    </row>
    <row r="5491" spans="1:7" x14ac:dyDescent="0.3">
      <c r="A5491">
        <v>407578</v>
      </c>
      <c r="B5491" s="2">
        <v>44430.147740104374</v>
      </c>
      <c r="C5491" s="37">
        <v>0.14774305555555556</v>
      </c>
      <c r="E5491">
        <v>347008</v>
      </c>
      <c r="F5491">
        <f t="shared" si="171"/>
        <v>7</v>
      </c>
      <c r="G5491" s="37" t="str">
        <f t="shared" si="172"/>
        <v>выходные</v>
      </c>
    </row>
    <row r="5492" spans="1:7" x14ac:dyDescent="0.3">
      <c r="A5492">
        <v>407576</v>
      </c>
      <c r="B5492" s="2">
        <v>44430.146333333338</v>
      </c>
      <c r="C5492" s="37">
        <v>0.14633101851851851</v>
      </c>
      <c r="E5492">
        <v>154228</v>
      </c>
      <c r="F5492">
        <f t="shared" si="171"/>
        <v>7</v>
      </c>
      <c r="G5492" s="37" t="str">
        <f t="shared" si="172"/>
        <v>выходные</v>
      </c>
    </row>
    <row r="5493" spans="1:7" x14ac:dyDescent="0.3">
      <c r="A5493">
        <v>407572</v>
      </c>
      <c r="B5493" s="2">
        <v>44430.145512253184</v>
      </c>
      <c r="C5493" s="37">
        <v>0.14550925925925925</v>
      </c>
      <c r="E5493">
        <v>141622</v>
      </c>
      <c r="F5493">
        <f t="shared" si="171"/>
        <v>7</v>
      </c>
      <c r="G5493" s="37" t="str">
        <f t="shared" si="172"/>
        <v>выходные</v>
      </c>
    </row>
    <row r="5494" spans="1:7" x14ac:dyDescent="0.3">
      <c r="A5494">
        <v>407568</v>
      </c>
      <c r="B5494" s="2">
        <v>44430.144199957271</v>
      </c>
      <c r="C5494" s="37">
        <v>0.14420138888888889</v>
      </c>
      <c r="E5494">
        <v>16164</v>
      </c>
      <c r="F5494">
        <f t="shared" si="171"/>
        <v>7</v>
      </c>
      <c r="G5494" s="37" t="str">
        <f t="shared" si="172"/>
        <v>выходные</v>
      </c>
    </row>
    <row r="5495" spans="1:7" x14ac:dyDescent="0.3">
      <c r="A5495">
        <v>407564</v>
      </c>
      <c r="B5495" s="2">
        <v>44430.143333333333</v>
      </c>
      <c r="C5495" s="37">
        <v>0.14333333333333334</v>
      </c>
      <c r="E5495">
        <v>274326</v>
      </c>
      <c r="F5495">
        <f t="shared" si="171"/>
        <v>7</v>
      </c>
      <c r="G5495" s="37" t="str">
        <f t="shared" si="172"/>
        <v>выходные</v>
      </c>
    </row>
    <row r="5496" spans="1:7" x14ac:dyDescent="0.3">
      <c r="A5496">
        <v>407559</v>
      </c>
      <c r="B5496" s="2">
        <v>44430.142666666667</v>
      </c>
      <c r="C5496" s="37">
        <v>0.14266203703703703</v>
      </c>
      <c r="E5496">
        <v>436070</v>
      </c>
      <c r="F5496">
        <f t="shared" si="171"/>
        <v>7</v>
      </c>
      <c r="G5496" s="37" t="str">
        <f t="shared" si="172"/>
        <v>выходные</v>
      </c>
    </row>
    <row r="5497" spans="1:7" x14ac:dyDescent="0.3">
      <c r="A5497">
        <v>407556</v>
      </c>
      <c r="B5497" s="2">
        <v>44430.139750809059</v>
      </c>
      <c r="C5497" s="37">
        <v>0.13974537037037038</v>
      </c>
      <c r="E5497">
        <v>258219</v>
      </c>
      <c r="F5497">
        <f t="shared" si="171"/>
        <v>7</v>
      </c>
      <c r="G5497" s="37" t="str">
        <f t="shared" si="172"/>
        <v>выходные</v>
      </c>
    </row>
    <row r="5498" spans="1:7" x14ac:dyDescent="0.3">
      <c r="A5498">
        <v>407553</v>
      </c>
      <c r="B5498" s="2">
        <v>44430.137728155336</v>
      </c>
      <c r="C5498" s="37">
        <v>0.13773148148148148</v>
      </c>
      <c r="E5498">
        <v>458081</v>
      </c>
      <c r="F5498">
        <f t="shared" si="171"/>
        <v>7</v>
      </c>
      <c r="G5498" s="37" t="str">
        <f t="shared" si="172"/>
        <v>выходные</v>
      </c>
    </row>
    <row r="5499" spans="1:7" x14ac:dyDescent="0.3">
      <c r="A5499">
        <v>407552</v>
      </c>
      <c r="B5499" s="2">
        <v>44430.137333333332</v>
      </c>
      <c r="C5499" s="37">
        <v>0.13733796296296297</v>
      </c>
      <c r="E5499">
        <v>349014</v>
      </c>
      <c r="F5499">
        <f t="shared" si="171"/>
        <v>7</v>
      </c>
      <c r="G5499" s="37" t="str">
        <f t="shared" si="172"/>
        <v>выходные</v>
      </c>
    </row>
    <row r="5500" spans="1:7" x14ac:dyDescent="0.3">
      <c r="A5500">
        <v>407547</v>
      </c>
      <c r="B5500" s="2">
        <v>44430.13570550162</v>
      </c>
      <c r="C5500" s="37">
        <v>0.13570601851851852</v>
      </c>
      <c r="E5500">
        <v>344453</v>
      </c>
      <c r="F5500">
        <f t="shared" si="171"/>
        <v>7</v>
      </c>
      <c r="G5500" s="37" t="str">
        <f t="shared" si="172"/>
        <v>выходные</v>
      </c>
    </row>
    <row r="5501" spans="1:7" x14ac:dyDescent="0.3">
      <c r="A5501">
        <v>407545</v>
      </c>
      <c r="B5501" s="2">
        <v>44430.130344553974</v>
      </c>
      <c r="C5501" s="37">
        <v>0.13034722222222223</v>
      </c>
      <c r="E5501">
        <v>133413</v>
      </c>
      <c r="F5501">
        <f t="shared" si="171"/>
        <v>7</v>
      </c>
      <c r="G5501" s="37" t="str">
        <f t="shared" si="172"/>
        <v>выходные</v>
      </c>
    </row>
    <row r="5502" spans="1:7" x14ac:dyDescent="0.3">
      <c r="A5502">
        <v>407540</v>
      </c>
      <c r="B5502" s="2">
        <v>44430.129398480181</v>
      </c>
      <c r="C5502" s="37">
        <v>0.12939814814814815</v>
      </c>
      <c r="E5502">
        <v>347008</v>
      </c>
      <c r="F5502">
        <f t="shared" si="171"/>
        <v>7</v>
      </c>
      <c r="G5502" s="37" t="str">
        <f t="shared" si="172"/>
        <v>выходные</v>
      </c>
    </row>
    <row r="5503" spans="1:7" x14ac:dyDescent="0.3">
      <c r="A5503">
        <v>407536</v>
      </c>
      <c r="B5503" s="2">
        <v>44430.129000000001</v>
      </c>
      <c r="C5503" s="37">
        <v>0.12900462962962964</v>
      </c>
      <c r="E5503">
        <v>259597</v>
      </c>
      <c r="F5503">
        <f t="shared" si="171"/>
        <v>7</v>
      </c>
      <c r="G5503" s="37" t="str">
        <f t="shared" si="172"/>
        <v>выходные</v>
      </c>
    </row>
    <row r="5504" spans="1:7" x14ac:dyDescent="0.3">
      <c r="A5504">
        <v>407535</v>
      </c>
      <c r="B5504" s="2">
        <v>44430.127614886733</v>
      </c>
      <c r="C5504" s="37">
        <v>0.12761574074074075</v>
      </c>
      <c r="E5504">
        <v>82901</v>
      </c>
      <c r="F5504">
        <f t="shared" si="171"/>
        <v>7</v>
      </c>
      <c r="G5504" s="37" t="str">
        <f t="shared" si="172"/>
        <v>выходные</v>
      </c>
    </row>
    <row r="5505" spans="1:7" x14ac:dyDescent="0.3">
      <c r="A5505">
        <v>407531</v>
      </c>
      <c r="B5505" s="2">
        <v>44430.125666666667</v>
      </c>
      <c r="C5505" s="37">
        <v>0.12567129629629628</v>
      </c>
      <c r="E5505">
        <v>405774</v>
      </c>
      <c r="F5505">
        <f t="shared" si="171"/>
        <v>7</v>
      </c>
      <c r="G5505" s="37" t="str">
        <f t="shared" si="172"/>
        <v>выходные</v>
      </c>
    </row>
    <row r="5506" spans="1:7" x14ac:dyDescent="0.3">
      <c r="A5506">
        <v>407527</v>
      </c>
      <c r="B5506" s="2">
        <v>44430.125583666493</v>
      </c>
      <c r="C5506" s="37">
        <v>0.12557870370370369</v>
      </c>
      <c r="E5506">
        <v>351192</v>
      </c>
      <c r="F5506">
        <f t="shared" si="171"/>
        <v>7</v>
      </c>
      <c r="G5506" s="37" t="str">
        <f t="shared" si="172"/>
        <v>выходные</v>
      </c>
    </row>
    <row r="5507" spans="1:7" x14ac:dyDescent="0.3">
      <c r="A5507">
        <v>407524</v>
      </c>
      <c r="B5507" s="2">
        <v>44430.124333333333</v>
      </c>
      <c r="C5507" s="37">
        <v>0.12432870370370371</v>
      </c>
      <c r="E5507">
        <v>169042</v>
      </c>
      <c r="F5507">
        <f t="shared" ref="F5507:F5570" si="173">WEEKDAY(B5507,2)</f>
        <v>7</v>
      </c>
      <c r="G5507" s="37" t="str">
        <f t="shared" si="172"/>
        <v>выходные</v>
      </c>
    </row>
    <row r="5508" spans="1:7" x14ac:dyDescent="0.3">
      <c r="A5508">
        <v>407519</v>
      </c>
      <c r="B5508" s="2">
        <v>44430.12134159368</v>
      </c>
      <c r="C5508" s="37">
        <v>0.1213425925925926</v>
      </c>
      <c r="E5508">
        <v>158978</v>
      </c>
      <c r="F5508">
        <f t="shared" si="173"/>
        <v>7</v>
      </c>
      <c r="G5508" s="37" t="str">
        <f t="shared" si="172"/>
        <v>выходные</v>
      </c>
    </row>
    <row r="5509" spans="1:7" x14ac:dyDescent="0.3">
      <c r="A5509">
        <v>407518</v>
      </c>
      <c r="B5509" s="2">
        <v>44430.120999999999</v>
      </c>
      <c r="C5509" s="37">
        <v>0.12099537037037038</v>
      </c>
      <c r="E5509">
        <v>158978</v>
      </c>
      <c r="F5509">
        <f t="shared" si="173"/>
        <v>7</v>
      </c>
      <c r="G5509" s="37" t="str">
        <f t="shared" si="172"/>
        <v>выходные</v>
      </c>
    </row>
    <row r="5510" spans="1:7" x14ac:dyDescent="0.3">
      <c r="A5510">
        <v>407514</v>
      </c>
      <c r="B5510" s="2">
        <v>44430.120487075408</v>
      </c>
      <c r="C5510" s="37">
        <v>0.12048611111111111</v>
      </c>
      <c r="E5510">
        <v>7215</v>
      </c>
      <c r="F5510">
        <f t="shared" si="173"/>
        <v>7</v>
      </c>
      <c r="G5510" s="37" t="str">
        <f t="shared" si="172"/>
        <v>выходные</v>
      </c>
    </row>
    <row r="5511" spans="1:7" x14ac:dyDescent="0.3">
      <c r="A5511">
        <v>407513</v>
      </c>
      <c r="B5511" s="2">
        <v>44430.120333333332</v>
      </c>
      <c r="C5511" s="37">
        <v>0.12033564814814814</v>
      </c>
      <c r="E5511">
        <v>244597</v>
      </c>
      <c r="F5511">
        <f t="shared" si="173"/>
        <v>7</v>
      </c>
      <c r="G5511" s="37" t="str">
        <f t="shared" si="172"/>
        <v>выходные</v>
      </c>
    </row>
    <row r="5512" spans="1:7" x14ac:dyDescent="0.3">
      <c r="A5512">
        <v>407511</v>
      </c>
      <c r="B5512" s="2">
        <v>44430.119928802589</v>
      </c>
      <c r="C5512" s="37">
        <v>0.11993055555555555</v>
      </c>
      <c r="E5512">
        <v>118549</v>
      </c>
      <c r="F5512">
        <f t="shared" si="173"/>
        <v>7</v>
      </c>
      <c r="G5512" s="37" t="str">
        <f t="shared" si="172"/>
        <v>выходные</v>
      </c>
    </row>
    <row r="5513" spans="1:7" x14ac:dyDescent="0.3">
      <c r="A5513">
        <v>407510</v>
      </c>
      <c r="B5513" s="2">
        <v>44430.119541001615</v>
      </c>
      <c r="C5513" s="37">
        <v>0.11953703703703704</v>
      </c>
      <c r="E5513">
        <v>351192</v>
      </c>
      <c r="F5513">
        <f t="shared" si="173"/>
        <v>7</v>
      </c>
      <c r="G5513" s="37" t="str">
        <f t="shared" si="172"/>
        <v>выходные</v>
      </c>
    </row>
    <row r="5514" spans="1:7" x14ac:dyDescent="0.3">
      <c r="A5514">
        <v>407509</v>
      </c>
      <c r="B5514" s="2">
        <v>44430.116855372784</v>
      </c>
      <c r="C5514" s="37">
        <v>0.11685185185185186</v>
      </c>
      <c r="E5514">
        <v>312954</v>
      </c>
      <c r="F5514">
        <f t="shared" si="173"/>
        <v>7</v>
      </c>
      <c r="G5514" s="37" t="str">
        <f t="shared" si="172"/>
        <v>выходные</v>
      </c>
    </row>
    <row r="5515" spans="1:7" x14ac:dyDescent="0.3">
      <c r="A5515">
        <v>407506</v>
      </c>
      <c r="B5515" s="2">
        <v>44430.116672261727</v>
      </c>
      <c r="C5515" s="37">
        <v>0.11666666666666665</v>
      </c>
      <c r="E5515">
        <v>104958</v>
      </c>
      <c r="F5515">
        <f t="shared" si="173"/>
        <v>7</v>
      </c>
      <c r="G5515" s="37" t="str">
        <f t="shared" ref="G5515:G5578" si="174">IF(F5515&gt;=6,"выходные","будни")</f>
        <v>выходные</v>
      </c>
    </row>
    <row r="5516" spans="1:7" x14ac:dyDescent="0.3">
      <c r="A5516">
        <v>407504</v>
      </c>
      <c r="B5516" s="2">
        <v>44430.113437299726</v>
      </c>
      <c r="C5516" s="37">
        <v>0.11343750000000001</v>
      </c>
      <c r="E5516">
        <v>313721</v>
      </c>
      <c r="F5516">
        <f t="shared" si="173"/>
        <v>7</v>
      </c>
      <c r="G5516" s="37" t="str">
        <f t="shared" si="174"/>
        <v>выходные</v>
      </c>
    </row>
    <row r="5517" spans="1:7" x14ac:dyDescent="0.3">
      <c r="A5517">
        <v>407502</v>
      </c>
      <c r="B5517" s="2">
        <v>44430.112491225926</v>
      </c>
      <c r="C5517" s="37">
        <v>0.11248842592592594</v>
      </c>
      <c r="E5517">
        <v>68991</v>
      </c>
      <c r="F5517">
        <f t="shared" si="173"/>
        <v>7</v>
      </c>
      <c r="G5517" s="37" t="str">
        <f t="shared" si="174"/>
        <v>выходные</v>
      </c>
    </row>
    <row r="5518" spans="1:7" x14ac:dyDescent="0.3">
      <c r="A5518">
        <v>407499</v>
      </c>
      <c r="B5518" s="2">
        <v>44430.111850337227</v>
      </c>
      <c r="C5518" s="37">
        <v>0.11185185185185186</v>
      </c>
      <c r="E5518">
        <v>336205</v>
      </c>
      <c r="F5518">
        <f t="shared" si="173"/>
        <v>7</v>
      </c>
      <c r="G5518" s="37" t="str">
        <f t="shared" si="174"/>
        <v>выходные</v>
      </c>
    </row>
    <row r="5519" spans="1:7" x14ac:dyDescent="0.3">
      <c r="A5519">
        <v>407495</v>
      </c>
      <c r="B5519" s="2">
        <v>44430.110934781944</v>
      </c>
      <c r="C5519" s="37">
        <v>0.11093750000000001</v>
      </c>
      <c r="E5519">
        <v>267896</v>
      </c>
      <c r="F5519">
        <f t="shared" si="173"/>
        <v>7</v>
      </c>
      <c r="G5519" s="37" t="str">
        <f t="shared" si="174"/>
        <v>выходные</v>
      </c>
    </row>
    <row r="5520" spans="1:7" x14ac:dyDescent="0.3">
      <c r="A5520">
        <v>407494</v>
      </c>
      <c r="B5520" s="2">
        <v>44430.110624595472</v>
      </c>
      <c r="C5520" s="37">
        <v>0.11062499999999999</v>
      </c>
      <c r="E5520">
        <v>431288</v>
      </c>
      <c r="F5520">
        <f t="shared" si="173"/>
        <v>7</v>
      </c>
      <c r="G5520" s="37" t="str">
        <f t="shared" si="174"/>
        <v>выходные</v>
      </c>
    </row>
    <row r="5521" spans="1:7" x14ac:dyDescent="0.3">
      <c r="A5521">
        <v>407493</v>
      </c>
      <c r="B5521" s="2">
        <v>44430.106082338942</v>
      </c>
      <c r="C5521" s="37">
        <v>0.10608796296296297</v>
      </c>
      <c r="E5521">
        <v>198326</v>
      </c>
      <c r="F5521">
        <f t="shared" si="173"/>
        <v>7</v>
      </c>
      <c r="G5521" s="37" t="str">
        <f t="shared" si="174"/>
        <v>выходные</v>
      </c>
    </row>
    <row r="5522" spans="1:7" x14ac:dyDescent="0.3">
      <c r="A5522">
        <v>407491</v>
      </c>
      <c r="B5522" s="2">
        <v>44430.105746635338</v>
      </c>
      <c r="C5522" s="37">
        <v>0.1057523148148148</v>
      </c>
      <c r="E5522">
        <v>133619</v>
      </c>
      <c r="F5522">
        <f t="shared" si="173"/>
        <v>7</v>
      </c>
      <c r="G5522" s="37" t="str">
        <f t="shared" si="174"/>
        <v>выходные</v>
      </c>
    </row>
    <row r="5523" spans="1:7" x14ac:dyDescent="0.3">
      <c r="A5523">
        <v>407487</v>
      </c>
      <c r="B5523" s="2">
        <v>44430.105441450236</v>
      </c>
      <c r="C5523" s="37">
        <v>0.10543981481481481</v>
      </c>
      <c r="E5523">
        <v>351192</v>
      </c>
      <c r="F5523">
        <f t="shared" si="173"/>
        <v>7</v>
      </c>
      <c r="G5523" s="37" t="str">
        <f t="shared" si="174"/>
        <v>выходные</v>
      </c>
    </row>
    <row r="5524" spans="1:7" x14ac:dyDescent="0.3">
      <c r="A5524">
        <v>407484</v>
      </c>
      <c r="B5524" s="2">
        <v>44430.105333333333</v>
      </c>
      <c r="C5524" s="37">
        <v>0.10533564814814815</v>
      </c>
      <c r="E5524">
        <v>8703</v>
      </c>
      <c r="F5524">
        <f t="shared" si="173"/>
        <v>7</v>
      </c>
      <c r="G5524" s="37" t="str">
        <f t="shared" si="174"/>
        <v>выходные</v>
      </c>
    </row>
    <row r="5525" spans="1:7" x14ac:dyDescent="0.3">
      <c r="A5525">
        <v>407480</v>
      </c>
      <c r="B5525" s="2">
        <v>44430.104068117311</v>
      </c>
      <c r="C5525" s="37">
        <v>0.1040625</v>
      </c>
      <c r="E5525">
        <v>153893</v>
      </c>
      <c r="F5525">
        <f t="shared" si="173"/>
        <v>7</v>
      </c>
      <c r="G5525" s="37" t="str">
        <f t="shared" si="174"/>
        <v>выходные</v>
      </c>
    </row>
    <row r="5526" spans="1:7" x14ac:dyDescent="0.3">
      <c r="A5526">
        <v>407476</v>
      </c>
      <c r="B5526" s="2">
        <v>44430.103343042072</v>
      </c>
      <c r="C5526" s="37">
        <v>0.10334490740740741</v>
      </c>
      <c r="E5526">
        <v>473327</v>
      </c>
      <c r="F5526">
        <f t="shared" si="173"/>
        <v>7</v>
      </c>
      <c r="G5526" s="37" t="str">
        <f t="shared" si="174"/>
        <v>выходные</v>
      </c>
    </row>
    <row r="5527" spans="1:7" x14ac:dyDescent="0.3">
      <c r="A5527">
        <v>407471</v>
      </c>
      <c r="B5527" s="2">
        <v>44430.101077303385</v>
      </c>
      <c r="C5527" s="37">
        <v>0.10107638888888888</v>
      </c>
      <c r="E5527">
        <v>4199</v>
      </c>
      <c r="F5527">
        <f t="shared" si="173"/>
        <v>7</v>
      </c>
      <c r="G5527" s="37" t="str">
        <f t="shared" si="174"/>
        <v>выходные</v>
      </c>
    </row>
    <row r="5528" spans="1:7" x14ac:dyDescent="0.3">
      <c r="A5528">
        <v>407468</v>
      </c>
      <c r="B5528" s="2">
        <v>44430.100558488724</v>
      </c>
      <c r="C5528" s="37">
        <v>0.10055555555555555</v>
      </c>
      <c r="E5528">
        <v>296118</v>
      </c>
      <c r="F5528">
        <f t="shared" si="173"/>
        <v>7</v>
      </c>
      <c r="G5528" s="37" t="str">
        <f t="shared" si="174"/>
        <v>выходные</v>
      </c>
    </row>
    <row r="5529" spans="1:7" x14ac:dyDescent="0.3">
      <c r="A5529">
        <v>407463</v>
      </c>
      <c r="B5529" s="2">
        <v>44430.098333333335</v>
      </c>
      <c r="C5529" s="37">
        <v>9.8333333333333328E-2</v>
      </c>
      <c r="E5529">
        <v>31837</v>
      </c>
      <c r="F5529">
        <f t="shared" si="173"/>
        <v>7</v>
      </c>
      <c r="G5529" s="37" t="str">
        <f t="shared" si="174"/>
        <v>выходные</v>
      </c>
    </row>
    <row r="5530" spans="1:7" x14ac:dyDescent="0.3">
      <c r="A5530">
        <v>407462</v>
      </c>
      <c r="B5530" s="2">
        <v>44430.095553453168</v>
      </c>
      <c r="C5530" s="37">
        <v>9.555555555555556E-2</v>
      </c>
      <c r="E5530">
        <v>230507</v>
      </c>
      <c r="F5530">
        <f t="shared" si="173"/>
        <v>7</v>
      </c>
      <c r="G5530" s="37" t="str">
        <f t="shared" si="174"/>
        <v>выходные</v>
      </c>
    </row>
    <row r="5531" spans="1:7" x14ac:dyDescent="0.3">
      <c r="A5531">
        <v>407459</v>
      </c>
      <c r="B5531" s="2">
        <v>44430.095252427185</v>
      </c>
      <c r="C5531" s="37">
        <v>9.525462962962962E-2</v>
      </c>
      <c r="E5531">
        <v>304128</v>
      </c>
      <c r="F5531">
        <f t="shared" si="173"/>
        <v>7</v>
      </c>
      <c r="G5531" s="37" t="str">
        <f t="shared" si="174"/>
        <v>выходные</v>
      </c>
    </row>
    <row r="5532" spans="1:7" x14ac:dyDescent="0.3">
      <c r="A5532">
        <v>407456</v>
      </c>
      <c r="B5532" s="2">
        <v>44430.09488204596</v>
      </c>
      <c r="C5532" s="37">
        <v>9.4884259259259252E-2</v>
      </c>
      <c r="E5532">
        <v>391162</v>
      </c>
      <c r="F5532">
        <f t="shared" si="173"/>
        <v>7</v>
      </c>
      <c r="G5532" s="37" t="str">
        <f t="shared" si="174"/>
        <v>выходные</v>
      </c>
    </row>
    <row r="5533" spans="1:7" x14ac:dyDescent="0.3">
      <c r="A5533">
        <v>407455</v>
      </c>
      <c r="B5533" s="2">
        <v>44430.091525009921</v>
      </c>
      <c r="C5533" s="37">
        <v>9.1527777777777777E-2</v>
      </c>
      <c r="E5533">
        <v>118549</v>
      </c>
      <c r="F5533">
        <f t="shared" si="173"/>
        <v>7</v>
      </c>
      <c r="G5533" s="37" t="str">
        <f t="shared" si="174"/>
        <v>выходные</v>
      </c>
    </row>
    <row r="5534" spans="1:7" x14ac:dyDescent="0.3">
      <c r="A5534">
        <v>407452</v>
      </c>
      <c r="B5534" s="2">
        <v>44430.089938047429</v>
      </c>
      <c r="C5534" s="37">
        <v>8.9942129629629622E-2</v>
      </c>
      <c r="E5534">
        <v>444546</v>
      </c>
      <c r="F5534">
        <f t="shared" si="173"/>
        <v>7</v>
      </c>
      <c r="G5534" s="37" t="str">
        <f t="shared" si="174"/>
        <v>выходные</v>
      </c>
    </row>
    <row r="5535" spans="1:7" x14ac:dyDescent="0.3">
      <c r="A5535">
        <v>407450</v>
      </c>
      <c r="B5535" s="2">
        <v>44430.089666666667</v>
      </c>
      <c r="C5535" s="37">
        <v>8.9664351851851856E-2</v>
      </c>
      <c r="E5535">
        <v>392434</v>
      </c>
      <c r="F5535">
        <f t="shared" si="173"/>
        <v>7</v>
      </c>
      <c r="G5535" s="37" t="str">
        <f t="shared" si="174"/>
        <v>выходные</v>
      </c>
    </row>
    <row r="5536" spans="1:7" x14ac:dyDescent="0.3">
      <c r="A5536">
        <v>407446</v>
      </c>
      <c r="B5536" s="2">
        <v>44430.089358195743</v>
      </c>
      <c r="C5536" s="37">
        <v>8.9363425925925929E-2</v>
      </c>
      <c r="E5536">
        <v>324211</v>
      </c>
      <c r="F5536">
        <f t="shared" si="173"/>
        <v>7</v>
      </c>
      <c r="G5536" s="37" t="str">
        <f t="shared" si="174"/>
        <v>выходные</v>
      </c>
    </row>
    <row r="5537" spans="1:7" x14ac:dyDescent="0.3">
      <c r="A5537">
        <v>407441</v>
      </c>
      <c r="B5537" s="2">
        <v>44430.089175084686</v>
      </c>
      <c r="C5537" s="37">
        <v>8.9178240740740752E-2</v>
      </c>
      <c r="E5537">
        <v>129121</v>
      </c>
      <c r="F5537">
        <f t="shared" si="173"/>
        <v>7</v>
      </c>
      <c r="G5537" s="37" t="str">
        <f t="shared" si="174"/>
        <v>выходные</v>
      </c>
    </row>
    <row r="5538" spans="1:7" x14ac:dyDescent="0.3">
      <c r="A5538">
        <v>407438</v>
      </c>
      <c r="B5538" s="2">
        <v>44430.087970873785</v>
      </c>
      <c r="C5538" s="37">
        <v>8.7974537037037046E-2</v>
      </c>
      <c r="E5538">
        <v>347393</v>
      </c>
      <c r="F5538">
        <f t="shared" si="173"/>
        <v>7</v>
      </c>
      <c r="G5538" s="37" t="str">
        <f t="shared" si="174"/>
        <v>выходные</v>
      </c>
    </row>
    <row r="5539" spans="1:7" x14ac:dyDescent="0.3">
      <c r="A5539">
        <v>407435</v>
      </c>
      <c r="B5539" s="2">
        <v>44430.086916714987</v>
      </c>
      <c r="C5539" s="37">
        <v>8.6921296296296302E-2</v>
      </c>
      <c r="E5539">
        <v>321129</v>
      </c>
      <c r="F5539">
        <f t="shared" si="173"/>
        <v>7</v>
      </c>
      <c r="G5539" s="37" t="str">
        <f t="shared" si="174"/>
        <v>выходные</v>
      </c>
    </row>
    <row r="5540" spans="1:7" x14ac:dyDescent="0.3">
      <c r="A5540">
        <v>407431</v>
      </c>
      <c r="B5540" s="2">
        <v>44430.086245307779</v>
      </c>
      <c r="C5540" s="37">
        <v>8.6249999999999993E-2</v>
      </c>
      <c r="E5540">
        <v>256570</v>
      </c>
      <c r="F5540">
        <f t="shared" si="173"/>
        <v>7</v>
      </c>
      <c r="G5540" s="37" t="str">
        <f t="shared" si="174"/>
        <v>выходные</v>
      </c>
    </row>
    <row r="5541" spans="1:7" x14ac:dyDescent="0.3">
      <c r="A5541">
        <v>407427</v>
      </c>
      <c r="B5541" s="2">
        <v>44430.085757011628</v>
      </c>
      <c r="C5541" s="37">
        <v>8.5752314814814823E-2</v>
      </c>
      <c r="E5541">
        <v>21760</v>
      </c>
      <c r="F5541">
        <f t="shared" si="173"/>
        <v>7</v>
      </c>
      <c r="G5541" s="37" t="str">
        <f t="shared" si="174"/>
        <v>выходные</v>
      </c>
    </row>
    <row r="5542" spans="1:7" x14ac:dyDescent="0.3">
      <c r="A5542">
        <v>407424</v>
      </c>
      <c r="B5542" s="2">
        <v>44430.08563493759</v>
      </c>
      <c r="C5542" s="37">
        <v>8.5636574074074087E-2</v>
      </c>
      <c r="E5542">
        <v>111368</v>
      </c>
      <c r="F5542">
        <f t="shared" si="173"/>
        <v>7</v>
      </c>
      <c r="G5542" s="37" t="str">
        <f t="shared" si="174"/>
        <v>выходные</v>
      </c>
    </row>
    <row r="5543" spans="1:7" x14ac:dyDescent="0.3">
      <c r="A5543">
        <v>407422</v>
      </c>
      <c r="B5543" s="2">
        <v>44430.084780419325</v>
      </c>
      <c r="C5543" s="37">
        <v>8.4780092592592601E-2</v>
      </c>
      <c r="E5543">
        <v>123413</v>
      </c>
      <c r="F5543">
        <f t="shared" si="173"/>
        <v>7</v>
      </c>
      <c r="G5543" s="37" t="str">
        <f t="shared" si="174"/>
        <v>выходные</v>
      </c>
    </row>
    <row r="5544" spans="1:7" x14ac:dyDescent="0.3">
      <c r="A5544">
        <v>407417</v>
      </c>
      <c r="B5544" s="2">
        <v>44430.083521035602</v>
      </c>
      <c r="C5544" s="37">
        <v>8.3518518518518506E-2</v>
      </c>
      <c r="E5544">
        <v>204218</v>
      </c>
      <c r="F5544">
        <f t="shared" si="173"/>
        <v>7</v>
      </c>
      <c r="G5544" s="37" t="str">
        <f t="shared" si="174"/>
        <v>выходные</v>
      </c>
    </row>
    <row r="5545" spans="1:7" x14ac:dyDescent="0.3">
      <c r="A5545">
        <v>407413</v>
      </c>
      <c r="B5545" s="2">
        <v>44430.081667531354</v>
      </c>
      <c r="C5545" s="37">
        <v>8.1666666666666665E-2</v>
      </c>
      <c r="E5545">
        <v>327633</v>
      </c>
      <c r="F5545">
        <f t="shared" si="173"/>
        <v>7</v>
      </c>
      <c r="G5545" s="37" t="str">
        <f t="shared" si="174"/>
        <v>выходные</v>
      </c>
    </row>
    <row r="5546" spans="1:7" x14ac:dyDescent="0.3">
      <c r="A5546">
        <v>407408</v>
      </c>
      <c r="B5546" s="2">
        <v>44430.081148716694</v>
      </c>
      <c r="C5546" s="37">
        <v>8.1145833333333334E-2</v>
      </c>
      <c r="E5546">
        <v>449379</v>
      </c>
      <c r="F5546">
        <f t="shared" si="173"/>
        <v>7</v>
      </c>
      <c r="G5546" s="37" t="str">
        <f t="shared" si="174"/>
        <v>выходные</v>
      </c>
    </row>
    <row r="5547" spans="1:7" x14ac:dyDescent="0.3">
      <c r="A5547">
        <v>407404</v>
      </c>
      <c r="B5547" s="2">
        <v>44430.079071197411</v>
      </c>
      <c r="C5547" s="37">
        <v>7.9074074074074074E-2</v>
      </c>
      <c r="E5547">
        <v>191893</v>
      </c>
      <c r="F5547">
        <f t="shared" si="173"/>
        <v>7</v>
      </c>
      <c r="G5547" s="37" t="str">
        <f t="shared" si="174"/>
        <v>выходные</v>
      </c>
    </row>
    <row r="5548" spans="1:7" x14ac:dyDescent="0.3">
      <c r="A5548">
        <v>407400</v>
      </c>
      <c r="B5548" s="2">
        <v>44430.07693716239</v>
      </c>
      <c r="C5548" s="37">
        <v>7.6932870370370374E-2</v>
      </c>
      <c r="E5548">
        <v>168838</v>
      </c>
      <c r="F5548">
        <f t="shared" si="173"/>
        <v>7</v>
      </c>
      <c r="G5548" s="37" t="str">
        <f t="shared" si="174"/>
        <v>выходные</v>
      </c>
    </row>
    <row r="5549" spans="1:7" x14ac:dyDescent="0.3">
      <c r="A5549">
        <v>407399</v>
      </c>
      <c r="B5549" s="2">
        <v>44430.074621359221</v>
      </c>
      <c r="C5549" s="37">
        <v>7.4618055555555562E-2</v>
      </c>
      <c r="E5549">
        <v>250679</v>
      </c>
      <c r="F5549">
        <f t="shared" si="173"/>
        <v>7</v>
      </c>
      <c r="G5549" s="37" t="str">
        <f t="shared" si="174"/>
        <v>выходные</v>
      </c>
    </row>
    <row r="5550" spans="1:7" x14ac:dyDescent="0.3">
      <c r="A5550">
        <v>407396</v>
      </c>
      <c r="B5550" s="2">
        <v>44430.072847682117</v>
      </c>
      <c r="C5550" s="37">
        <v>7.2847222222222216E-2</v>
      </c>
      <c r="E5550">
        <v>351192</v>
      </c>
      <c r="F5550">
        <f t="shared" si="173"/>
        <v>7</v>
      </c>
      <c r="G5550" s="37" t="str">
        <f t="shared" si="174"/>
        <v>выходные</v>
      </c>
    </row>
    <row r="5551" spans="1:7" x14ac:dyDescent="0.3">
      <c r="A5551">
        <v>407395</v>
      </c>
      <c r="B5551" s="2">
        <v>44430.071718497267</v>
      </c>
      <c r="C5551" s="37">
        <v>7.1712962962962964E-2</v>
      </c>
      <c r="E5551">
        <v>396686</v>
      </c>
      <c r="F5551">
        <f t="shared" si="173"/>
        <v>7</v>
      </c>
      <c r="G5551" s="37" t="str">
        <f t="shared" si="174"/>
        <v>выходные</v>
      </c>
    </row>
    <row r="5552" spans="1:7" x14ac:dyDescent="0.3">
      <c r="A5552">
        <v>407394</v>
      </c>
      <c r="B5552" s="2">
        <v>44430.070619830927</v>
      </c>
      <c r="C5552" s="37">
        <v>7.0625000000000007E-2</v>
      </c>
      <c r="E5552">
        <v>347008</v>
      </c>
      <c r="F5552">
        <f t="shared" si="173"/>
        <v>7</v>
      </c>
      <c r="G5552" s="37" t="str">
        <f t="shared" si="174"/>
        <v>выходные</v>
      </c>
    </row>
    <row r="5553" spans="1:7" x14ac:dyDescent="0.3">
      <c r="A5553">
        <v>407389</v>
      </c>
      <c r="B5553" s="2">
        <v>44430.070171521031</v>
      </c>
      <c r="C5553" s="37">
        <v>7.0173611111111103E-2</v>
      </c>
      <c r="E5553">
        <v>154228</v>
      </c>
      <c r="F5553">
        <f t="shared" si="173"/>
        <v>7</v>
      </c>
      <c r="G5553" s="37" t="str">
        <f t="shared" si="174"/>
        <v>выходные</v>
      </c>
    </row>
    <row r="5554" spans="1:7" x14ac:dyDescent="0.3">
      <c r="A5554">
        <v>407388</v>
      </c>
      <c r="B5554" s="2">
        <v>44430.069362459551</v>
      </c>
      <c r="C5554" s="37">
        <v>6.9363425925925926E-2</v>
      </c>
      <c r="E5554">
        <v>153893</v>
      </c>
      <c r="F5554">
        <f t="shared" si="173"/>
        <v>7</v>
      </c>
      <c r="G5554" s="37" t="str">
        <f t="shared" si="174"/>
        <v>выходные</v>
      </c>
    </row>
    <row r="5555" spans="1:7" x14ac:dyDescent="0.3">
      <c r="A5555">
        <v>407386</v>
      </c>
      <c r="B5555" s="2">
        <v>44430.068636127813</v>
      </c>
      <c r="C5555" s="37">
        <v>6.8634259259259256E-2</v>
      </c>
      <c r="E5555">
        <v>459455</v>
      </c>
      <c r="F5555">
        <f t="shared" si="173"/>
        <v>7</v>
      </c>
      <c r="G5555" s="37" t="str">
        <f t="shared" si="174"/>
        <v>выходные</v>
      </c>
    </row>
    <row r="5556" spans="1:7" x14ac:dyDescent="0.3">
      <c r="A5556">
        <v>407385</v>
      </c>
      <c r="B5556" s="2">
        <v>44430.068025757624</v>
      </c>
      <c r="C5556" s="37">
        <v>6.8020833333333336E-2</v>
      </c>
      <c r="E5556">
        <v>248599</v>
      </c>
      <c r="F5556">
        <f t="shared" si="173"/>
        <v>7</v>
      </c>
      <c r="G5556" s="37" t="str">
        <f t="shared" si="174"/>
        <v>выходные</v>
      </c>
    </row>
    <row r="5557" spans="1:7" x14ac:dyDescent="0.3">
      <c r="A5557">
        <v>407382</v>
      </c>
      <c r="B5557" s="2">
        <v>44430.066133610031</v>
      </c>
      <c r="C5557" s="37">
        <v>6.6134259259259254E-2</v>
      </c>
      <c r="E5557">
        <v>86587</v>
      </c>
      <c r="F5557">
        <f t="shared" si="173"/>
        <v>7</v>
      </c>
      <c r="G5557" s="37" t="str">
        <f t="shared" si="174"/>
        <v>выходные</v>
      </c>
    </row>
    <row r="5558" spans="1:7" x14ac:dyDescent="0.3">
      <c r="A5558">
        <v>407380</v>
      </c>
      <c r="B5558" s="2">
        <v>44430.063356425671</v>
      </c>
      <c r="C5558" s="37">
        <v>6.3356481481481486E-2</v>
      </c>
      <c r="E5558">
        <v>396686</v>
      </c>
      <c r="F5558">
        <f t="shared" si="173"/>
        <v>7</v>
      </c>
      <c r="G5558" s="37" t="str">
        <f t="shared" si="174"/>
        <v>выходные</v>
      </c>
    </row>
    <row r="5559" spans="1:7" x14ac:dyDescent="0.3">
      <c r="A5559">
        <v>407379</v>
      </c>
      <c r="B5559" s="2">
        <v>44430.062044129765</v>
      </c>
      <c r="C5559" s="37">
        <v>6.2048611111111117E-2</v>
      </c>
      <c r="E5559">
        <v>470762</v>
      </c>
      <c r="F5559">
        <f t="shared" si="173"/>
        <v>7</v>
      </c>
      <c r="G5559" s="37" t="str">
        <f t="shared" si="174"/>
        <v>выходные</v>
      </c>
    </row>
    <row r="5560" spans="1:7" x14ac:dyDescent="0.3">
      <c r="A5560">
        <v>407377</v>
      </c>
      <c r="B5560" s="2">
        <v>44430.061952574237</v>
      </c>
      <c r="C5560" s="37">
        <v>6.1956018518518514E-2</v>
      </c>
      <c r="E5560">
        <v>439981</v>
      </c>
      <c r="F5560">
        <f t="shared" si="173"/>
        <v>7</v>
      </c>
      <c r="G5560" s="37" t="str">
        <f t="shared" si="174"/>
        <v>выходные</v>
      </c>
    </row>
    <row r="5561" spans="1:7" x14ac:dyDescent="0.3">
      <c r="A5561">
        <v>407375</v>
      </c>
      <c r="B5561" s="2">
        <v>44430.061159092991</v>
      </c>
      <c r="C5561" s="37">
        <v>6.115740740740741E-2</v>
      </c>
      <c r="E5561">
        <v>177173</v>
      </c>
      <c r="F5561">
        <f t="shared" si="173"/>
        <v>7</v>
      </c>
      <c r="G5561" s="37" t="str">
        <f t="shared" si="174"/>
        <v>выходные</v>
      </c>
    </row>
    <row r="5562" spans="1:7" x14ac:dyDescent="0.3">
      <c r="A5562">
        <v>407371</v>
      </c>
      <c r="B5562" s="2">
        <v>44430.060333333335</v>
      </c>
      <c r="C5562" s="37">
        <v>6.0335648148148145E-2</v>
      </c>
      <c r="E5562">
        <v>308230</v>
      </c>
      <c r="F5562">
        <f t="shared" si="173"/>
        <v>7</v>
      </c>
      <c r="G5562" s="37" t="str">
        <f t="shared" si="174"/>
        <v>выходные</v>
      </c>
    </row>
    <row r="5563" spans="1:7" x14ac:dyDescent="0.3">
      <c r="A5563">
        <v>407368</v>
      </c>
      <c r="B5563" s="2">
        <v>44430.060243537708</v>
      </c>
      <c r="C5563" s="37">
        <v>6.0243055555555557E-2</v>
      </c>
      <c r="E5563">
        <v>419338</v>
      </c>
      <c r="F5563">
        <f t="shared" si="173"/>
        <v>7</v>
      </c>
      <c r="G5563" s="37" t="str">
        <f t="shared" si="174"/>
        <v>выходные</v>
      </c>
    </row>
    <row r="5564" spans="1:7" x14ac:dyDescent="0.3">
      <c r="A5564">
        <v>407363</v>
      </c>
      <c r="B5564" s="2">
        <v>44430.060213019198</v>
      </c>
      <c r="C5564" s="37">
        <v>6.0208333333333336E-2</v>
      </c>
      <c r="E5564">
        <v>389689</v>
      </c>
      <c r="F5564">
        <f t="shared" si="173"/>
        <v>7</v>
      </c>
      <c r="G5564" s="37" t="str">
        <f t="shared" si="174"/>
        <v>выходные</v>
      </c>
    </row>
    <row r="5565" spans="1:7" x14ac:dyDescent="0.3">
      <c r="A5565">
        <v>407360</v>
      </c>
      <c r="B5565" s="2">
        <v>44430.060058252428</v>
      </c>
      <c r="C5565" s="37">
        <v>6.0057870370370366E-2</v>
      </c>
      <c r="E5565">
        <v>341333</v>
      </c>
      <c r="F5565">
        <f t="shared" si="173"/>
        <v>7</v>
      </c>
      <c r="G5565" s="37" t="str">
        <f t="shared" si="174"/>
        <v>выходные</v>
      </c>
    </row>
    <row r="5566" spans="1:7" x14ac:dyDescent="0.3">
      <c r="A5566">
        <v>407357</v>
      </c>
      <c r="B5566" s="2">
        <v>44430.058381908624</v>
      </c>
      <c r="C5566" s="37">
        <v>5.8379629629629635E-2</v>
      </c>
      <c r="E5566">
        <v>115218</v>
      </c>
      <c r="F5566">
        <f t="shared" si="173"/>
        <v>7</v>
      </c>
      <c r="G5566" s="37" t="str">
        <f t="shared" si="174"/>
        <v>выходные</v>
      </c>
    </row>
    <row r="5567" spans="1:7" x14ac:dyDescent="0.3">
      <c r="A5567">
        <v>407354</v>
      </c>
      <c r="B5567" s="2">
        <v>44430.056822006474</v>
      </c>
      <c r="C5567" s="37">
        <v>5.6817129629629627E-2</v>
      </c>
      <c r="E5567">
        <v>271248</v>
      </c>
      <c r="F5567">
        <f t="shared" si="173"/>
        <v>7</v>
      </c>
      <c r="G5567" s="37" t="str">
        <f t="shared" si="174"/>
        <v>выходные</v>
      </c>
    </row>
    <row r="5568" spans="1:7" x14ac:dyDescent="0.3">
      <c r="A5568">
        <v>407353</v>
      </c>
      <c r="B5568" s="2">
        <v>44430.056245612963</v>
      </c>
      <c r="C5568" s="37">
        <v>5.6250000000000001E-2</v>
      </c>
      <c r="E5568">
        <v>227775</v>
      </c>
      <c r="F5568">
        <f t="shared" si="173"/>
        <v>7</v>
      </c>
      <c r="G5568" s="37" t="str">
        <f t="shared" si="174"/>
        <v>выходные</v>
      </c>
    </row>
    <row r="5569" spans="1:7" x14ac:dyDescent="0.3">
      <c r="A5569">
        <v>407349</v>
      </c>
      <c r="B5569" s="2">
        <v>44430.055482650227</v>
      </c>
      <c r="C5569" s="37">
        <v>5.5486111111111104E-2</v>
      </c>
      <c r="E5569">
        <v>158978</v>
      </c>
      <c r="F5569">
        <f t="shared" si="173"/>
        <v>7</v>
      </c>
      <c r="G5569" s="37" t="str">
        <f t="shared" si="174"/>
        <v>выходные</v>
      </c>
    </row>
    <row r="5570" spans="1:7" x14ac:dyDescent="0.3">
      <c r="A5570">
        <v>407339</v>
      </c>
      <c r="B5570" s="2">
        <v>44430.053585760521</v>
      </c>
      <c r="C5570" s="37">
        <v>5.3587962962962969E-2</v>
      </c>
      <c r="E5570">
        <v>172251</v>
      </c>
      <c r="F5570">
        <f t="shared" si="173"/>
        <v>7</v>
      </c>
      <c r="G5570" s="37" t="str">
        <f t="shared" si="174"/>
        <v>выходные</v>
      </c>
    </row>
    <row r="5571" spans="1:7" x14ac:dyDescent="0.3">
      <c r="A5571">
        <v>407344</v>
      </c>
      <c r="B5571" s="2">
        <v>44430.053585760521</v>
      </c>
      <c r="C5571" s="37">
        <v>5.3587962962962969E-2</v>
      </c>
      <c r="E5571">
        <v>155428</v>
      </c>
      <c r="F5571">
        <f t="shared" ref="F5571:F5634" si="175">WEEKDAY(B5571,2)</f>
        <v>7</v>
      </c>
      <c r="G5571" s="37" t="str">
        <f t="shared" si="174"/>
        <v>выходные</v>
      </c>
    </row>
    <row r="5572" spans="1:7" x14ac:dyDescent="0.3">
      <c r="A5572">
        <v>407336</v>
      </c>
      <c r="B5572" s="2">
        <v>44430.052827539905</v>
      </c>
      <c r="C5572" s="37">
        <v>5.2824074074074079E-2</v>
      </c>
      <c r="E5572">
        <v>114057</v>
      </c>
      <c r="F5572">
        <f t="shared" si="175"/>
        <v>7</v>
      </c>
      <c r="G5572" s="37" t="str">
        <f t="shared" si="174"/>
        <v>выходные</v>
      </c>
    </row>
    <row r="5573" spans="1:7" x14ac:dyDescent="0.3">
      <c r="A5573">
        <v>407335</v>
      </c>
      <c r="B5573" s="2">
        <v>44430.052583391829</v>
      </c>
      <c r="C5573" s="37">
        <v>5.258101851851852E-2</v>
      </c>
      <c r="E5573">
        <v>4199</v>
      </c>
      <c r="F5573">
        <f t="shared" si="175"/>
        <v>7</v>
      </c>
      <c r="G5573" s="37" t="str">
        <f t="shared" si="174"/>
        <v>выходные</v>
      </c>
    </row>
    <row r="5574" spans="1:7" x14ac:dyDescent="0.3">
      <c r="A5574">
        <v>407333</v>
      </c>
      <c r="B5574" s="2">
        <v>44430.052333333333</v>
      </c>
      <c r="C5574" s="37">
        <v>5.2337962962962968E-2</v>
      </c>
      <c r="E5574">
        <v>154228</v>
      </c>
      <c r="F5574">
        <f t="shared" si="175"/>
        <v>7</v>
      </c>
      <c r="G5574" s="37" t="str">
        <f t="shared" si="174"/>
        <v>выходные</v>
      </c>
    </row>
    <row r="5575" spans="1:7" x14ac:dyDescent="0.3">
      <c r="A5575">
        <v>407328</v>
      </c>
      <c r="B5575" s="2">
        <v>44430.051271095923</v>
      </c>
      <c r="C5575" s="37">
        <v>5.1273148148148151E-2</v>
      </c>
      <c r="E5575">
        <v>339123</v>
      </c>
      <c r="F5575">
        <f t="shared" si="175"/>
        <v>7</v>
      </c>
      <c r="G5575" s="37" t="str">
        <f t="shared" si="174"/>
        <v>выходные</v>
      </c>
    </row>
    <row r="5576" spans="1:7" x14ac:dyDescent="0.3">
      <c r="A5576">
        <v>407327</v>
      </c>
      <c r="B5576" s="2">
        <v>44430.050754045311</v>
      </c>
      <c r="C5576" s="37">
        <v>5.0752314814814813E-2</v>
      </c>
      <c r="E5576">
        <v>158978</v>
      </c>
      <c r="F5576">
        <f t="shared" si="175"/>
        <v>7</v>
      </c>
      <c r="G5576" s="37" t="str">
        <f t="shared" si="174"/>
        <v>выходные</v>
      </c>
    </row>
    <row r="5577" spans="1:7" x14ac:dyDescent="0.3">
      <c r="A5577">
        <v>407324</v>
      </c>
      <c r="B5577" s="2">
        <v>44430.049333333336</v>
      </c>
      <c r="C5577" s="37">
        <v>4.9328703703703701E-2</v>
      </c>
      <c r="E5577">
        <v>380039</v>
      </c>
      <c r="F5577">
        <f t="shared" si="175"/>
        <v>7</v>
      </c>
      <c r="G5577" s="37" t="str">
        <f t="shared" si="174"/>
        <v>выходные</v>
      </c>
    </row>
    <row r="5578" spans="1:7" x14ac:dyDescent="0.3">
      <c r="A5578">
        <v>407321</v>
      </c>
      <c r="B5578" s="2">
        <v>44430.049135922331</v>
      </c>
      <c r="C5578" s="37">
        <v>4.9131944444444443E-2</v>
      </c>
      <c r="E5578">
        <v>411922</v>
      </c>
      <c r="F5578">
        <f t="shared" si="175"/>
        <v>7</v>
      </c>
      <c r="G5578" s="37" t="str">
        <f t="shared" si="174"/>
        <v>выходные</v>
      </c>
    </row>
    <row r="5579" spans="1:7" x14ac:dyDescent="0.3">
      <c r="A5579">
        <v>407317</v>
      </c>
      <c r="B5579" s="2">
        <v>44430.04873139158</v>
      </c>
      <c r="C5579" s="37">
        <v>4.8726851851851855E-2</v>
      </c>
      <c r="E5579">
        <v>405278</v>
      </c>
      <c r="F5579">
        <f t="shared" si="175"/>
        <v>7</v>
      </c>
      <c r="G5579" s="37" t="str">
        <f t="shared" ref="G5579:G5642" si="176">IF(F5579&gt;=6,"выходные","будни")</f>
        <v>выходные</v>
      </c>
    </row>
    <row r="5580" spans="1:7" x14ac:dyDescent="0.3">
      <c r="A5580">
        <v>407313</v>
      </c>
      <c r="B5580" s="2">
        <v>44430.046418652913</v>
      </c>
      <c r="C5580" s="37">
        <v>4.6423611111111117E-2</v>
      </c>
      <c r="E5580">
        <v>95024</v>
      </c>
      <c r="F5580">
        <f t="shared" si="175"/>
        <v>7</v>
      </c>
      <c r="G5580" s="37" t="str">
        <f t="shared" si="176"/>
        <v>выходные</v>
      </c>
    </row>
    <row r="5581" spans="1:7" x14ac:dyDescent="0.3">
      <c r="A5581">
        <v>407310</v>
      </c>
      <c r="B5581" s="2">
        <v>44430.045899676377</v>
      </c>
      <c r="C5581" s="37">
        <v>4.5902777777777772E-2</v>
      </c>
      <c r="E5581">
        <v>104434</v>
      </c>
      <c r="F5581">
        <f t="shared" si="175"/>
        <v>7</v>
      </c>
      <c r="G5581" s="37" t="str">
        <f t="shared" si="176"/>
        <v>выходные</v>
      </c>
    </row>
    <row r="5582" spans="1:7" x14ac:dyDescent="0.3">
      <c r="A5582">
        <v>407308</v>
      </c>
      <c r="B5582" s="2">
        <v>44430.04385509812</v>
      </c>
      <c r="C5582" s="37">
        <v>4.3854166666666666E-2</v>
      </c>
      <c r="E5582">
        <v>250679</v>
      </c>
      <c r="F5582">
        <f t="shared" si="175"/>
        <v>7</v>
      </c>
      <c r="G5582" s="37" t="str">
        <f t="shared" si="176"/>
        <v>выходные</v>
      </c>
    </row>
    <row r="5583" spans="1:7" x14ac:dyDescent="0.3">
      <c r="A5583">
        <v>407307</v>
      </c>
      <c r="B5583" s="2">
        <v>44430.043519394516</v>
      </c>
      <c r="C5583" s="37">
        <v>4.3518518518518519E-2</v>
      </c>
      <c r="E5583">
        <v>118549</v>
      </c>
      <c r="F5583">
        <f t="shared" si="175"/>
        <v>7</v>
      </c>
      <c r="G5583" s="37" t="str">
        <f t="shared" si="176"/>
        <v>выходные</v>
      </c>
    </row>
    <row r="5584" spans="1:7" x14ac:dyDescent="0.3">
      <c r="A5584">
        <v>407306</v>
      </c>
      <c r="B5584" s="2">
        <v>44430.041993469036</v>
      </c>
      <c r="C5584" s="37">
        <v>4.1990740740740745E-2</v>
      </c>
      <c r="E5584">
        <v>154256</v>
      </c>
      <c r="F5584">
        <f t="shared" si="175"/>
        <v>7</v>
      </c>
      <c r="G5584" s="37" t="str">
        <f t="shared" si="176"/>
        <v>выходные</v>
      </c>
    </row>
    <row r="5585" spans="1:7" x14ac:dyDescent="0.3">
      <c r="A5585">
        <v>407305</v>
      </c>
      <c r="B5585" s="2">
        <v>44430.040666666668</v>
      </c>
      <c r="C5585" s="37">
        <v>4.0671296296296296E-2</v>
      </c>
      <c r="E5585">
        <v>258251</v>
      </c>
      <c r="F5585">
        <f t="shared" si="175"/>
        <v>7</v>
      </c>
      <c r="G5585" s="37" t="str">
        <f t="shared" si="176"/>
        <v>выходные</v>
      </c>
    </row>
    <row r="5586" spans="1:7" x14ac:dyDescent="0.3">
      <c r="A5586">
        <v>407300</v>
      </c>
      <c r="B5586" s="2">
        <v>44430.040070802941</v>
      </c>
      <c r="C5586" s="37">
        <v>4.0069444444444442E-2</v>
      </c>
      <c r="E5586">
        <v>225390</v>
      </c>
      <c r="F5586">
        <f t="shared" si="175"/>
        <v>7</v>
      </c>
      <c r="G5586" s="37" t="str">
        <f t="shared" si="176"/>
        <v>выходные</v>
      </c>
    </row>
    <row r="5587" spans="1:7" x14ac:dyDescent="0.3">
      <c r="A5587">
        <v>407296</v>
      </c>
      <c r="B5587" s="2">
        <v>44430.04</v>
      </c>
      <c r="C5587" s="37">
        <v>0.04</v>
      </c>
      <c r="E5587">
        <v>314516</v>
      </c>
      <c r="F5587">
        <f t="shared" si="175"/>
        <v>7</v>
      </c>
      <c r="G5587" s="37" t="str">
        <f t="shared" si="176"/>
        <v>выходные</v>
      </c>
    </row>
    <row r="5588" spans="1:7" x14ac:dyDescent="0.3">
      <c r="A5588">
        <v>407294</v>
      </c>
      <c r="B5588" s="2">
        <v>44430.039094210639</v>
      </c>
      <c r="C5588" s="37">
        <v>3.9097222222222221E-2</v>
      </c>
      <c r="E5588">
        <v>153893</v>
      </c>
      <c r="F5588">
        <f t="shared" si="175"/>
        <v>7</v>
      </c>
      <c r="G5588" s="37" t="str">
        <f t="shared" si="176"/>
        <v>выходные</v>
      </c>
    </row>
    <row r="5589" spans="1:7" x14ac:dyDescent="0.3">
      <c r="A5589">
        <v>407291</v>
      </c>
      <c r="B5589" s="2">
        <v>44430.036774803921</v>
      </c>
      <c r="C5589" s="37">
        <v>3.6770833333333336E-2</v>
      </c>
      <c r="E5589">
        <v>150268</v>
      </c>
      <c r="F5589">
        <f t="shared" si="175"/>
        <v>7</v>
      </c>
      <c r="G5589" s="37" t="str">
        <f t="shared" si="176"/>
        <v>выходные</v>
      </c>
    </row>
    <row r="5590" spans="1:7" x14ac:dyDescent="0.3">
      <c r="A5590">
        <v>407286</v>
      </c>
      <c r="B5590" s="2">
        <v>44430.035381877024</v>
      </c>
      <c r="C5590" s="37">
        <v>3.5381944444444445E-2</v>
      </c>
      <c r="E5590">
        <v>158978</v>
      </c>
      <c r="F5590">
        <f t="shared" si="175"/>
        <v>7</v>
      </c>
      <c r="G5590" s="37" t="str">
        <f t="shared" si="176"/>
        <v>выходные</v>
      </c>
    </row>
    <row r="5591" spans="1:7" x14ac:dyDescent="0.3">
      <c r="A5591">
        <v>407282</v>
      </c>
      <c r="B5591" s="2">
        <v>44430.032074953459</v>
      </c>
      <c r="C5591" s="37">
        <v>3.2071759259259258E-2</v>
      </c>
      <c r="E5591">
        <v>389368</v>
      </c>
      <c r="F5591">
        <f t="shared" si="175"/>
        <v>7</v>
      </c>
      <c r="G5591" s="37" t="str">
        <f t="shared" si="176"/>
        <v>выходные</v>
      </c>
    </row>
    <row r="5592" spans="1:7" x14ac:dyDescent="0.3">
      <c r="A5592">
        <v>407280</v>
      </c>
      <c r="B5592" s="2">
        <v>44430.031741100327</v>
      </c>
      <c r="C5592" s="37">
        <v>3.1736111111111111E-2</v>
      </c>
      <c r="E5592">
        <v>271435</v>
      </c>
      <c r="F5592">
        <f t="shared" si="175"/>
        <v>7</v>
      </c>
      <c r="G5592" s="37" t="str">
        <f t="shared" si="176"/>
        <v>выходные</v>
      </c>
    </row>
    <row r="5593" spans="1:7" x14ac:dyDescent="0.3">
      <c r="A5593">
        <v>407279</v>
      </c>
      <c r="B5593" s="2">
        <v>44430.031678212836</v>
      </c>
      <c r="C5593" s="37">
        <v>3.1678240740740743E-2</v>
      </c>
      <c r="E5593">
        <v>351192</v>
      </c>
      <c r="F5593">
        <f t="shared" si="175"/>
        <v>7</v>
      </c>
      <c r="G5593" s="37" t="str">
        <f t="shared" si="176"/>
        <v>выходные</v>
      </c>
    </row>
    <row r="5594" spans="1:7" x14ac:dyDescent="0.3">
      <c r="A5594">
        <v>407276</v>
      </c>
      <c r="B5594" s="2">
        <v>44430.028504854366</v>
      </c>
      <c r="C5594" s="37">
        <v>2.8506944444444442E-2</v>
      </c>
      <c r="E5594">
        <v>124253</v>
      </c>
      <c r="F5594">
        <f t="shared" si="175"/>
        <v>7</v>
      </c>
      <c r="G5594" s="37" t="str">
        <f t="shared" si="176"/>
        <v>выходные</v>
      </c>
    </row>
    <row r="5595" spans="1:7" x14ac:dyDescent="0.3">
      <c r="A5595">
        <v>407275</v>
      </c>
      <c r="B5595" s="2">
        <v>44430.028504287853</v>
      </c>
      <c r="C5595" s="37">
        <v>2.8506944444444442E-2</v>
      </c>
      <c r="E5595">
        <v>158978</v>
      </c>
      <c r="F5595">
        <f t="shared" si="175"/>
        <v>7</v>
      </c>
      <c r="G5595" s="37" t="str">
        <f t="shared" si="176"/>
        <v>выходные</v>
      </c>
    </row>
    <row r="5596" spans="1:7" x14ac:dyDescent="0.3">
      <c r="A5596">
        <v>407273</v>
      </c>
      <c r="B5596" s="2">
        <v>44430.02810754723</v>
      </c>
      <c r="C5596" s="37">
        <v>2.8101851851851854E-2</v>
      </c>
      <c r="E5596">
        <v>472612</v>
      </c>
      <c r="F5596">
        <f t="shared" si="175"/>
        <v>7</v>
      </c>
      <c r="G5596" s="37" t="str">
        <f t="shared" si="176"/>
        <v>выходные</v>
      </c>
    </row>
    <row r="5597" spans="1:7" x14ac:dyDescent="0.3">
      <c r="A5597">
        <v>407268</v>
      </c>
      <c r="B5597" s="2">
        <v>44430.02661214026</v>
      </c>
      <c r="C5597" s="37">
        <v>2.6608796296296297E-2</v>
      </c>
      <c r="E5597">
        <v>347393</v>
      </c>
      <c r="F5597">
        <f t="shared" si="175"/>
        <v>7</v>
      </c>
      <c r="G5597" s="37" t="str">
        <f t="shared" si="176"/>
        <v>выходные</v>
      </c>
    </row>
    <row r="5598" spans="1:7" x14ac:dyDescent="0.3">
      <c r="A5598">
        <v>407263</v>
      </c>
      <c r="B5598" s="2">
        <v>44430.02648220065</v>
      </c>
      <c r="C5598" s="37">
        <v>2.6481481481481481E-2</v>
      </c>
      <c r="E5598">
        <v>396686</v>
      </c>
      <c r="F5598">
        <f t="shared" si="175"/>
        <v>7</v>
      </c>
      <c r="G5598" s="37" t="str">
        <f t="shared" si="176"/>
        <v>выходные</v>
      </c>
    </row>
    <row r="5599" spans="1:7" x14ac:dyDescent="0.3">
      <c r="A5599">
        <v>407261</v>
      </c>
      <c r="B5599" s="2">
        <v>44430.026429029203</v>
      </c>
      <c r="C5599" s="37">
        <v>2.642361111111111E-2</v>
      </c>
      <c r="E5599">
        <v>111742</v>
      </c>
      <c r="F5599">
        <f t="shared" si="175"/>
        <v>7</v>
      </c>
      <c r="G5599" s="37" t="str">
        <f t="shared" si="176"/>
        <v>выходные</v>
      </c>
    </row>
    <row r="5600" spans="1:7" x14ac:dyDescent="0.3">
      <c r="A5600">
        <v>407256</v>
      </c>
      <c r="B5600" s="2">
        <v>44430.023071993164</v>
      </c>
      <c r="C5600" s="37">
        <v>2.3067129629629632E-2</v>
      </c>
      <c r="E5600">
        <v>411922</v>
      </c>
      <c r="F5600">
        <f t="shared" si="175"/>
        <v>7</v>
      </c>
      <c r="G5600" s="37" t="str">
        <f t="shared" si="176"/>
        <v>выходные</v>
      </c>
    </row>
    <row r="5601" spans="1:7" x14ac:dyDescent="0.3">
      <c r="A5601">
        <v>407252</v>
      </c>
      <c r="B5601" s="2">
        <v>44430.022841423946</v>
      </c>
      <c r="C5601" s="37">
        <v>2.2835648148148147E-2</v>
      </c>
      <c r="E5601">
        <v>158978</v>
      </c>
      <c r="F5601">
        <f t="shared" si="175"/>
        <v>7</v>
      </c>
      <c r="G5601" s="37" t="str">
        <f t="shared" si="176"/>
        <v>выходные</v>
      </c>
    </row>
    <row r="5602" spans="1:7" x14ac:dyDescent="0.3">
      <c r="A5602">
        <v>407249</v>
      </c>
      <c r="B5602" s="2">
        <v>44430.022125919371</v>
      </c>
      <c r="C5602" s="37">
        <v>2.2129629629629628E-2</v>
      </c>
      <c r="E5602">
        <v>230507</v>
      </c>
      <c r="F5602">
        <f t="shared" si="175"/>
        <v>7</v>
      </c>
      <c r="G5602" s="37" t="str">
        <f t="shared" si="176"/>
        <v>выходные</v>
      </c>
    </row>
    <row r="5603" spans="1:7" x14ac:dyDescent="0.3">
      <c r="A5603">
        <v>407248</v>
      </c>
      <c r="B5603" s="2">
        <v>44430.021627831717</v>
      </c>
      <c r="C5603" s="37">
        <v>2.1631944444444443E-2</v>
      </c>
      <c r="E5603">
        <v>426784</v>
      </c>
      <c r="F5603">
        <f t="shared" si="175"/>
        <v>7</v>
      </c>
      <c r="G5603" s="37" t="str">
        <f t="shared" si="176"/>
        <v>выходные</v>
      </c>
    </row>
    <row r="5604" spans="1:7" x14ac:dyDescent="0.3">
      <c r="A5604">
        <v>407245</v>
      </c>
      <c r="B5604" s="2">
        <v>44430.021223300973</v>
      </c>
      <c r="C5604" s="37">
        <v>2.1226851851851854E-2</v>
      </c>
      <c r="E5604">
        <v>113578</v>
      </c>
      <c r="F5604">
        <f t="shared" si="175"/>
        <v>7</v>
      </c>
      <c r="G5604" s="37" t="str">
        <f t="shared" si="176"/>
        <v>выходные</v>
      </c>
    </row>
    <row r="5605" spans="1:7" x14ac:dyDescent="0.3">
      <c r="A5605">
        <v>407241</v>
      </c>
      <c r="B5605" s="2">
        <v>44430.021223300966</v>
      </c>
      <c r="C5605" s="37">
        <v>2.1226851851851854E-2</v>
      </c>
      <c r="E5605">
        <v>227775</v>
      </c>
      <c r="F5605">
        <f t="shared" si="175"/>
        <v>7</v>
      </c>
      <c r="G5605" s="37" t="str">
        <f t="shared" si="176"/>
        <v>выходные</v>
      </c>
    </row>
    <row r="5606" spans="1:7" x14ac:dyDescent="0.3">
      <c r="A5606">
        <v>407240</v>
      </c>
      <c r="B5606" s="2">
        <v>44430.020752586446</v>
      </c>
      <c r="C5606" s="37">
        <v>2.0752314814814814E-2</v>
      </c>
      <c r="E5606">
        <v>250679</v>
      </c>
      <c r="F5606">
        <f t="shared" si="175"/>
        <v>7</v>
      </c>
      <c r="G5606" s="37" t="str">
        <f t="shared" si="176"/>
        <v>выходные</v>
      </c>
    </row>
    <row r="5607" spans="1:7" x14ac:dyDescent="0.3">
      <c r="A5607">
        <v>407237</v>
      </c>
      <c r="B5607" s="2">
        <v>44430.019605177993</v>
      </c>
      <c r="C5607" s="37">
        <v>1.9606481481481482E-2</v>
      </c>
      <c r="E5607">
        <v>68991</v>
      </c>
      <c r="F5607">
        <f t="shared" si="175"/>
        <v>7</v>
      </c>
      <c r="G5607" s="37" t="str">
        <f t="shared" si="176"/>
        <v>выходные</v>
      </c>
    </row>
    <row r="5608" spans="1:7" x14ac:dyDescent="0.3">
      <c r="A5608">
        <v>407235</v>
      </c>
      <c r="B5608" s="2">
        <v>44430.018796116507</v>
      </c>
      <c r="C5608" s="37">
        <v>1.8796296296296297E-2</v>
      </c>
      <c r="E5608">
        <v>411922</v>
      </c>
      <c r="F5608">
        <f t="shared" si="175"/>
        <v>7</v>
      </c>
      <c r="G5608" s="37" t="str">
        <f t="shared" si="176"/>
        <v>выходные</v>
      </c>
    </row>
    <row r="5609" spans="1:7" x14ac:dyDescent="0.3">
      <c r="A5609">
        <v>407234</v>
      </c>
      <c r="B5609" s="2">
        <v>44430.018333333333</v>
      </c>
      <c r="C5609" s="37">
        <v>1.8333333333333333E-2</v>
      </c>
      <c r="E5609">
        <v>242428</v>
      </c>
      <c r="F5609">
        <f t="shared" si="175"/>
        <v>7</v>
      </c>
      <c r="G5609" s="37" t="str">
        <f t="shared" si="176"/>
        <v>выходные</v>
      </c>
    </row>
    <row r="5610" spans="1:7" x14ac:dyDescent="0.3">
      <c r="A5610">
        <v>407232</v>
      </c>
      <c r="B5610" s="2">
        <v>44430.017987055013</v>
      </c>
      <c r="C5610" s="37">
        <v>1.7986111111111109E-2</v>
      </c>
      <c r="E5610">
        <v>158978</v>
      </c>
      <c r="F5610">
        <f t="shared" si="175"/>
        <v>7</v>
      </c>
      <c r="G5610" s="37" t="str">
        <f t="shared" si="176"/>
        <v>выходные</v>
      </c>
    </row>
    <row r="5611" spans="1:7" x14ac:dyDescent="0.3">
      <c r="A5611">
        <v>407229</v>
      </c>
      <c r="B5611" s="2">
        <v>44430.01636893204</v>
      </c>
      <c r="C5611" s="37">
        <v>1.636574074074074E-2</v>
      </c>
      <c r="E5611">
        <v>241927</v>
      </c>
      <c r="F5611">
        <f t="shared" si="175"/>
        <v>7</v>
      </c>
      <c r="G5611" s="37" t="str">
        <f t="shared" si="176"/>
        <v>выходные</v>
      </c>
    </row>
    <row r="5612" spans="1:7" x14ac:dyDescent="0.3">
      <c r="A5612">
        <v>407228</v>
      </c>
      <c r="B5612" s="2">
        <v>44430.014770958587</v>
      </c>
      <c r="C5612" s="37">
        <v>1.4768518518518519E-2</v>
      </c>
      <c r="E5612">
        <v>305174</v>
      </c>
      <c r="F5612">
        <f t="shared" si="175"/>
        <v>7</v>
      </c>
      <c r="G5612" s="37" t="str">
        <f t="shared" si="176"/>
        <v>выходные</v>
      </c>
    </row>
    <row r="5613" spans="1:7" x14ac:dyDescent="0.3">
      <c r="A5613">
        <v>407224</v>
      </c>
      <c r="B5613" s="2">
        <v>44430.013941747573</v>
      </c>
      <c r="C5613" s="37">
        <v>1.3946759259259258E-2</v>
      </c>
      <c r="E5613">
        <v>158978</v>
      </c>
      <c r="F5613">
        <f t="shared" si="175"/>
        <v>7</v>
      </c>
      <c r="G5613" s="37" t="str">
        <f t="shared" si="176"/>
        <v>выходные</v>
      </c>
    </row>
    <row r="5614" spans="1:7" x14ac:dyDescent="0.3">
      <c r="A5614">
        <v>407223</v>
      </c>
      <c r="B5614" s="2">
        <v>44430.013733329266</v>
      </c>
      <c r="C5614" s="37">
        <v>1.3738425925925926E-2</v>
      </c>
      <c r="E5614">
        <v>281236</v>
      </c>
      <c r="F5614">
        <f t="shared" si="175"/>
        <v>7</v>
      </c>
      <c r="G5614" s="37" t="str">
        <f t="shared" si="176"/>
        <v>выходные</v>
      </c>
    </row>
    <row r="5615" spans="1:7" x14ac:dyDescent="0.3">
      <c r="A5615">
        <v>407218</v>
      </c>
      <c r="B5615" s="2">
        <v>44430.01353721683</v>
      </c>
      <c r="C5615" s="37">
        <v>1.3541666666666667E-2</v>
      </c>
      <c r="E5615">
        <v>64601</v>
      </c>
      <c r="F5615">
        <f t="shared" si="175"/>
        <v>7</v>
      </c>
      <c r="G5615" s="37" t="str">
        <f t="shared" si="176"/>
        <v>выходные</v>
      </c>
    </row>
    <row r="5616" spans="1:7" x14ac:dyDescent="0.3">
      <c r="A5616">
        <v>407213</v>
      </c>
      <c r="B5616" s="2">
        <v>44430.012726218454</v>
      </c>
      <c r="C5616" s="37">
        <v>1.2731481481481481E-2</v>
      </c>
      <c r="E5616">
        <v>16656</v>
      </c>
      <c r="F5616">
        <f t="shared" si="175"/>
        <v>7</v>
      </c>
      <c r="G5616" s="37" t="str">
        <f t="shared" si="176"/>
        <v>выходные</v>
      </c>
    </row>
    <row r="5617" spans="1:7" x14ac:dyDescent="0.3">
      <c r="A5617">
        <v>407212</v>
      </c>
      <c r="B5617" s="2">
        <v>44430.012666666662</v>
      </c>
      <c r="C5617" s="37">
        <v>1.2662037037037039E-2</v>
      </c>
      <c r="E5617">
        <v>383738</v>
      </c>
      <c r="F5617">
        <f t="shared" si="175"/>
        <v>7</v>
      </c>
      <c r="G5617" s="37" t="str">
        <f t="shared" si="176"/>
        <v>выходные</v>
      </c>
    </row>
    <row r="5618" spans="1:7" x14ac:dyDescent="0.3">
      <c r="A5618">
        <v>407211</v>
      </c>
      <c r="B5618" s="2">
        <v>44430.012543107398</v>
      </c>
      <c r="C5618" s="37">
        <v>1.2546296296296297E-2</v>
      </c>
      <c r="E5618">
        <v>40892</v>
      </c>
      <c r="F5618">
        <f t="shared" si="175"/>
        <v>7</v>
      </c>
      <c r="G5618" s="37" t="str">
        <f t="shared" si="176"/>
        <v>выходные</v>
      </c>
    </row>
    <row r="5619" spans="1:7" x14ac:dyDescent="0.3">
      <c r="A5619">
        <v>407208</v>
      </c>
      <c r="B5619" s="2">
        <v>44430.011514563106</v>
      </c>
      <c r="C5619" s="37">
        <v>1.1516203703703702E-2</v>
      </c>
      <c r="E5619">
        <v>347008</v>
      </c>
      <c r="F5619">
        <f t="shared" si="175"/>
        <v>7</v>
      </c>
      <c r="G5619" s="37" t="str">
        <f t="shared" si="176"/>
        <v>выходные</v>
      </c>
    </row>
    <row r="5620" spans="1:7" x14ac:dyDescent="0.3">
      <c r="A5620">
        <v>407203</v>
      </c>
      <c r="B5620" s="2">
        <v>44430.010300970876</v>
      </c>
      <c r="C5620" s="37">
        <v>1.0300925925925927E-2</v>
      </c>
      <c r="E5620">
        <v>16360</v>
      </c>
      <c r="F5620">
        <f t="shared" si="175"/>
        <v>7</v>
      </c>
      <c r="G5620" s="37" t="str">
        <f t="shared" si="176"/>
        <v>выходные</v>
      </c>
    </row>
    <row r="5621" spans="1:7" x14ac:dyDescent="0.3">
      <c r="A5621">
        <v>407201</v>
      </c>
      <c r="B5621" s="2">
        <v>44430.009896440126</v>
      </c>
      <c r="C5621" s="37">
        <v>9.8958333333333329E-3</v>
      </c>
      <c r="E5621">
        <v>397099</v>
      </c>
      <c r="F5621">
        <f t="shared" si="175"/>
        <v>7</v>
      </c>
      <c r="G5621" s="37" t="str">
        <f t="shared" si="176"/>
        <v>выходные</v>
      </c>
    </row>
    <row r="5622" spans="1:7" x14ac:dyDescent="0.3">
      <c r="A5622">
        <v>407195</v>
      </c>
      <c r="B5622" s="2">
        <v>44430.008682847896</v>
      </c>
      <c r="C5622" s="37">
        <v>8.6805555555555559E-3</v>
      </c>
      <c r="E5622">
        <v>81554</v>
      </c>
      <c r="F5622">
        <f t="shared" si="175"/>
        <v>7</v>
      </c>
      <c r="G5622" s="37" t="str">
        <f t="shared" si="176"/>
        <v>выходные</v>
      </c>
    </row>
    <row r="5623" spans="1:7" x14ac:dyDescent="0.3">
      <c r="A5623">
        <v>407196</v>
      </c>
      <c r="B5623" s="2">
        <v>44430.008682847896</v>
      </c>
      <c r="C5623" s="37">
        <v>8.6805555555555559E-3</v>
      </c>
      <c r="E5623">
        <v>154228</v>
      </c>
      <c r="F5623">
        <f t="shared" si="175"/>
        <v>7</v>
      </c>
      <c r="G5623" s="37" t="str">
        <f t="shared" si="176"/>
        <v>выходные</v>
      </c>
    </row>
    <row r="5624" spans="1:7" x14ac:dyDescent="0.3">
      <c r="A5624">
        <v>407191</v>
      </c>
      <c r="B5624" s="2">
        <v>44430.008545182653</v>
      </c>
      <c r="C5624" s="37">
        <v>8.5416666666666679E-3</v>
      </c>
      <c r="E5624">
        <v>264283</v>
      </c>
      <c r="F5624">
        <f t="shared" si="175"/>
        <v>7</v>
      </c>
      <c r="G5624" s="37" t="str">
        <f t="shared" si="176"/>
        <v>выходные</v>
      </c>
    </row>
    <row r="5625" spans="1:7" x14ac:dyDescent="0.3">
      <c r="A5625">
        <v>407187</v>
      </c>
      <c r="B5625" s="2">
        <v>44430.008278317153</v>
      </c>
      <c r="C5625" s="37">
        <v>8.2754629629629619E-3</v>
      </c>
      <c r="E5625">
        <v>207760</v>
      </c>
      <c r="F5625">
        <f t="shared" si="175"/>
        <v>7</v>
      </c>
      <c r="G5625" s="37" t="str">
        <f t="shared" si="176"/>
        <v>выходные</v>
      </c>
    </row>
    <row r="5626" spans="1:7" x14ac:dyDescent="0.3">
      <c r="A5626">
        <v>407182</v>
      </c>
      <c r="B5626" s="2">
        <v>44430.005446601943</v>
      </c>
      <c r="C5626" s="37">
        <v>5.4513888888888884E-3</v>
      </c>
      <c r="E5626">
        <v>19525</v>
      </c>
      <c r="F5626">
        <f t="shared" si="175"/>
        <v>7</v>
      </c>
      <c r="G5626" s="37" t="str">
        <f t="shared" si="176"/>
        <v>выходные</v>
      </c>
    </row>
    <row r="5627" spans="1:7" x14ac:dyDescent="0.3">
      <c r="A5627">
        <v>407179</v>
      </c>
      <c r="B5627" s="2">
        <v>44430.004233009706</v>
      </c>
      <c r="C5627" s="37">
        <v>4.2361111111111106E-3</v>
      </c>
      <c r="E5627">
        <v>238334</v>
      </c>
      <c r="F5627">
        <f t="shared" si="175"/>
        <v>7</v>
      </c>
      <c r="G5627" s="37" t="str">
        <f t="shared" si="176"/>
        <v>выходные</v>
      </c>
    </row>
    <row r="5628" spans="1:7" x14ac:dyDescent="0.3">
      <c r="A5628">
        <v>407175</v>
      </c>
      <c r="B5628" s="2">
        <v>44430.004211554311</v>
      </c>
      <c r="C5628" s="37">
        <v>4.2129629629629626E-3</v>
      </c>
      <c r="E5628">
        <v>381626</v>
      </c>
      <c r="F5628">
        <f t="shared" si="175"/>
        <v>7</v>
      </c>
      <c r="G5628" s="37" t="str">
        <f t="shared" si="176"/>
        <v>выходные</v>
      </c>
    </row>
    <row r="5629" spans="1:7" x14ac:dyDescent="0.3">
      <c r="A5629">
        <v>407172</v>
      </c>
      <c r="B5629" s="2">
        <v>44430.00382847897</v>
      </c>
      <c r="C5629" s="37">
        <v>3.8310185185185183E-3</v>
      </c>
      <c r="E5629">
        <v>397531</v>
      </c>
      <c r="F5629">
        <f t="shared" si="175"/>
        <v>7</v>
      </c>
      <c r="G5629" s="37" t="str">
        <f t="shared" si="176"/>
        <v>выходные</v>
      </c>
    </row>
    <row r="5630" spans="1:7" x14ac:dyDescent="0.3">
      <c r="A5630">
        <v>407169</v>
      </c>
      <c r="B5630" s="2">
        <v>44430.003570665605</v>
      </c>
      <c r="C5630" s="37">
        <v>3.5763888888888894E-3</v>
      </c>
      <c r="E5630">
        <v>162482</v>
      </c>
      <c r="F5630">
        <f t="shared" si="175"/>
        <v>7</v>
      </c>
      <c r="G5630" s="37" t="str">
        <f t="shared" si="176"/>
        <v>выходные</v>
      </c>
    </row>
    <row r="5631" spans="1:7" x14ac:dyDescent="0.3">
      <c r="A5631">
        <v>407165</v>
      </c>
      <c r="B5631" s="2">
        <v>44430.001805825246</v>
      </c>
      <c r="C5631" s="37">
        <v>1.8055555555555557E-3</v>
      </c>
      <c r="E5631">
        <v>21760</v>
      </c>
      <c r="F5631">
        <f t="shared" si="175"/>
        <v>7</v>
      </c>
      <c r="G5631" s="37" t="str">
        <f t="shared" si="176"/>
        <v>выходные</v>
      </c>
    </row>
    <row r="5632" spans="1:7" x14ac:dyDescent="0.3">
      <c r="A5632">
        <v>407161</v>
      </c>
      <c r="B5632" s="2">
        <v>44430.000976592302</v>
      </c>
      <c r="C5632" s="37">
        <v>9.7222222222222209E-4</v>
      </c>
      <c r="E5632">
        <v>41357</v>
      </c>
      <c r="F5632">
        <f t="shared" si="175"/>
        <v>7</v>
      </c>
      <c r="G5632" s="37" t="str">
        <f t="shared" si="176"/>
        <v>выходные</v>
      </c>
    </row>
    <row r="5633" spans="1:7" x14ac:dyDescent="0.3">
      <c r="A5633">
        <v>407156</v>
      </c>
      <c r="B5633" s="2">
        <v>44430.000030518509</v>
      </c>
      <c r="C5633" s="37">
        <v>3.4722222222222222E-5</v>
      </c>
      <c r="E5633">
        <v>359047</v>
      </c>
      <c r="F5633">
        <f t="shared" si="175"/>
        <v>7</v>
      </c>
      <c r="G5633" s="37" t="str">
        <f t="shared" si="176"/>
        <v>выходные</v>
      </c>
    </row>
    <row r="5634" spans="1:7" x14ac:dyDescent="0.3">
      <c r="A5634">
        <v>407151</v>
      </c>
      <c r="B5634" s="2">
        <v>44429.998569579286</v>
      </c>
      <c r="C5634" s="37">
        <v>0.99856481481481474</v>
      </c>
      <c r="E5634">
        <v>347008</v>
      </c>
      <c r="F5634">
        <f t="shared" si="175"/>
        <v>6</v>
      </c>
      <c r="G5634" s="37" t="str">
        <f t="shared" si="176"/>
        <v>выходные</v>
      </c>
    </row>
    <row r="5635" spans="1:7" x14ac:dyDescent="0.3">
      <c r="A5635">
        <v>407148</v>
      </c>
      <c r="B5635" s="2">
        <v>44429.997355987056</v>
      </c>
      <c r="C5635" s="37">
        <v>0.99736111111111114</v>
      </c>
      <c r="E5635">
        <v>230507</v>
      </c>
      <c r="F5635">
        <f t="shared" ref="F5635:F5698" si="177">WEEKDAY(B5635,2)</f>
        <v>6</v>
      </c>
      <c r="G5635" s="37" t="str">
        <f t="shared" si="176"/>
        <v>выходные</v>
      </c>
    </row>
    <row r="5636" spans="1:7" x14ac:dyDescent="0.3">
      <c r="A5636">
        <v>407143</v>
      </c>
      <c r="B5636" s="2">
        <v>44429.996887112036</v>
      </c>
      <c r="C5636" s="37">
        <v>0.99688657407407411</v>
      </c>
      <c r="E5636">
        <v>214179</v>
      </c>
      <c r="F5636">
        <f t="shared" si="177"/>
        <v>6</v>
      </c>
      <c r="G5636" s="37" t="str">
        <f t="shared" si="176"/>
        <v>выходные</v>
      </c>
    </row>
    <row r="5637" spans="1:7" x14ac:dyDescent="0.3">
      <c r="A5637">
        <v>407137</v>
      </c>
      <c r="B5637" s="2">
        <v>44429.995483260594</v>
      </c>
      <c r="C5637" s="37">
        <v>0.99548611111111107</v>
      </c>
      <c r="E5637">
        <v>148570</v>
      </c>
      <c r="F5637">
        <f t="shared" si="177"/>
        <v>6</v>
      </c>
      <c r="G5637" s="37" t="str">
        <f t="shared" si="176"/>
        <v>выходные</v>
      </c>
    </row>
    <row r="5638" spans="1:7" x14ac:dyDescent="0.3">
      <c r="A5638">
        <v>407140</v>
      </c>
      <c r="B5638" s="2">
        <v>44429.995483260594</v>
      </c>
      <c r="C5638" s="37">
        <v>0.99548611111111107</v>
      </c>
      <c r="E5638">
        <v>154256</v>
      </c>
      <c r="F5638">
        <f t="shared" si="177"/>
        <v>6</v>
      </c>
      <c r="G5638" s="37" t="str">
        <f t="shared" si="176"/>
        <v>выходные</v>
      </c>
    </row>
    <row r="5639" spans="1:7" x14ac:dyDescent="0.3">
      <c r="A5639">
        <v>407135</v>
      </c>
      <c r="B5639" s="2">
        <v>44429.992501618122</v>
      </c>
      <c r="C5639" s="37">
        <v>0.99250000000000005</v>
      </c>
      <c r="E5639">
        <v>178044</v>
      </c>
      <c r="F5639">
        <f t="shared" si="177"/>
        <v>6</v>
      </c>
      <c r="G5639" s="37" t="str">
        <f t="shared" si="176"/>
        <v>выходные</v>
      </c>
    </row>
    <row r="5640" spans="1:7" x14ac:dyDescent="0.3">
      <c r="A5640">
        <v>407133</v>
      </c>
      <c r="B5640" s="2">
        <v>44429.992097087379</v>
      </c>
      <c r="C5640" s="37">
        <v>0.99209490740740736</v>
      </c>
      <c r="E5640">
        <v>411922</v>
      </c>
      <c r="F5640">
        <f t="shared" si="177"/>
        <v>6</v>
      </c>
      <c r="G5640" s="37" t="str">
        <f t="shared" si="176"/>
        <v>выходные</v>
      </c>
    </row>
    <row r="5641" spans="1:7" x14ac:dyDescent="0.3">
      <c r="A5641">
        <v>407132</v>
      </c>
      <c r="B5641" s="2">
        <v>44429.991668446914</v>
      </c>
      <c r="C5641" s="37">
        <v>0.9916666666666667</v>
      </c>
      <c r="E5641">
        <v>137670</v>
      </c>
      <c r="F5641">
        <f t="shared" si="177"/>
        <v>6</v>
      </c>
      <c r="G5641" s="37" t="str">
        <f t="shared" si="176"/>
        <v>выходные</v>
      </c>
    </row>
    <row r="5642" spans="1:7" x14ac:dyDescent="0.3">
      <c r="A5642">
        <v>407127</v>
      </c>
      <c r="B5642" s="2">
        <v>44429.991576891385</v>
      </c>
      <c r="C5642" s="37">
        <v>0.99157407407407405</v>
      </c>
      <c r="E5642">
        <v>82513</v>
      </c>
      <c r="F5642">
        <f t="shared" si="177"/>
        <v>6</v>
      </c>
      <c r="G5642" s="37" t="str">
        <f t="shared" si="176"/>
        <v>выходные</v>
      </c>
    </row>
    <row r="5643" spans="1:7" x14ac:dyDescent="0.3">
      <c r="A5643">
        <v>407124</v>
      </c>
      <c r="B5643" s="2">
        <v>44429.990883495149</v>
      </c>
      <c r="C5643" s="37">
        <v>0.99087962962962972</v>
      </c>
      <c r="E5643">
        <v>114865</v>
      </c>
      <c r="F5643">
        <f t="shared" si="177"/>
        <v>6</v>
      </c>
      <c r="G5643" s="37" t="str">
        <f t="shared" ref="G5643:G5706" si="178">IF(F5643&gt;=6,"выходные","будни")</f>
        <v>выходные</v>
      </c>
    </row>
    <row r="5644" spans="1:7" x14ac:dyDescent="0.3">
      <c r="A5644">
        <v>407123</v>
      </c>
      <c r="B5644" s="2">
        <v>44429.989349040196</v>
      </c>
      <c r="C5644" s="37">
        <v>0.98935185185185182</v>
      </c>
      <c r="E5644">
        <v>5151</v>
      </c>
      <c r="F5644">
        <f t="shared" si="177"/>
        <v>6</v>
      </c>
      <c r="G5644" s="37" t="str">
        <f t="shared" si="178"/>
        <v>выходные</v>
      </c>
    </row>
    <row r="5645" spans="1:7" x14ac:dyDescent="0.3">
      <c r="A5645">
        <v>407120</v>
      </c>
      <c r="B5645" s="2">
        <v>44429.988456310683</v>
      </c>
      <c r="C5645" s="37">
        <v>0.98846064814814805</v>
      </c>
      <c r="E5645">
        <v>293657</v>
      </c>
      <c r="F5645">
        <f t="shared" si="177"/>
        <v>6</v>
      </c>
      <c r="G5645" s="37" t="str">
        <f t="shared" si="178"/>
        <v>выходные</v>
      </c>
    </row>
    <row r="5646" spans="1:7" x14ac:dyDescent="0.3">
      <c r="A5646">
        <v>407119</v>
      </c>
      <c r="B5646" s="2">
        <v>44429.98812829981</v>
      </c>
      <c r="C5646" s="37">
        <v>0.98812500000000003</v>
      </c>
      <c r="E5646">
        <v>88863</v>
      </c>
      <c r="F5646">
        <f t="shared" si="177"/>
        <v>6</v>
      </c>
      <c r="G5646" s="37" t="str">
        <f t="shared" si="178"/>
        <v>выходные</v>
      </c>
    </row>
    <row r="5647" spans="1:7" x14ac:dyDescent="0.3">
      <c r="A5647">
        <v>407115</v>
      </c>
      <c r="B5647" s="2">
        <v>44429.986029126216</v>
      </c>
      <c r="C5647" s="37">
        <v>0.98603009259259267</v>
      </c>
      <c r="E5647">
        <v>191893</v>
      </c>
      <c r="F5647">
        <f t="shared" si="177"/>
        <v>6</v>
      </c>
      <c r="G5647" s="37" t="str">
        <f t="shared" si="178"/>
        <v>выходные</v>
      </c>
    </row>
    <row r="5648" spans="1:7" x14ac:dyDescent="0.3">
      <c r="A5648">
        <v>407113</v>
      </c>
      <c r="B5648" s="2">
        <v>44429.984411003235</v>
      </c>
      <c r="C5648" s="37">
        <v>0.98440972222222223</v>
      </c>
      <c r="E5648">
        <v>347008</v>
      </c>
      <c r="F5648">
        <f t="shared" si="177"/>
        <v>6</v>
      </c>
      <c r="G5648" s="37" t="str">
        <f t="shared" si="178"/>
        <v>выходные</v>
      </c>
    </row>
    <row r="5649" spans="1:7" x14ac:dyDescent="0.3">
      <c r="A5649">
        <v>407111</v>
      </c>
      <c r="B5649" s="2">
        <v>44429.983197410998</v>
      </c>
      <c r="C5649" s="37">
        <v>0.98319444444444448</v>
      </c>
      <c r="E5649">
        <v>154256</v>
      </c>
      <c r="F5649">
        <f t="shared" si="177"/>
        <v>6</v>
      </c>
      <c r="G5649" s="37" t="str">
        <f t="shared" si="178"/>
        <v>выходные</v>
      </c>
    </row>
    <row r="5650" spans="1:7" x14ac:dyDescent="0.3">
      <c r="A5650">
        <v>407106</v>
      </c>
      <c r="B5650" s="2">
        <v>44429.983031708733</v>
      </c>
      <c r="C5650" s="37">
        <v>0.98303240740740738</v>
      </c>
      <c r="E5650">
        <v>143150</v>
      </c>
      <c r="F5650">
        <f t="shared" si="177"/>
        <v>6</v>
      </c>
      <c r="G5650" s="37" t="str">
        <f t="shared" si="178"/>
        <v>выходные</v>
      </c>
    </row>
    <row r="5651" spans="1:7" x14ac:dyDescent="0.3">
      <c r="A5651">
        <v>407103</v>
      </c>
      <c r="B5651" s="2">
        <v>44429.982792880262</v>
      </c>
      <c r="C5651" s="37">
        <v>0.9827893518518519</v>
      </c>
      <c r="E5651">
        <v>330753</v>
      </c>
      <c r="F5651">
        <f t="shared" si="177"/>
        <v>6</v>
      </c>
      <c r="G5651" s="37" t="str">
        <f t="shared" si="178"/>
        <v>выходные</v>
      </c>
    </row>
    <row r="5652" spans="1:7" x14ac:dyDescent="0.3">
      <c r="A5652">
        <v>407098</v>
      </c>
      <c r="B5652" s="2">
        <v>44429.981174757282</v>
      </c>
      <c r="C5652" s="37">
        <v>0.98116898148148157</v>
      </c>
      <c r="E5652">
        <v>170185</v>
      </c>
      <c r="F5652">
        <f t="shared" si="177"/>
        <v>6</v>
      </c>
      <c r="G5652" s="37" t="str">
        <f t="shared" si="178"/>
        <v>выходные</v>
      </c>
    </row>
    <row r="5653" spans="1:7" x14ac:dyDescent="0.3">
      <c r="A5653">
        <v>407093</v>
      </c>
      <c r="B5653" s="2">
        <v>44429.980681783505</v>
      </c>
      <c r="C5653" s="37">
        <v>0.98068287037037039</v>
      </c>
      <c r="E5653">
        <v>118549</v>
      </c>
      <c r="F5653">
        <f t="shared" si="177"/>
        <v>6</v>
      </c>
      <c r="G5653" s="37" t="str">
        <f t="shared" si="178"/>
        <v>выходные</v>
      </c>
    </row>
    <row r="5654" spans="1:7" x14ac:dyDescent="0.3">
      <c r="A5654">
        <v>407090</v>
      </c>
      <c r="B5654" s="2">
        <v>44429.98001037629</v>
      </c>
      <c r="C5654" s="37">
        <v>0.98001157407407413</v>
      </c>
      <c r="E5654">
        <v>47111</v>
      </c>
      <c r="F5654">
        <f t="shared" si="177"/>
        <v>6</v>
      </c>
      <c r="G5654" s="37" t="str">
        <f t="shared" si="178"/>
        <v>выходные</v>
      </c>
    </row>
    <row r="5655" spans="1:7" x14ac:dyDescent="0.3">
      <c r="A5655">
        <v>407087</v>
      </c>
      <c r="B5655" s="2">
        <v>44429.978747572815</v>
      </c>
      <c r="C5655" s="37">
        <v>0.9787499999999999</v>
      </c>
      <c r="E5655">
        <v>158978</v>
      </c>
      <c r="F5655">
        <f t="shared" si="177"/>
        <v>6</v>
      </c>
      <c r="G5655" s="37" t="str">
        <f t="shared" si="178"/>
        <v>выходные</v>
      </c>
    </row>
    <row r="5656" spans="1:7" x14ac:dyDescent="0.3">
      <c r="A5656">
        <v>407083</v>
      </c>
      <c r="B5656" s="2">
        <v>44429.978667561874</v>
      </c>
      <c r="C5656" s="37">
        <v>0.9786689814814814</v>
      </c>
      <c r="E5656">
        <v>347393</v>
      </c>
      <c r="F5656">
        <f t="shared" si="177"/>
        <v>6</v>
      </c>
      <c r="G5656" s="37" t="str">
        <f t="shared" si="178"/>
        <v>выходные</v>
      </c>
    </row>
    <row r="5657" spans="1:7" x14ac:dyDescent="0.3">
      <c r="A5657">
        <v>407081</v>
      </c>
      <c r="B5657" s="2">
        <v>44429.977938511329</v>
      </c>
      <c r="C5657" s="37">
        <v>0.97793981481481485</v>
      </c>
      <c r="E5657">
        <v>158978</v>
      </c>
      <c r="F5657">
        <f t="shared" si="177"/>
        <v>6</v>
      </c>
      <c r="G5657" s="37" t="str">
        <f t="shared" si="178"/>
        <v>выходные</v>
      </c>
    </row>
    <row r="5658" spans="1:7" x14ac:dyDescent="0.3">
      <c r="A5658">
        <v>407079</v>
      </c>
      <c r="B5658" s="2">
        <v>44429.97726371044</v>
      </c>
      <c r="C5658" s="37">
        <v>0.97726851851851848</v>
      </c>
      <c r="E5658">
        <v>347008</v>
      </c>
      <c r="F5658">
        <f t="shared" si="177"/>
        <v>6</v>
      </c>
      <c r="G5658" s="37" t="str">
        <f t="shared" si="178"/>
        <v>выходные</v>
      </c>
    </row>
    <row r="5659" spans="1:7" x14ac:dyDescent="0.3">
      <c r="A5659">
        <v>407076</v>
      </c>
      <c r="B5659" s="2">
        <v>44429.976724919092</v>
      </c>
      <c r="C5659" s="37">
        <v>0.97672453703703699</v>
      </c>
      <c r="E5659">
        <v>58305</v>
      </c>
      <c r="F5659">
        <f t="shared" si="177"/>
        <v>6</v>
      </c>
      <c r="G5659" s="37" t="str">
        <f t="shared" si="178"/>
        <v>выходные</v>
      </c>
    </row>
    <row r="5660" spans="1:7" x14ac:dyDescent="0.3">
      <c r="A5660">
        <v>407075</v>
      </c>
      <c r="B5660" s="2">
        <v>44429.974913785212</v>
      </c>
      <c r="C5660" s="37">
        <v>0.97491898148148148</v>
      </c>
      <c r="E5660">
        <v>289726</v>
      </c>
      <c r="F5660">
        <f t="shared" si="177"/>
        <v>6</v>
      </c>
      <c r="G5660" s="37" t="str">
        <f t="shared" si="178"/>
        <v>выходные</v>
      </c>
    </row>
    <row r="5661" spans="1:7" x14ac:dyDescent="0.3">
      <c r="A5661">
        <v>407072</v>
      </c>
      <c r="B5661" s="2">
        <v>44429.974702265376</v>
      </c>
      <c r="C5661" s="37">
        <v>0.97469907407407408</v>
      </c>
      <c r="E5661">
        <v>347008</v>
      </c>
      <c r="F5661">
        <f t="shared" si="177"/>
        <v>6</v>
      </c>
      <c r="G5661" s="37" t="str">
        <f t="shared" si="178"/>
        <v>выходные</v>
      </c>
    </row>
    <row r="5662" spans="1:7" x14ac:dyDescent="0.3">
      <c r="A5662">
        <v>407068</v>
      </c>
      <c r="B5662" s="2">
        <v>44429.974666666662</v>
      </c>
      <c r="C5662" s="37">
        <v>0.97466435185185185</v>
      </c>
      <c r="E5662">
        <v>472712</v>
      </c>
      <c r="F5662">
        <f t="shared" si="177"/>
        <v>6</v>
      </c>
      <c r="G5662" s="37" t="str">
        <f t="shared" si="178"/>
        <v>выходные</v>
      </c>
    </row>
    <row r="5663" spans="1:7" x14ac:dyDescent="0.3">
      <c r="A5663">
        <v>407064</v>
      </c>
      <c r="B5663" s="2">
        <v>44429.973265785702</v>
      </c>
      <c r="C5663" s="37">
        <v>0.97326388888888893</v>
      </c>
      <c r="E5663">
        <v>105089</v>
      </c>
      <c r="F5663">
        <f t="shared" si="177"/>
        <v>6</v>
      </c>
      <c r="G5663" s="37" t="str">
        <f t="shared" si="178"/>
        <v>выходные</v>
      </c>
    </row>
    <row r="5664" spans="1:7" x14ac:dyDescent="0.3">
      <c r="A5664">
        <v>407062</v>
      </c>
      <c r="B5664" s="2">
        <v>44429.971251564071</v>
      </c>
      <c r="C5664" s="37">
        <v>0.97124999999999995</v>
      </c>
      <c r="E5664">
        <v>227775</v>
      </c>
      <c r="F5664">
        <f t="shared" si="177"/>
        <v>6</v>
      </c>
      <c r="G5664" s="37" t="str">
        <f t="shared" si="178"/>
        <v>выходные</v>
      </c>
    </row>
    <row r="5665" spans="1:7" x14ac:dyDescent="0.3">
      <c r="A5665">
        <v>407057</v>
      </c>
      <c r="B5665" s="2">
        <v>44429.970333333338</v>
      </c>
      <c r="C5665" s="37">
        <v>0.9703356481481481</v>
      </c>
      <c r="E5665">
        <v>258219</v>
      </c>
      <c r="F5665">
        <f t="shared" si="177"/>
        <v>6</v>
      </c>
      <c r="G5665" s="37" t="str">
        <f t="shared" si="178"/>
        <v>выходные</v>
      </c>
    </row>
    <row r="5666" spans="1:7" x14ac:dyDescent="0.3">
      <c r="A5666">
        <v>407053</v>
      </c>
      <c r="B5666" s="2">
        <v>44429.969038834955</v>
      </c>
      <c r="C5666" s="37">
        <v>0.96903935185185175</v>
      </c>
      <c r="E5666">
        <v>60239</v>
      </c>
      <c r="F5666">
        <f t="shared" si="177"/>
        <v>6</v>
      </c>
      <c r="G5666" s="37" t="str">
        <f t="shared" si="178"/>
        <v>выходные</v>
      </c>
    </row>
    <row r="5667" spans="1:7" x14ac:dyDescent="0.3">
      <c r="A5667">
        <v>407050</v>
      </c>
      <c r="B5667" s="2">
        <v>44429.968634304205</v>
      </c>
      <c r="C5667" s="37">
        <v>0.96863425925925928</v>
      </c>
      <c r="E5667">
        <v>21760</v>
      </c>
      <c r="F5667">
        <f t="shared" si="177"/>
        <v>6</v>
      </c>
      <c r="G5667" s="37" t="str">
        <f t="shared" si="178"/>
        <v>выходные</v>
      </c>
    </row>
    <row r="5668" spans="1:7" x14ac:dyDescent="0.3">
      <c r="A5668">
        <v>407042</v>
      </c>
      <c r="B5668" s="2">
        <v>44429.968229773462</v>
      </c>
      <c r="C5668" s="37">
        <v>0.9682291666666667</v>
      </c>
      <c r="E5668">
        <v>182191</v>
      </c>
      <c r="F5668">
        <f t="shared" si="177"/>
        <v>6</v>
      </c>
      <c r="G5668" s="37" t="str">
        <f t="shared" si="178"/>
        <v>выходные</v>
      </c>
    </row>
    <row r="5669" spans="1:7" x14ac:dyDescent="0.3">
      <c r="A5669">
        <v>407047</v>
      </c>
      <c r="B5669" s="2">
        <v>44429.968229773462</v>
      </c>
      <c r="C5669" s="37">
        <v>0.9682291666666667</v>
      </c>
      <c r="E5669">
        <v>158978</v>
      </c>
      <c r="F5669">
        <f t="shared" si="177"/>
        <v>6</v>
      </c>
      <c r="G5669" s="37" t="str">
        <f t="shared" si="178"/>
        <v>выходные</v>
      </c>
    </row>
    <row r="5670" spans="1:7" x14ac:dyDescent="0.3">
      <c r="A5670">
        <v>407039</v>
      </c>
      <c r="B5670" s="2">
        <v>44429.966611650489</v>
      </c>
      <c r="C5670" s="37">
        <v>0.96660879629629637</v>
      </c>
      <c r="E5670">
        <v>88863</v>
      </c>
      <c r="F5670">
        <f t="shared" si="177"/>
        <v>6</v>
      </c>
      <c r="G5670" s="37" t="str">
        <f t="shared" si="178"/>
        <v>выходные</v>
      </c>
    </row>
    <row r="5671" spans="1:7" x14ac:dyDescent="0.3">
      <c r="A5671">
        <v>407037</v>
      </c>
      <c r="B5671" s="2">
        <v>44429.964993527508</v>
      </c>
      <c r="C5671" s="37">
        <v>0.96498842592592593</v>
      </c>
      <c r="E5671">
        <v>455878</v>
      </c>
      <c r="F5671">
        <f t="shared" si="177"/>
        <v>6</v>
      </c>
      <c r="G5671" s="37" t="str">
        <f t="shared" si="178"/>
        <v>выходные</v>
      </c>
    </row>
    <row r="5672" spans="1:7" x14ac:dyDescent="0.3">
      <c r="A5672">
        <v>407033</v>
      </c>
      <c r="B5672" s="2">
        <v>44429.963896603287</v>
      </c>
      <c r="C5672" s="37">
        <v>0.96390046296296295</v>
      </c>
      <c r="E5672">
        <v>26408</v>
      </c>
      <c r="F5672">
        <f t="shared" si="177"/>
        <v>6</v>
      </c>
      <c r="G5672" s="37" t="str">
        <f t="shared" si="178"/>
        <v>выходные</v>
      </c>
    </row>
    <row r="5673" spans="1:7" x14ac:dyDescent="0.3">
      <c r="A5673">
        <v>407032</v>
      </c>
      <c r="B5673" s="2">
        <v>44429.963375404535</v>
      </c>
      <c r="C5673" s="37">
        <v>0.96337962962962964</v>
      </c>
      <c r="E5673">
        <v>105352</v>
      </c>
      <c r="F5673">
        <f t="shared" si="177"/>
        <v>6</v>
      </c>
      <c r="G5673" s="37" t="str">
        <f t="shared" si="178"/>
        <v>выходные</v>
      </c>
    </row>
    <row r="5674" spans="1:7" x14ac:dyDescent="0.3">
      <c r="A5674">
        <v>407026</v>
      </c>
      <c r="B5674" s="2">
        <v>44429.961352750812</v>
      </c>
      <c r="C5674" s="37">
        <v>0.96135416666666673</v>
      </c>
      <c r="E5674">
        <v>75550</v>
      </c>
      <c r="F5674">
        <f t="shared" si="177"/>
        <v>6</v>
      </c>
      <c r="G5674" s="37" t="str">
        <f t="shared" si="178"/>
        <v>выходные</v>
      </c>
    </row>
    <row r="5675" spans="1:7" x14ac:dyDescent="0.3">
      <c r="A5675">
        <v>407031</v>
      </c>
      <c r="B5675" s="2">
        <v>44429.961352750812</v>
      </c>
      <c r="C5675" s="37">
        <v>0.96135416666666673</v>
      </c>
      <c r="E5675">
        <v>154256</v>
      </c>
      <c r="F5675">
        <f t="shared" si="177"/>
        <v>6</v>
      </c>
      <c r="G5675" s="37" t="str">
        <f t="shared" si="178"/>
        <v>выходные</v>
      </c>
    </row>
    <row r="5676" spans="1:7" x14ac:dyDescent="0.3">
      <c r="A5676">
        <v>407022</v>
      </c>
      <c r="B5676" s="2">
        <v>44429.961149937437</v>
      </c>
      <c r="C5676" s="37">
        <v>0.96114583333333325</v>
      </c>
      <c r="E5676">
        <v>351192</v>
      </c>
      <c r="F5676">
        <f t="shared" si="177"/>
        <v>6</v>
      </c>
      <c r="G5676" s="37" t="str">
        <f t="shared" si="178"/>
        <v>выходные</v>
      </c>
    </row>
    <row r="5677" spans="1:7" x14ac:dyDescent="0.3">
      <c r="A5677">
        <v>407017</v>
      </c>
      <c r="B5677" s="2">
        <v>44429.960600604267</v>
      </c>
      <c r="C5677" s="37">
        <v>0.96060185185185187</v>
      </c>
      <c r="E5677">
        <v>347008</v>
      </c>
      <c r="F5677">
        <f t="shared" si="177"/>
        <v>6</v>
      </c>
      <c r="G5677" s="37" t="str">
        <f t="shared" si="178"/>
        <v>выходные</v>
      </c>
    </row>
    <row r="5678" spans="1:7" x14ac:dyDescent="0.3">
      <c r="A5678">
        <v>407016</v>
      </c>
      <c r="B5678" s="2">
        <v>44429.960295419172</v>
      </c>
      <c r="C5678" s="37">
        <v>0.96030092592592586</v>
      </c>
      <c r="E5678">
        <v>250679</v>
      </c>
      <c r="F5678">
        <f t="shared" si="177"/>
        <v>6</v>
      </c>
      <c r="G5678" s="37" t="str">
        <f t="shared" si="178"/>
        <v>выходные</v>
      </c>
    </row>
    <row r="5679" spans="1:7" x14ac:dyDescent="0.3">
      <c r="A5679">
        <v>407014</v>
      </c>
      <c r="B5679" s="2">
        <v>44429.958521035602</v>
      </c>
      <c r="C5679" s="37">
        <v>0.95851851851851855</v>
      </c>
      <c r="E5679">
        <v>230507</v>
      </c>
      <c r="F5679">
        <f t="shared" si="177"/>
        <v>6</v>
      </c>
      <c r="G5679" s="37" t="str">
        <f t="shared" si="178"/>
        <v>выходные</v>
      </c>
    </row>
    <row r="5680" spans="1:7" x14ac:dyDescent="0.3">
      <c r="A5680">
        <v>407010</v>
      </c>
      <c r="B5680" s="2">
        <v>44429.958311716058</v>
      </c>
      <c r="C5680" s="37">
        <v>0.95831018518518529</v>
      </c>
      <c r="E5680">
        <v>179296</v>
      </c>
      <c r="F5680">
        <f t="shared" si="177"/>
        <v>6</v>
      </c>
      <c r="G5680" s="37" t="str">
        <f t="shared" si="178"/>
        <v>выходные</v>
      </c>
    </row>
    <row r="5681" spans="1:7" x14ac:dyDescent="0.3">
      <c r="A5681">
        <v>407006</v>
      </c>
      <c r="B5681" s="2">
        <v>44429.958116504851</v>
      </c>
      <c r="C5681" s="37">
        <v>0.95811342592592597</v>
      </c>
      <c r="E5681">
        <v>104958</v>
      </c>
      <c r="F5681">
        <f t="shared" si="177"/>
        <v>6</v>
      </c>
      <c r="G5681" s="37" t="str">
        <f t="shared" si="178"/>
        <v>выходные</v>
      </c>
    </row>
    <row r="5682" spans="1:7" x14ac:dyDescent="0.3">
      <c r="A5682">
        <v>407003</v>
      </c>
      <c r="B5682" s="2">
        <v>44429.957518234813</v>
      </c>
      <c r="C5682" s="37">
        <v>0.9575231481481481</v>
      </c>
      <c r="E5682">
        <v>111153</v>
      </c>
      <c r="F5682">
        <f t="shared" si="177"/>
        <v>6</v>
      </c>
      <c r="G5682" s="37" t="str">
        <f t="shared" si="178"/>
        <v>выходные</v>
      </c>
    </row>
    <row r="5683" spans="1:7" x14ac:dyDescent="0.3">
      <c r="A5683">
        <v>406998</v>
      </c>
      <c r="B5683" s="2">
        <v>44429.957335123756</v>
      </c>
      <c r="C5683" s="37">
        <v>0.95733796296296303</v>
      </c>
      <c r="E5683">
        <v>9868</v>
      </c>
      <c r="F5683">
        <f t="shared" si="177"/>
        <v>6</v>
      </c>
      <c r="G5683" s="37" t="str">
        <f t="shared" si="178"/>
        <v>выходные</v>
      </c>
    </row>
    <row r="5684" spans="1:7" x14ac:dyDescent="0.3">
      <c r="A5684">
        <v>406997</v>
      </c>
      <c r="B5684" s="2">
        <v>44429.95709097568</v>
      </c>
      <c r="C5684" s="37">
        <v>0.95709490740740744</v>
      </c>
      <c r="E5684">
        <v>143750</v>
      </c>
      <c r="F5684">
        <f t="shared" si="177"/>
        <v>6</v>
      </c>
      <c r="G5684" s="37" t="str">
        <f t="shared" si="178"/>
        <v>выходные</v>
      </c>
    </row>
    <row r="5685" spans="1:7" x14ac:dyDescent="0.3">
      <c r="A5685">
        <v>406992</v>
      </c>
      <c r="B5685" s="2">
        <v>44429.956902912621</v>
      </c>
      <c r="C5685" s="37">
        <v>0.95689814814814811</v>
      </c>
      <c r="E5685">
        <v>309748</v>
      </c>
      <c r="F5685">
        <f t="shared" si="177"/>
        <v>6</v>
      </c>
      <c r="G5685" s="37" t="str">
        <f t="shared" si="178"/>
        <v>выходные</v>
      </c>
    </row>
    <row r="5686" spans="1:7" x14ac:dyDescent="0.3">
      <c r="A5686">
        <v>406987</v>
      </c>
      <c r="B5686" s="2">
        <v>44429.956419568465</v>
      </c>
      <c r="C5686" s="37">
        <v>0.95642361111111107</v>
      </c>
      <c r="E5686">
        <v>154815</v>
      </c>
      <c r="F5686">
        <f t="shared" si="177"/>
        <v>6</v>
      </c>
      <c r="G5686" s="37" t="str">
        <f t="shared" si="178"/>
        <v>выходные</v>
      </c>
    </row>
    <row r="5687" spans="1:7" x14ac:dyDescent="0.3">
      <c r="A5687">
        <v>406986</v>
      </c>
      <c r="B5687" s="2">
        <v>44429.955351420635</v>
      </c>
      <c r="C5687" s="37">
        <v>0.95534722222222224</v>
      </c>
      <c r="E5687">
        <v>153987</v>
      </c>
      <c r="F5687">
        <f t="shared" si="177"/>
        <v>6</v>
      </c>
      <c r="G5687" s="37" t="str">
        <f t="shared" si="178"/>
        <v>выходные</v>
      </c>
    </row>
    <row r="5688" spans="1:7" x14ac:dyDescent="0.3">
      <c r="A5688">
        <v>406985</v>
      </c>
      <c r="B5688" s="2">
        <v>44429.955137791068</v>
      </c>
      <c r="C5688" s="37">
        <v>0.95513888888888887</v>
      </c>
      <c r="E5688">
        <v>191893</v>
      </c>
      <c r="F5688">
        <f t="shared" si="177"/>
        <v>6</v>
      </c>
      <c r="G5688" s="37" t="str">
        <f t="shared" si="178"/>
        <v>выходные</v>
      </c>
    </row>
    <row r="5689" spans="1:7" x14ac:dyDescent="0.3">
      <c r="A5689">
        <v>406981</v>
      </c>
      <c r="B5689" s="2">
        <v>44429.953262135925</v>
      </c>
      <c r="C5689" s="37">
        <v>0.95326388888888891</v>
      </c>
      <c r="E5689">
        <v>351192</v>
      </c>
      <c r="F5689">
        <f t="shared" si="177"/>
        <v>6</v>
      </c>
      <c r="G5689" s="37" t="str">
        <f t="shared" si="178"/>
        <v>выходные</v>
      </c>
    </row>
    <row r="5690" spans="1:7" x14ac:dyDescent="0.3">
      <c r="A5690">
        <v>406980</v>
      </c>
      <c r="B5690" s="2">
        <v>44429.953184606464</v>
      </c>
      <c r="C5690" s="37">
        <v>0.95318287037037042</v>
      </c>
      <c r="E5690">
        <v>327968</v>
      </c>
      <c r="F5690">
        <f t="shared" si="177"/>
        <v>6</v>
      </c>
      <c r="G5690" s="37" t="str">
        <f t="shared" si="178"/>
        <v>выходные</v>
      </c>
    </row>
    <row r="5691" spans="1:7" x14ac:dyDescent="0.3">
      <c r="A5691">
        <v>406979</v>
      </c>
      <c r="B5691" s="2">
        <v>44429.951239482201</v>
      </c>
      <c r="C5691" s="37">
        <v>0.951238425925926</v>
      </c>
      <c r="E5691">
        <v>8805</v>
      </c>
      <c r="F5691">
        <f t="shared" si="177"/>
        <v>6</v>
      </c>
      <c r="G5691" s="37" t="str">
        <f t="shared" si="178"/>
        <v>выходные</v>
      </c>
    </row>
    <row r="5692" spans="1:7" x14ac:dyDescent="0.3">
      <c r="A5692">
        <v>406978</v>
      </c>
      <c r="B5692" s="2">
        <v>44429.951048310802</v>
      </c>
      <c r="C5692" s="37">
        <v>0.95105324074074071</v>
      </c>
      <c r="E5692">
        <v>230507</v>
      </c>
      <c r="F5692">
        <f t="shared" si="177"/>
        <v>6</v>
      </c>
      <c r="G5692" s="37" t="str">
        <f t="shared" si="178"/>
        <v>выходные</v>
      </c>
    </row>
    <row r="5693" spans="1:7" x14ac:dyDescent="0.3">
      <c r="A5693">
        <v>406974</v>
      </c>
      <c r="B5693" s="2">
        <v>44429.95062105167</v>
      </c>
      <c r="C5693" s="37">
        <v>0.95062500000000005</v>
      </c>
      <c r="E5693">
        <v>70091</v>
      </c>
      <c r="F5693">
        <f t="shared" si="177"/>
        <v>6</v>
      </c>
      <c r="G5693" s="37" t="str">
        <f t="shared" si="178"/>
        <v>выходные</v>
      </c>
    </row>
    <row r="5694" spans="1:7" x14ac:dyDescent="0.3">
      <c r="A5694">
        <v>406969</v>
      </c>
      <c r="B5694" s="2">
        <v>44429.950430420708</v>
      </c>
      <c r="C5694" s="37">
        <v>0.95042824074074073</v>
      </c>
      <c r="E5694">
        <v>318588</v>
      </c>
      <c r="F5694">
        <f t="shared" si="177"/>
        <v>6</v>
      </c>
      <c r="G5694" s="37" t="str">
        <f t="shared" si="178"/>
        <v>выходные</v>
      </c>
    </row>
    <row r="5695" spans="1:7" x14ac:dyDescent="0.3">
      <c r="A5695">
        <v>406965</v>
      </c>
      <c r="B5695" s="2">
        <v>44429.948407766991</v>
      </c>
      <c r="C5695" s="37">
        <v>0.94840277777777782</v>
      </c>
      <c r="E5695">
        <v>74982</v>
      </c>
      <c r="F5695">
        <f t="shared" si="177"/>
        <v>6</v>
      </c>
      <c r="G5695" s="37" t="str">
        <f t="shared" si="178"/>
        <v>выходные</v>
      </c>
    </row>
    <row r="5696" spans="1:7" x14ac:dyDescent="0.3">
      <c r="A5696">
        <v>406960</v>
      </c>
      <c r="B5696" s="2">
        <v>44429.948333333334</v>
      </c>
      <c r="C5696" s="37">
        <v>0.94833333333333336</v>
      </c>
      <c r="E5696">
        <v>26408</v>
      </c>
      <c r="F5696">
        <f t="shared" si="177"/>
        <v>6</v>
      </c>
      <c r="G5696" s="37" t="str">
        <f t="shared" si="178"/>
        <v>выходные</v>
      </c>
    </row>
    <row r="5697" spans="1:7" x14ac:dyDescent="0.3">
      <c r="A5697">
        <v>406958</v>
      </c>
      <c r="B5697" s="2">
        <v>44429.947194174762</v>
      </c>
      <c r="C5697" s="37">
        <v>0.947199074074074</v>
      </c>
      <c r="E5697">
        <v>118549</v>
      </c>
      <c r="F5697">
        <f t="shared" si="177"/>
        <v>6</v>
      </c>
      <c r="G5697" s="37" t="str">
        <f t="shared" si="178"/>
        <v>выходные</v>
      </c>
    </row>
    <row r="5698" spans="1:7" x14ac:dyDescent="0.3">
      <c r="A5698">
        <v>406956</v>
      </c>
      <c r="B5698" s="2">
        <v>44429.946287423321</v>
      </c>
      <c r="C5698" s="37">
        <v>0.94628472222222226</v>
      </c>
      <c r="E5698">
        <v>326622</v>
      </c>
      <c r="F5698">
        <f t="shared" si="177"/>
        <v>6</v>
      </c>
      <c r="G5698" s="37" t="str">
        <f t="shared" si="178"/>
        <v>выходные</v>
      </c>
    </row>
    <row r="5699" spans="1:7" x14ac:dyDescent="0.3">
      <c r="A5699">
        <v>406943</v>
      </c>
      <c r="B5699" s="2">
        <v>44429.943957928808</v>
      </c>
      <c r="C5699" s="37">
        <v>0.94395833333333334</v>
      </c>
      <c r="E5699">
        <v>151554</v>
      </c>
      <c r="F5699">
        <f t="shared" ref="F5699:F5762" si="179">WEEKDAY(B5699,2)</f>
        <v>6</v>
      </c>
      <c r="G5699" s="37" t="str">
        <f t="shared" si="178"/>
        <v>выходные</v>
      </c>
    </row>
    <row r="5700" spans="1:7" x14ac:dyDescent="0.3">
      <c r="A5700">
        <v>406946</v>
      </c>
      <c r="B5700" s="2">
        <v>44429.943957928808</v>
      </c>
      <c r="C5700" s="37">
        <v>0.94395833333333334</v>
      </c>
      <c r="E5700">
        <v>122982</v>
      </c>
      <c r="F5700">
        <f t="shared" si="179"/>
        <v>6</v>
      </c>
      <c r="G5700" s="37" t="str">
        <f t="shared" si="178"/>
        <v>выходные</v>
      </c>
    </row>
    <row r="5701" spans="1:7" x14ac:dyDescent="0.3">
      <c r="A5701">
        <v>406951</v>
      </c>
      <c r="B5701" s="2">
        <v>44429.943957928808</v>
      </c>
      <c r="C5701" s="37">
        <v>0.94395833333333334</v>
      </c>
      <c r="E5701">
        <v>111368</v>
      </c>
      <c r="F5701">
        <f t="shared" si="179"/>
        <v>6</v>
      </c>
      <c r="G5701" s="37" t="str">
        <f t="shared" si="178"/>
        <v>выходные</v>
      </c>
    </row>
    <row r="5702" spans="1:7" x14ac:dyDescent="0.3">
      <c r="A5702">
        <v>406940</v>
      </c>
      <c r="B5702" s="2">
        <v>44429.943553398058</v>
      </c>
      <c r="C5702" s="37">
        <v>0.94355324074074076</v>
      </c>
      <c r="E5702">
        <v>423849</v>
      </c>
      <c r="F5702">
        <f t="shared" si="179"/>
        <v>6</v>
      </c>
      <c r="G5702" s="37" t="str">
        <f t="shared" si="178"/>
        <v>выходные</v>
      </c>
    </row>
    <row r="5703" spans="1:7" x14ac:dyDescent="0.3">
      <c r="A5703">
        <v>406942</v>
      </c>
      <c r="B5703" s="2">
        <v>44429.943553398058</v>
      </c>
      <c r="C5703" s="37">
        <v>0.94355324074074076</v>
      </c>
      <c r="E5703">
        <v>347393</v>
      </c>
      <c r="F5703">
        <f t="shared" si="179"/>
        <v>6</v>
      </c>
      <c r="G5703" s="37" t="str">
        <f t="shared" si="178"/>
        <v>выходные</v>
      </c>
    </row>
    <row r="5704" spans="1:7" x14ac:dyDescent="0.3">
      <c r="A5704">
        <v>406938</v>
      </c>
      <c r="B5704" s="2">
        <v>44429.942930387282</v>
      </c>
      <c r="C5704" s="37">
        <v>0.94292824074074078</v>
      </c>
      <c r="E5704">
        <v>304128</v>
      </c>
      <c r="F5704">
        <f t="shared" si="179"/>
        <v>6</v>
      </c>
      <c r="G5704" s="37" t="str">
        <f t="shared" si="178"/>
        <v>выходные</v>
      </c>
    </row>
    <row r="5705" spans="1:7" x14ac:dyDescent="0.3">
      <c r="A5705">
        <v>406936</v>
      </c>
      <c r="B5705" s="2">
        <v>44429.942167424546</v>
      </c>
      <c r="C5705" s="37">
        <v>0.94216435185185177</v>
      </c>
      <c r="E5705">
        <v>322395</v>
      </c>
      <c r="F5705">
        <f t="shared" si="179"/>
        <v>6</v>
      </c>
      <c r="G5705" s="37" t="str">
        <f t="shared" si="178"/>
        <v>выходные</v>
      </c>
    </row>
    <row r="5706" spans="1:7" x14ac:dyDescent="0.3">
      <c r="A5706">
        <v>406935</v>
      </c>
      <c r="B5706" s="2">
        <v>44429.941935275077</v>
      </c>
      <c r="C5706" s="37">
        <v>0.94193287037037043</v>
      </c>
      <c r="E5706">
        <v>182841</v>
      </c>
      <c r="F5706">
        <f t="shared" si="179"/>
        <v>6</v>
      </c>
      <c r="G5706" s="37" t="str">
        <f t="shared" si="178"/>
        <v>выходные</v>
      </c>
    </row>
    <row r="5707" spans="1:7" x14ac:dyDescent="0.3">
      <c r="A5707">
        <v>406931</v>
      </c>
      <c r="B5707" s="2">
        <v>44429.938871425518</v>
      </c>
      <c r="C5707" s="37">
        <v>0.9388657407407407</v>
      </c>
      <c r="E5707">
        <v>60239</v>
      </c>
      <c r="F5707">
        <f t="shared" si="179"/>
        <v>6</v>
      </c>
      <c r="G5707" s="37" t="str">
        <f t="shared" ref="G5707:G5770" si="180">IF(F5707&gt;=6,"выходные","будни")</f>
        <v>выходные</v>
      </c>
    </row>
    <row r="5708" spans="1:7" x14ac:dyDescent="0.3">
      <c r="A5708">
        <v>406926</v>
      </c>
      <c r="B5708" s="2">
        <v>44429.938699029124</v>
      </c>
      <c r="C5708" s="37">
        <v>0.93870370370370371</v>
      </c>
      <c r="E5708">
        <v>182191</v>
      </c>
      <c r="F5708">
        <f t="shared" si="179"/>
        <v>6</v>
      </c>
      <c r="G5708" s="37" t="str">
        <f t="shared" si="180"/>
        <v>выходные</v>
      </c>
    </row>
    <row r="5709" spans="1:7" x14ac:dyDescent="0.3">
      <c r="A5709">
        <v>406930</v>
      </c>
      <c r="B5709" s="2">
        <v>44429.938699029124</v>
      </c>
      <c r="C5709" s="37">
        <v>0.93870370370370371</v>
      </c>
      <c r="E5709">
        <v>116280</v>
      </c>
      <c r="F5709">
        <f t="shared" si="179"/>
        <v>6</v>
      </c>
      <c r="G5709" s="37" t="str">
        <f t="shared" si="180"/>
        <v>выходные</v>
      </c>
    </row>
    <row r="5710" spans="1:7" x14ac:dyDescent="0.3">
      <c r="A5710">
        <v>406921</v>
      </c>
      <c r="B5710" s="2">
        <v>44429.938352610858</v>
      </c>
      <c r="C5710" s="37">
        <v>0.93835648148148154</v>
      </c>
      <c r="E5710">
        <v>189009</v>
      </c>
      <c r="F5710">
        <f t="shared" si="179"/>
        <v>6</v>
      </c>
      <c r="G5710" s="37" t="str">
        <f t="shared" si="180"/>
        <v>выходные</v>
      </c>
    </row>
    <row r="5711" spans="1:7" x14ac:dyDescent="0.3">
      <c r="A5711">
        <v>406918</v>
      </c>
      <c r="B5711" s="2">
        <v>44429.937889967638</v>
      </c>
      <c r="C5711" s="37">
        <v>0.93789351851851854</v>
      </c>
      <c r="E5711">
        <v>441340</v>
      </c>
      <c r="F5711">
        <f t="shared" si="179"/>
        <v>6</v>
      </c>
      <c r="G5711" s="37" t="str">
        <f t="shared" si="180"/>
        <v>выходные</v>
      </c>
    </row>
    <row r="5712" spans="1:7" x14ac:dyDescent="0.3">
      <c r="A5712">
        <v>406915</v>
      </c>
      <c r="B5712" s="2">
        <v>44429.937485436894</v>
      </c>
      <c r="C5712" s="37">
        <v>0.93748842592592585</v>
      </c>
      <c r="E5712">
        <v>82901</v>
      </c>
      <c r="F5712">
        <f t="shared" si="179"/>
        <v>6</v>
      </c>
      <c r="G5712" s="37" t="str">
        <f t="shared" si="180"/>
        <v>выходные</v>
      </c>
    </row>
    <row r="5713" spans="1:7" x14ac:dyDescent="0.3">
      <c r="A5713">
        <v>406912</v>
      </c>
      <c r="B5713" s="2">
        <v>44429.936155278177</v>
      </c>
      <c r="C5713" s="37">
        <v>0.93615740740740738</v>
      </c>
      <c r="E5713">
        <v>462579</v>
      </c>
      <c r="F5713">
        <f t="shared" si="179"/>
        <v>6</v>
      </c>
      <c r="G5713" s="37" t="str">
        <f t="shared" si="180"/>
        <v>выходные</v>
      </c>
    </row>
    <row r="5714" spans="1:7" x14ac:dyDescent="0.3">
      <c r="A5714">
        <v>406910</v>
      </c>
      <c r="B5714" s="2">
        <v>44429.935056611837</v>
      </c>
      <c r="C5714" s="37">
        <v>0.93505787037037036</v>
      </c>
      <c r="E5714">
        <v>180863</v>
      </c>
      <c r="F5714">
        <f t="shared" si="179"/>
        <v>6</v>
      </c>
      <c r="G5714" s="37" t="str">
        <f t="shared" si="180"/>
        <v>выходные</v>
      </c>
    </row>
    <row r="5715" spans="1:7" x14ac:dyDescent="0.3">
      <c r="A5715">
        <v>406908</v>
      </c>
      <c r="B5715" s="2">
        <v>44429.933469649339</v>
      </c>
      <c r="C5715" s="37">
        <v>0.93347222222222215</v>
      </c>
      <c r="E5715">
        <v>351192</v>
      </c>
      <c r="F5715">
        <f t="shared" si="179"/>
        <v>6</v>
      </c>
      <c r="G5715" s="37" t="str">
        <f t="shared" si="180"/>
        <v>выходные</v>
      </c>
    </row>
    <row r="5716" spans="1:7" x14ac:dyDescent="0.3">
      <c r="A5716">
        <v>406904</v>
      </c>
      <c r="B5716" s="2">
        <v>44429.933440129447</v>
      </c>
      <c r="C5716" s="37">
        <v>0.93343750000000003</v>
      </c>
      <c r="E5716">
        <v>106814</v>
      </c>
      <c r="F5716">
        <f t="shared" si="179"/>
        <v>6</v>
      </c>
      <c r="G5716" s="37" t="str">
        <f t="shared" si="180"/>
        <v>выходные</v>
      </c>
    </row>
    <row r="5717" spans="1:7" x14ac:dyDescent="0.3">
      <c r="A5717">
        <v>406902</v>
      </c>
      <c r="B5717" s="2">
        <v>44429.932631067961</v>
      </c>
      <c r="C5717" s="37">
        <v>0.93262731481481476</v>
      </c>
      <c r="E5717">
        <v>158978</v>
      </c>
      <c r="F5717">
        <f t="shared" si="179"/>
        <v>6</v>
      </c>
      <c r="G5717" s="37" t="str">
        <f t="shared" si="180"/>
        <v>выходные</v>
      </c>
    </row>
    <row r="5718" spans="1:7" x14ac:dyDescent="0.3">
      <c r="A5718">
        <v>406898</v>
      </c>
      <c r="B5718" s="2">
        <v>44429.932004760885</v>
      </c>
      <c r="C5718" s="37">
        <v>0.93200231481481488</v>
      </c>
      <c r="E5718">
        <v>295146</v>
      </c>
      <c r="F5718">
        <f t="shared" si="179"/>
        <v>6</v>
      </c>
      <c r="G5718" s="37" t="str">
        <f t="shared" si="180"/>
        <v>выходные</v>
      </c>
    </row>
    <row r="5719" spans="1:7" x14ac:dyDescent="0.3">
      <c r="A5719">
        <v>406893</v>
      </c>
      <c r="B5719" s="2">
        <v>44429.931822006474</v>
      </c>
      <c r="C5719" s="37">
        <v>0.9318171296296297</v>
      </c>
      <c r="E5719">
        <v>347008</v>
      </c>
      <c r="F5719">
        <f t="shared" si="179"/>
        <v>6</v>
      </c>
      <c r="G5719" s="37" t="str">
        <f t="shared" si="180"/>
        <v>выходные</v>
      </c>
    </row>
    <row r="5720" spans="1:7" x14ac:dyDescent="0.3">
      <c r="A5720">
        <v>406891</v>
      </c>
      <c r="B5720" s="2">
        <v>44429.931669057281</v>
      </c>
      <c r="C5720" s="37">
        <v>0.93166666666666664</v>
      </c>
      <c r="E5720">
        <v>346056</v>
      </c>
      <c r="F5720">
        <f t="shared" si="179"/>
        <v>6</v>
      </c>
      <c r="G5720" s="37" t="str">
        <f t="shared" si="180"/>
        <v>выходные</v>
      </c>
    </row>
    <row r="5721" spans="1:7" x14ac:dyDescent="0.3">
      <c r="A5721">
        <v>406890</v>
      </c>
      <c r="B5721" s="2">
        <v>44429.931417475724</v>
      </c>
      <c r="C5721" s="37">
        <v>0.93141203703703701</v>
      </c>
      <c r="E5721">
        <v>238334</v>
      </c>
      <c r="F5721">
        <f t="shared" si="179"/>
        <v>6</v>
      </c>
      <c r="G5721" s="37" t="str">
        <f t="shared" si="180"/>
        <v>выходные</v>
      </c>
    </row>
    <row r="5722" spans="1:7" x14ac:dyDescent="0.3">
      <c r="A5722">
        <v>406888</v>
      </c>
      <c r="B5722" s="2">
        <v>44429.931333353677</v>
      </c>
      <c r="C5722" s="37">
        <v>0.93133101851851852</v>
      </c>
      <c r="E5722">
        <v>4199</v>
      </c>
      <c r="F5722">
        <f t="shared" si="179"/>
        <v>6</v>
      </c>
      <c r="G5722" s="37" t="str">
        <f t="shared" si="180"/>
        <v>выходные</v>
      </c>
    </row>
    <row r="5723" spans="1:7" x14ac:dyDescent="0.3">
      <c r="A5723">
        <v>406885</v>
      </c>
      <c r="B5723" s="2">
        <v>44429.931012944988</v>
      </c>
      <c r="C5723" s="37">
        <v>0.93101851851851858</v>
      </c>
      <c r="E5723">
        <v>202229</v>
      </c>
      <c r="F5723">
        <f t="shared" si="179"/>
        <v>6</v>
      </c>
      <c r="G5723" s="37" t="str">
        <f t="shared" si="180"/>
        <v>выходные</v>
      </c>
    </row>
    <row r="5724" spans="1:7" x14ac:dyDescent="0.3">
      <c r="A5724">
        <v>406880</v>
      </c>
      <c r="B5724" s="2">
        <v>44429.930608414237</v>
      </c>
      <c r="C5724" s="37">
        <v>0.93061342592592589</v>
      </c>
      <c r="E5724">
        <v>408587</v>
      </c>
      <c r="F5724">
        <f t="shared" si="179"/>
        <v>6</v>
      </c>
      <c r="G5724" s="37" t="str">
        <f t="shared" si="180"/>
        <v>выходные</v>
      </c>
    </row>
    <row r="5725" spans="1:7" x14ac:dyDescent="0.3">
      <c r="A5725">
        <v>406875</v>
      </c>
      <c r="B5725" s="2">
        <v>44429.929898983733</v>
      </c>
      <c r="C5725" s="37">
        <v>0.92989583333333325</v>
      </c>
      <c r="E5725">
        <v>179296</v>
      </c>
      <c r="F5725">
        <f t="shared" si="179"/>
        <v>6</v>
      </c>
      <c r="G5725" s="37" t="str">
        <f t="shared" si="180"/>
        <v>выходные</v>
      </c>
    </row>
    <row r="5726" spans="1:7" x14ac:dyDescent="0.3">
      <c r="A5726">
        <v>406871</v>
      </c>
      <c r="B5726" s="2">
        <v>44429.928585760521</v>
      </c>
      <c r="C5726" s="37">
        <v>0.92858796296296298</v>
      </c>
      <c r="E5726">
        <v>394819</v>
      </c>
      <c r="F5726">
        <f t="shared" si="179"/>
        <v>6</v>
      </c>
      <c r="G5726" s="37" t="str">
        <f t="shared" si="180"/>
        <v>выходные</v>
      </c>
    </row>
    <row r="5727" spans="1:7" x14ac:dyDescent="0.3">
      <c r="A5727">
        <v>406870</v>
      </c>
      <c r="B5727" s="2">
        <v>44429.928189947204</v>
      </c>
      <c r="C5727" s="37">
        <v>0.92819444444444443</v>
      </c>
      <c r="E5727">
        <v>53379</v>
      </c>
      <c r="F5727">
        <f t="shared" si="179"/>
        <v>6</v>
      </c>
      <c r="G5727" s="37" t="str">
        <f t="shared" si="180"/>
        <v>выходные</v>
      </c>
    </row>
    <row r="5728" spans="1:7" x14ac:dyDescent="0.3">
      <c r="A5728">
        <v>406869</v>
      </c>
      <c r="B5728" s="2">
        <v>44429.927372168284</v>
      </c>
      <c r="C5728" s="37">
        <v>0.92737268518518512</v>
      </c>
      <c r="E5728">
        <v>472908</v>
      </c>
      <c r="F5728">
        <f t="shared" si="179"/>
        <v>6</v>
      </c>
      <c r="G5728" s="37" t="str">
        <f t="shared" si="180"/>
        <v>выходные</v>
      </c>
    </row>
    <row r="5729" spans="1:7" x14ac:dyDescent="0.3">
      <c r="A5729">
        <v>406865</v>
      </c>
      <c r="B5729" s="2">
        <v>44429.927333333333</v>
      </c>
      <c r="C5729" s="37">
        <v>0.92733796296296289</v>
      </c>
      <c r="E5729">
        <v>472712</v>
      </c>
      <c r="F5729">
        <f t="shared" si="179"/>
        <v>6</v>
      </c>
      <c r="G5729" s="37" t="str">
        <f t="shared" si="180"/>
        <v>выходные</v>
      </c>
    </row>
    <row r="5730" spans="1:7" x14ac:dyDescent="0.3">
      <c r="A5730">
        <v>406860</v>
      </c>
      <c r="B5730" s="2">
        <v>44429.92656310679</v>
      </c>
      <c r="C5730" s="37">
        <v>0.92656250000000007</v>
      </c>
      <c r="E5730">
        <v>86587</v>
      </c>
      <c r="F5730">
        <f t="shared" si="179"/>
        <v>6</v>
      </c>
      <c r="G5730" s="37" t="str">
        <f t="shared" si="180"/>
        <v>выходные</v>
      </c>
    </row>
    <row r="5731" spans="1:7" x14ac:dyDescent="0.3">
      <c r="A5731">
        <v>406857</v>
      </c>
      <c r="B5731" s="2">
        <v>44429.926158576054</v>
      </c>
      <c r="C5731" s="37">
        <v>0.92615740740740737</v>
      </c>
      <c r="E5731">
        <v>206501</v>
      </c>
      <c r="F5731">
        <f t="shared" si="179"/>
        <v>6</v>
      </c>
      <c r="G5731" s="37" t="str">
        <f t="shared" si="180"/>
        <v>выходные</v>
      </c>
    </row>
    <row r="5732" spans="1:7" x14ac:dyDescent="0.3">
      <c r="A5732">
        <v>406852</v>
      </c>
      <c r="B5732" s="2">
        <v>44429.925754045311</v>
      </c>
      <c r="C5732" s="37">
        <v>0.92575231481481479</v>
      </c>
      <c r="E5732">
        <v>158978</v>
      </c>
      <c r="F5732">
        <f t="shared" si="179"/>
        <v>6</v>
      </c>
      <c r="G5732" s="37" t="str">
        <f t="shared" si="180"/>
        <v>выходные</v>
      </c>
    </row>
    <row r="5733" spans="1:7" x14ac:dyDescent="0.3">
      <c r="A5733">
        <v>406849</v>
      </c>
      <c r="B5733" s="2">
        <v>44429.924540453074</v>
      </c>
      <c r="C5733" s="37">
        <v>0.92453703703703705</v>
      </c>
      <c r="E5733">
        <v>401945</v>
      </c>
      <c r="F5733">
        <f t="shared" si="179"/>
        <v>6</v>
      </c>
      <c r="G5733" s="37" t="str">
        <f t="shared" si="180"/>
        <v>выходные</v>
      </c>
    </row>
    <row r="5734" spans="1:7" x14ac:dyDescent="0.3">
      <c r="A5734">
        <v>406846</v>
      </c>
      <c r="B5734" s="2">
        <v>44429.924135922331</v>
      </c>
      <c r="C5734" s="37">
        <v>0.92413194444444446</v>
      </c>
      <c r="E5734">
        <v>477440</v>
      </c>
      <c r="F5734">
        <f t="shared" si="179"/>
        <v>6</v>
      </c>
      <c r="G5734" s="37" t="str">
        <f t="shared" si="180"/>
        <v>выходные</v>
      </c>
    </row>
    <row r="5735" spans="1:7" x14ac:dyDescent="0.3">
      <c r="A5735">
        <v>406842</v>
      </c>
      <c r="B5735" s="2">
        <v>44429.923245948667</v>
      </c>
      <c r="C5735" s="37">
        <v>0.9232407407407407</v>
      </c>
      <c r="E5735">
        <v>18620</v>
      </c>
      <c r="F5735">
        <f t="shared" si="179"/>
        <v>6</v>
      </c>
      <c r="G5735" s="37" t="str">
        <f t="shared" si="180"/>
        <v>выходные</v>
      </c>
    </row>
    <row r="5736" spans="1:7" x14ac:dyDescent="0.3">
      <c r="A5736">
        <v>406835</v>
      </c>
      <c r="B5736" s="2">
        <v>44429.922922330101</v>
      </c>
      <c r="C5736" s="37">
        <v>0.92291666666666661</v>
      </c>
      <c r="E5736">
        <v>206501</v>
      </c>
      <c r="F5736">
        <f t="shared" si="179"/>
        <v>6</v>
      </c>
      <c r="G5736" s="37" t="str">
        <f t="shared" si="180"/>
        <v>выходные</v>
      </c>
    </row>
    <row r="5737" spans="1:7" x14ac:dyDescent="0.3">
      <c r="A5737">
        <v>406840</v>
      </c>
      <c r="B5737" s="2">
        <v>44429.922922330101</v>
      </c>
      <c r="C5737" s="37">
        <v>0.92291666666666661</v>
      </c>
      <c r="E5737">
        <v>242428</v>
      </c>
      <c r="F5737">
        <f t="shared" si="179"/>
        <v>6</v>
      </c>
      <c r="G5737" s="37" t="str">
        <f t="shared" si="180"/>
        <v>выходные</v>
      </c>
    </row>
    <row r="5738" spans="1:7" x14ac:dyDescent="0.3">
      <c r="A5738">
        <v>406833</v>
      </c>
      <c r="B5738" s="2">
        <v>44429.922113268614</v>
      </c>
      <c r="C5738" s="37">
        <v>0.92211805555555548</v>
      </c>
      <c r="E5738">
        <v>453374</v>
      </c>
      <c r="F5738">
        <f t="shared" si="179"/>
        <v>6</v>
      </c>
      <c r="G5738" s="37" t="str">
        <f t="shared" si="180"/>
        <v>выходные</v>
      </c>
    </row>
    <row r="5739" spans="1:7" x14ac:dyDescent="0.3">
      <c r="A5739">
        <v>406828</v>
      </c>
      <c r="B5739" s="2">
        <v>44429.919686084148</v>
      </c>
      <c r="C5739" s="37">
        <v>0.9196875000000001</v>
      </c>
      <c r="E5739">
        <v>351192</v>
      </c>
      <c r="F5739">
        <f t="shared" si="179"/>
        <v>6</v>
      </c>
      <c r="G5739" s="37" t="str">
        <f t="shared" si="180"/>
        <v>выходные</v>
      </c>
    </row>
    <row r="5740" spans="1:7" x14ac:dyDescent="0.3">
      <c r="A5740">
        <v>406823</v>
      </c>
      <c r="B5740" s="2">
        <v>44429.918472491911</v>
      </c>
      <c r="C5740" s="37">
        <v>0.91847222222222225</v>
      </c>
      <c r="E5740">
        <v>419981</v>
      </c>
      <c r="F5740">
        <f t="shared" si="179"/>
        <v>6</v>
      </c>
      <c r="G5740" s="37" t="str">
        <f t="shared" si="180"/>
        <v>выходные</v>
      </c>
    </row>
    <row r="5741" spans="1:7" x14ac:dyDescent="0.3">
      <c r="A5741">
        <v>406820</v>
      </c>
      <c r="B5741" s="2">
        <v>44429.917663430424</v>
      </c>
      <c r="C5741" s="37">
        <v>0.91766203703703697</v>
      </c>
      <c r="E5741">
        <v>105231</v>
      </c>
      <c r="F5741">
        <f t="shared" si="179"/>
        <v>6</v>
      </c>
      <c r="G5741" s="37" t="str">
        <f t="shared" si="180"/>
        <v>выходные</v>
      </c>
    </row>
    <row r="5742" spans="1:7" x14ac:dyDescent="0.3">
      <c r="A5742">
        <v>406815</v>
      </c>
      <c r="B5742" s="2">
        <v>44429.91523624595</v>
      </c>
      <c r="C5742" s="37">
        <v>0.91523148148148137</v>
      </c>
      <c r="E5742">
        <v>440811</v>
      </c>
      <c r="F5742">
        <f t="shared" si="179"/>
        <v>6</v>
      </c>
      <c r="G5742" s="37" t="str">
        <f t="shared" si="180"/>
        <v>выходные</v>
      </c>
    </row>
    <row r="5743" spans="1:7" x14ac:dyDescent="0.3">
      <c r="A5743">
        <v>406812</v>
      </c>
      <c r="B5743" s="2">
        <v>44429.914831715214</v>
      </c>
      <c r="C5743" s="37">
        <v>0.9148263888888889</v>
      </c>
      <c r="E5743">
        <v>118549</v>
      </c>
      <c r="F5743">
        <f t="shared" si="179"/>
        <v>6</v>
      </c>
      <c r="G5743" s="37" t="str">
        <f t="shared" si="180"/>
        <v>выходные</v>
      </c>
    </row>
    <row r="5744" spans="1:7" x14ac:dyDescent="0.3">
      <c r="A5744">
        <v>406802</v>
      </c>
      <c r="B5744" s="2">
        <v>44429.914427184463</v>
      </c>
      <c r="C5744" s="37">
        <v>0.91443287037037047</v>
      </c>
      <c r="E5744">
        <v>97294</v>
      </c>
      <c r="F5744">
        <f t="shared" si="179"/>
        <v>6</v>
      </c>
      <c r="G5744" s="37" t="str">
        <f t="shared" si="180"/>
        <v>выходные</v>
      </c>
    </row>
    <row r="5745" spans="1:7" x14ac:dyDescent="0.3">
      <c r="A5745">
        <v>406806</v>
      </c>
      <c r="B5745" s="2">
        <v>44429.914427184463</v>
      </c>
      <c r="C5745" s="37">
        <v>0.91443287037037047</v>
      </c>
      <c r="E5745">
        <v>293021</v>
      </c>
      <c r="F5745">
        <f t="shared" si="179"/>
        <v>6</v>
      </c>
      <c r="G5745" s="37" t="str">
        <f t="shared" si="180"/>
        <v>выходные</v>
      </c>
    </row>
    <row r="5746" spans="1:7" x14ac:dyDescent="0.3">
      <c r="A5746">
        <v>406807</v>
      </c>
      <c r="B5746" s="2">
        <v>44429.914427184463</v>
      </c>
      <c r="C5746" s="37">
        <v>0.91443287037037047</v>
      </c>
      <c r="E5746">
        <v>158978</v>
      </c>
      <c r="F5746">
        <f t="shared" si="179"/>
        <v>6</v>
      </c>
      <c r="G5746" s="37" t="str">
        <f t="shared" si="180"/>
        <v>выходные</v>
      </c>
    </row>
    <row r="5747" spans="1:7" x14ac:dyDescent="0.3">
      <c r="A5747">
        <v>406800</v>
      </c>
      <c r="B5747" s="2">
        <v>44429.914333333334</v>
      </c>
      <c r="C5747" s="37">
        <v>0.91432870370370367</v>
      </c>
      <c r="E5747">
        <v>218531</v>
      </c>
      <c r="F5747">
        <f t="shared" si="179"/>
        <v>6</v>
      </c>
      <c r="G5747" s="37" t="str">
        <f t="shared" si="180"/>
        <v>выходные</v>
      </c>
    </row>
    <row r="5748" spans="1:7" x14ac:dyDescent="0.3">
      <c r="A5748">
        <v>406799</v>
      </c>
      <c r="B5748" s="2">
        <v>44429.914304025391</v>
      </c>
      <c r="C5748" s="37">
        <v>0.91430555555555559</v>
      </c>
      <c r="E5748">
        <v>241713</v>
      </c>
      <c r="F5748">
        <f t="shared" si="179"/>
        <v>6</v>
      </c>
      <c r="G5748" s="37" t="str">
        <f t="shared" si="180"/>
        <v>выходные</v>
      </c>
    </row>
    <row r="5749" spans="1:7" x14ac:dyDescent="0.3">
      <c r="A5749">
        <v>406795</v>
      </c>
      <c r="B5749" s="2">
        <v>44429.914212469863</v>
      </c>
      <c r="C5749" s="37">
        <v>0.91421296296296306</v>
      </c>
      <c r="E5749">
        <v>316630</v>
      </c>
      <c r="F5749">
        <f t="shared" si="179"/>
        <v>6</v>
      </c>
      <c r="G5749" s="37" t="str">
        <f t="shared" si="180"/>
        <v>выходные</v>
      </c>
    </row>
    <row r="5750" spans="1:7" x14ac:dyDescent="0.3">
      <c r="A5750">
        <v>406794</v>
      </c>
      <c r="B5750" s="2">
        <v>44429.913213592234</v>
      </c>
      <c r="C5750" s="37">
        <v>0.91321759259259261</v>
      </c>
      <c r="E5750">
        <v>347393</v>
      </c>
      <c r="F5750">
        <f t="shared" si="179"/>
        <v>6</v>
      </c>
      <c r="G5750" s="37" t="str">
        <f t="shared" si="180"/>
        <v>выходные</v>
      </c>
    </row>
    <row r="5751" spans="1:7" x14ac:dyDescent="0.3">
      <c r="A5751">
        <v>406789</v>
      </c>
      <c r="B5751" s="2">
        <v>44429.912228766749</v>
      </c>
      <c r="C5751" s="37">
        <v>0.9122337962962962</v>
      </c>
      <c r="E5751">
        <v>394819</v>
      </c>
      <c r="F5751">
        <f t="shared" si="179"/>
        <v>6</v>
      </c>
      <c r="G5751" s="37" t="str">
        <f t="shared" si="180"/>
        <v>выходные</v>
      </c>
    </row>
    <row r="5752" spans="1:7" x14ac:dyDescent="0.3">
      <c r="A5752">
        <v>406785</v>
      </c>
      <c r="B5752" s="2">
        <v>44429.911595469261</v>
      </c>
      <c r="C5752" s="37">
        <v>0.91159722222222228</v>
      </c>
      <c r="E5752">
        <v>323760</v>
      </c>
      <c r="F5752">
        <f t="shared" si="179"/>
        <v>6</v>
      </c>
      <c r="G5752" s="37" t="str">
        <f t="shared" si="180"/>
        <v>выходные</v>
      </c>
    </row>
    <row r="5753" spans="1:7" x14ac:dyDescent="0.3">
      <c r="A5753">
        <v>406784</v>
      </c>
      <c r="B5753" s="2">
        <v>44429.91119093851</v>
      </c>
      <c r="C5753" s="37">
        <v>0.91119212962962959</v>
      </c>
      <c r="E5753">
        <v>316436</v>
      </c>
      <c r="F5753">
        <f t="shared" si="179"/>
        <v>6</v>
      </c>
      <c r="G5753" s="37" t="str">
        <f t="shared" si="180"/>
        <v>выходные</v>
      </c>
    </row>
    <row r="5754" spans="1:7" x14ac:dyDescent="0.3">
      <c r="A5754">
        <v>406780</v>
      </c>
      <c r="B5754" s="2">
        <v>44429.911160618918</v>
      </c>
      <c r="C5754" s="37">
        <v>0.91115740740740747</v>
      </c>
      <c r="E5754">
        <v>351192</v>
      </c>
      <c r="F5754">
        <f t="shared" si="179"/>
        <v>6</v>
      </c>
      <c r="G5754" s="37" t="str">
        <f t="shared" si="180"/>
        <v>выходные</v>
      </c>
    </row>
    <row r="5755" spans="1:7" x14ac:dyDescent="0.3">
      <c r="A5755">
        <v>406776</v>
      </c>
      <c r="B5755" s="2">
        <v>44429.910946989352</v>
      </c>
      <c r="C5755" s="37">
        <v>0.91094907407407411</v>
      </c>
      <c r="E5755">
        <v>418854</v>
      </c>
      <c r="F5755">
        <f t="shared" si="179"/>
        <v>6</v>
      </c>
      <c r="G5755" s="37" t="str">
        <f t="shared" si="180"/>
        <v>выходные</v>
      </c>
    </row>
    <row r="5756" spans="1:7" x14ac:dyDescent="0.3">
      <c r="A5756">
        <v>406770</v>
      </c>
      <c r="B5756" s="2">
        <v>44429.909572815537</v>
      </c>
      <c r="C5756" s="37">
        <v>0.90957175925925926</v>
      </c>
      <c r="E5756">
        <v>76998</v>
      </c>
      <c r="F5756">
        <f t="shared" si="179"/>
        <v>6</v>
      </c>
      <c r="G5756" s="37" t="str">
        <f t="shared" si="180"/>
        <v>выходные</v>
      </c>
    </row>
    <row r="5757" spans="1:7" x14ac:dyDescent="0.3">
      <c r="A5757">
        <v>406774</v>
      </c>
      <c r="B5757" s="2">
        <v>44429.909572815537</v>
      </c>
      <c r="C5757" s="37">
        <v>0.90957175925925926</v>
      </c>
      <c r="E5757">
        <v>191893</v>
      </c>
      <c r="F5757">
        <f t="shared" si="179"/>
        <v>6</v>
      </c>
      <c r="G5757" s="37" t="str">
        <f t="shared" si="180"/>
        <v>выходные</v>
      </c>
    </row>
    <row r="5758" spans="1:7" x14ac:dyDescent="0.3">
      <c r="A5758">
        <v>406766</v>
      </c>
      <c r="B5758" s="2">
        <v>44429.9083592233</v>
      </c>
      <c r="C5758" s="37">
        <v>0.9083564814814814</v>
      </c>
      <c r="E5758">
        <v>75550</v>
      </c>
      <c r="F5758">
        <f t="shared" si="179"/>
        <v>6</v>
      </c>
      <c r="G5758" s="37" t="str">
        <f t="shared" si="180"/>
        <v>выходные</v>
      </c>
    </row>
    <row r="5759" spans="1:7" x14ac:dyDescent="0.3">
      <c r="A5759">
        <v>406761</v>
      </c>
      <c r="B5759" s="2">
        <v>44429.907954692557</v>
      </c>
      <c r="C5759" s="37">
        <v>0.90795138888888882</v>
      </c>
      <c r="E5759">
        <v>343712</v>
      </c>
      <c r="F5759">
        <f t="shared" si="179"/>
        <v>6</v>
      </c>
      <c r="G5759" s="37" t="str">
        <f t="shared" si="180"/>
        <v>выходные</v>
      </c>
    </row>
    <row r="5760" spans="1:7" x14ac:dyDescent="0.3">
      <c r="A5760">
        <v>406760</v>
      </c>
      <c r="B5760" s="2">
        <v>44429.907145631063</v>
      </c>
      <c r="C5760" s="37">
        <v>0.90714120370370377</v>
      </c>
      <c r="E5760">
        <v>21760</v>
      </c>
      <c r="F5760">
        <f t="shared" si="179"/>
        <v>6</v>
      </c>
      <c r="G5760" s="37" t="str">
        <f t="shared" si="180"/>
        <v>выходные</v>
      </c>
    </row>
    <row r="5761" spans="1:7" x14ac:dyDescent="0.3">
      <c r="A5761">
        <v>406757</v>
      </c>
      <c r="B5761" s="2">
        <v>44429.906741100327</v>
      </c>
      <c r="C5761" s="37">
        <v>0.90673611111111108</v>
      </c>
      <c r="E5761">
        <v>114185</v>
      </c>
      <c r="F5761">
        <f t="shared" si="179"/>
        <v>6</v>
      </c>
      <c r="G5761" s="37" t="str">
        <f t="shared" si="180"/>
        <v>выходные</v>
      </c>
    </row>
    <row r="5762" spans="1:7" x14ac:dyDescent="0.3">
      <c r="A5762">
        <v>406754</v>
      </c>
      <c r="B5762" s="2">
        <v>44429.905941953795</v>
      </c>
      <c r="C5762" s="37">
        <v>0.90593749999999995</v>
      </c>
      <c r="E5762">
        <v>466414</v>
      </c>
      <c r="F5762">
        <f t="shared" si="179"/>
        <v>6</v>
      </c>
      <c r="G5762" s="37" t="str">
        <f t="shared" si="180"/>
        <v>выходные</v>
      </c>
    </row>
    <row r="5763" spans="1:7" x14ac:dyDescent="0.3">
      <c r="A5763">
        <v>406749</v>
      </c>
      <c r="B5763" s="2">
        <v>44429.905932038833</v>
      </c>
      <c r="C5763" s="37">
        <v>0.90593749999999995</v>
      </c>
      <c r="E5763">
        <v>180863</v>
      </c>
      <c r="F5763">
        <f t="shared" ref="F5763:F5826" si="181">WEEKDAY(B5763,2)</f>
        <v>6</v>
      </c>
      <c r="G5763" s="37" t="str">
        <f t="shared" si="180"/>
        <v>выходные</v>
      </c>
    </row>
    <row r="5764" spans="1:7" x14ac:dyDescent="0.3">
      <c r="A5764">
        <v>406747</v>
      </c>
      <c r="B5764" s="2">
        <v>44429.904718446604</v>
      </c>
      <c r="C5764" s="37">
        <v>0.90472222222222232</v>
      </c>
      <c r="E5764">
        <v>145946</v>
      </c>
      <c r="F5764">
        <f t="shared" si="181"/>
        <v>6</v>
      </c>
      <c r="G5764" s="37" t="str">
        <f t="shared" si="180"/>
        <v>выходные</v>
      </c>
    </row>
    <row r="5765" spans="1:7" x14ac:dyDescent="0.3">
      <c r="A5765">
        <v>406744</v>
      </c>
      <c r="B5765" s="2">
        <v>44429.903836176643</v>
      </c>
      <c r="C5765" s="37">
        <v>0.90383101851851855</v>
      </c>
      <c r="E5765">
        <v>327968</v>
      </c>
      <c r="F5765">
        <f t="shared" si="181"/>
        <v>6</v>
      </c>
      <c r="G5765" s="37" t="str">
        <f t="shared" si="180"/>
        <v>выходные</v>
      </c>
    </row>
    <row r="5766" spans="1:7" x14ac:dyDescent="0.3">
      <c r="A5766">
        <v>406739</v>
      </c>
      <c r="B5766" s="2">
        <v>44429.903775139624</v>
      </c>
      <c r="C5766" s="37">
        <v>0.90377314814814813</v>
      </c>
      <c r="E5766">
        <v>411922</v>
      </c>
      <c r="F5766">
        <f t="shared" si="181"/>
        <v>6</v>
      </c>
      <c r="G5766" s="37" t="str">
        <f t="shared" si="180"/>
        <v>выходные</v>
      </c>
    </row>
    <row r="5767" spans="1:7" x14ac:dyDescent="0.3">
      <c r="A5767">
        <v>406737</v>
      </c>
      <c r="B5767" s="2">
        <v>44429.903504854374</v>
      </c>
      <c r="C5767" s="37">
        <v>0.90350694444444446</v>
      </c>
      <c r="E5767">
        <v>170185</v>
      </c>
      <c r="F5767">
        <f t="shared" si="181"/>
        <v>6</v>
      </c>
      <c r="G5767" s="37" t="str">
        <f t="shared" si="180"/>
        <v>выходные</v>
      </c>
    </row>
    <row r="5768" spans="1:7" x14ac:dyDescent="0.3">
      <c r="A5768">
        <v>406733</v>
      </c>
      <c r="B5768" s="2">
        <v>44429.902291262137</v>
      </c>
      <c r="C5768" s="37">
        <v>0.90229166666666671</v>
      </c>
      <c r="E5768">
        <v>20339</v>
      </c>
      <c r="F5768">
        <f t="shared" si="181"/>
        <v>6</v>
      </c>
      <c r="G5768" s="37" t="str">
        <f t="shared" si="180"/>
        <v>выходные</v>
      </c>
    </row>
    <row r="5769" spans="1:7" x14ac:dyDescent="0.3">
      <c r="A5769">
        <v>406735</v>
      </c>
      <c r="B5769" s="2">
        <v>44429.902291262137</v>
      </c>
      <c r="C5769" s="37">
        <v>0.90229166666666671</v>
      </c>
      <c r="E5769">
        <v>154256</v>
      </c>
      <c r="F5769">
        <f t="shared" si="181"/>
        <v>6</v>
      </c>
      <c r="G5769" s="37" t="str">
        <f t="shared" si="180"/>
        <v>выходные</v>
      </c>
    </row>
    <row r="5770" spans="1:7" x14ac:dyDescent="0.3">
      <c r="A5770">
        <v>406731</v>
      </c>
      <c r="B5770" s="2">
        <v>44429.901886731393</v>
      </c>
      <c r="C5770" s="37">
        <v>0.90188657407407413</v>
      </c>
      <c r="E5770">
        <v>230507</v>
      </c>
      <c r="F5770">
        <f t="shared" si="181"/>
        <v>6</v>
      </c>
      <c r="G5770" s="37" t="str">
        <f t="shared" si="180"/>
        <v>выходные</v>
      </c>
    </row>
    <row r="5771" spans="1:7" x14ac:dyDescent="0.3">
      <c r="A5771">
        <v>406727</v>
      </c>
      <c r="B5771" s="2">
        <v>44429.897436893203</v>
      </c>
      <c r="C5771" s="37">
        <v>0.89744212962962966</v>
      </c>
      <c r="E5771">
        <v>330382</v>
      </c>
      <c r="F5771">
        <f t="shared" si="181"/>
        <v>6</v>
      </c>
      <c r="G5771" s="37" t="str">
        <f t="shared" ref="G5771:G5834" si="182">IF(F5771&gt;=6,"выходные","будни")</f>
        <v>выходные</v>
      </c>
    </row>
    <row r="5772" spans="1:7" x14ac:dyDescent="0.3">
      <c r="A5772">
        <v>406728</v>
      </c>
      <c r="B5772" s="2">
        <v>44429.897436893203</v>
      </c>
      <c r="C5772" s="37">
        <v>0.89744212962962966</v>
      </c>
      <c r="E5772">
        <v>316436</v>
      </c>
      <c r="F5772">
        <f t="shared" si="181"/>
        <v>6</v>
      </c>
      <c r="G5772" s="37" t="str">
        <f t="shared" si="182"/>
        <v>выходные</v>
      </c>
    </row>
    <row r="5773" spans="1:7" x14ac:dyDescent="0.3">
      <c r="A5773">
        <v>406726</v>
      </c>
      <c r="B5773" s="2">
        <v>44429.89700003052</v>
      </c>
      <c r="C5773" s="37">
        <v>0.89700231481481485</v>
      </c>
      <c r="E5773">
        <v>95092</v>
      </c>
      <c r="F5773">
        <f t="shared" si="181"/>
        <v>6</v>
      </c>
      <c r="G5773" s="37" t="str">
        <f t="shared" si="182"/>
        <v>выходные</v>
      </c>
    </row>
    <row r="5774" spans="1:7" x14ac:dyDescent="0.3">
      <c r="A5774">
        <v>406722</v>
      </c>
      <c r="B5774" s="2">
        <v>44429.896389660331</v>
      </c>
      <c r="C5774" s="37">
        <v>0.89638888888888879</v>
      </c>
      <c r="E5774">
        <v>7145</v>
      </c>
      <c r="F5774">
        <f t="shared" si="181"/>
        <v>6</v>
      </c>
      <c r="G5774" s="37" t="str">
        <f t="shared" si="182"/>
        <v>выходные</v>
      </c>
    </row>
    <row r="5775" spans="1:7" x14ac:dyDescent="0.3">
      <c r="A5775">
        <v>406718</v>
      </c>
      <c r="B5775" s="2">
        <v>44429.895414239487</v>
      </c>
      <c r="C5775" s="37">
        <v>0.89541666666666664</v>
      </c>
      <c r="E5775">
        <v>363079</v>
      </c>
      <c r="F5775">
        <f t="shared" si="181"/>
        <v>6</v>
      </c>
      <c r="G5775" s="37" t="str">
        <f t="shared" si="182"/>
        <v>выходные</v>
      </c>
    </row>
    <row r="5776" spans="1:7" x14ac:dyDescent="0.3">
      <c r="A5776">
        <v>406713</v>
      </c>
      <c r="B5776" s="2">
        <v>44429.895009708736</v>
      </c>
      <c r="C5776" s="37">
        <v>0.89501157407407417</v>
      </c>
      <c r="E5776">
        <v>335810</v>
      </c>
      <c r="F5776">
        <f t="shared" si="181"/>
        <v>6</v>
      </c>
      <c r="G5776" s="37" t="str">
        <f t="shared" si="182"/>
        <v>выходные</v>
      </c>
    </row>
    <row r="5777" spans="1:7" x14ac:dyDescent="0.3">
      <c r="A5777">
        <v>406712</v>
      </c>
      <c r="B5777" s="2">
        <v>44429.894605177993</v>
      </c>
      <c r="C5777" s="37">
        <v>0.89460648148148147</v>
      </c>
      <c r="E5777">
        <v>327968</v>
      </c>
      <c r="F5777">
        <f t="shared" si="181"/>
        <v>6</v>
      </c>
      <c r="G5777" s="37" t="str">
        <f t="shared" si="182"/>
        <v>выходные</v>
      </c>
    </row>
    <row r="5778" spans="1:7" x14ac:dyDescent="0.3">
      <c r="A5778">
        <v>406709</v>
      </c>
      <c r="B5778" s="2">
        <v>44429.894</v>
      </c>
      <c r="C5778" s="37">
        <v>0.89400462962962957</v>
      </c>
      <c r="E5778">
        <v>17862</v>
      </c>
      <c r="F5778">
        <f t="shared" si="181"/>
        <v>6</v>
      </c>
      <c r="G5778" s="37" t="str">
        <f t="shared" si="182"/>
        <v>выходные</v>
      </c>
    </row>
    <row r="5779" spans="1:7" x14ac:dyDescent="0.3">
      <c r="A5779">
        <v>406702</v>
      </c>
      <c r="B5779" s="2">
        <v>44429.893796116507</v>
      </c>
      <c r="C5779" s="37">
        <v>0.89379629629629631</v>
      </c>
      <c r="E5779">
        <v>108086</v>
      </c>
      <c r="F5779">
        <f t="shared" si="181"/>
        <v>6</v>
      </c>
      <c r="G5779" s="37" t="str">
        <f t="shared" si="182"/>
        <v>выходные</v>
      </c>
    </row>
    <row r="5780" spans="1:7" x14ac:dyDescent="0.3">
      <c r="A5780">
        <v>406704</v>
      </c>
      <c r="B5780" s="2">
        <v>44429.893796116507</v>
      </c>
      <c r="C5780" s="37">
        <v>0.89379629629629631</v>
      </c>
      <c r="E5780">
        <v>71399</v>
      </c>
      <c r="F5780">
        <f t="shared" si="181"/>
        <v>6</v>
      </c>
      <c r="G5780" s="37" t="str">
        <f t="shared" si="182"/>
        <v>выходные</v>
      </c>
    </row>
    <row r="5781" spans="1:7" x14ac:dyDescent="0.3">
      <c r="A5781">
        <v>406700</v>
      </c>
      <c r="B5781" s="2">
        <v>44429.893490401926</v>
      </c>
      <c r="C5781" s="37">
        <v>0.89349537037037041</v>
      </c>
      <c r="E5781">
        <v>230507</v>
      </c>
      <c r="F5781">
        <f t="shared" si="181"/>
        <v>6</v>
      </c>
      <c r="G5781" s="37" t="str">
        <f t="shared" si="182"/>
        <v>выходные</v>
      </c>
    </row>
    <row r="5782" spans="1:7" x14ac:dyDescent="0.3">
      <c r="A5782">
        <v>406696</v>
      </c>
      <c r="B5782" s="2">
        <v>44429.893429364907</v>
      </c>
      <c r="C5782" s="37">
        <v>0.89342592592592596</v>
      </c>
      <c r="E5782">
        <v>173184</v>
      </c>
      <c r="F5782">
        <f t="shared" si="181"/>
        <v>6</v>
      </c>
      <c r="G5782" s="37" t="str">
        <f t="shared" si="182"/>
        <v>выходные</v>
      </c>
    </row>
    <row r="5783" spans="1:7" x14ac:dyDescent="0.3">
      <c r="A5783">
        <v>406695</v>
      </c>
      <c r="B5783" s="2">
        <v>44429.893391585763</v>
      </c>
      <c r="C5783" s="37">
        <v>0.89339120370370362</v>
      </c>
      <c r="E5783">
        <v>308796</v>
      </c>
      <c r="F5783">
        <f t="shared" si="181"/>
        <v>6</v>
      </c>
      <c r="G5783" s="37" t="str">
        <f t="shared" si="182"/>
        <v>выходные</v>
      </c>
    </row>
    <row r="5784" spans="1:7" x14ac:dyDescent="0.3">
      <c r="A5784">
        <v>406694</v>
      </c>
      <c r="B5784" s="2">
        <v>44429.893368327888</v>
      </c>
      <c r="C5784" s="37">
        <v>0.89336805555555554</v>
      </c>
      <c r="E5784">
        <v>358836</v>
      </c>
      <c r="F5784">
        <f t="shared" si="181"/>
        <v>6</v>
      </c>
      <c r="G5784" s="37" t="str">
        <f t="shared" si="182"/>
        <v>выходные</v>
      </c>
    </row>
    <row r="5785" spans="1:7" x14ac:dyDescent="0.3">
      <c r="A5785">
        <v>406691</v>
      </c>
      <c r="B5785" s="2">
        <v>44429.89327677236</v>
      </c>
      <c r="C5785" s="37">
        <v>0.89327546296296301</v>
      </c>
      <c r="E5785">
        <v>298909</v>
      </c>
      <c r="F5785">
        <f t="shared" si="181"/>
        <v>6</v>
      </c>
      <c r="G5785" s="37" t="str">
        <f t="shared" si="182"/>
        <v>выходные</v>
      </c>
    </row>
    <row r="5786" spans="1:7" x14ac:dyDescent="0.3">
      <c r="A5786">
        <v>406687</v>
      </c>
      <c r="B5786" s="2">
        <v>44429.89298705502</v>
      </c>
      <c r="C5786" s="37">
        <v>0.89298611111111104</v>
      </c>
      <c r="E5786">
        <v>158978</v>
      </c>
      <c r="F5786">
        <f t="shared" si="181"/>
        <v>6</v>
      </c>
      <c r="G5786" s="37" t="str">
        <f t="shared" si="182"/>
        <v>выходные</v>
      </c>
    </row>
    <row r="5787" spans="1:7" x14ac:dyDescent="0.3">
      <c r="A5787">
        <v>406683</v>
      </c>
      <c r="B5787" s="2">
        <v>44429.892177993534</v>
      </c>
      <c r="C5787" s="37">
        <v>0.89217592592592598</v>
      </c>
      <c r="E5787">
        <v>351192</v>
      </c>
      <c r="F5787">
        <f t="shared" si="181"/>
        <v>6</v>
      </c>
      <c r="G5787" s="37" t="str">
        <f t="shared" si="182"/>
        <v>выходные</v>
      </c>
    </row>
    <row r="5788" spans="1:7" x14ac:dyDescent="0.3">
      <c r="A5788">
        <v>406679</v>
      </c>
      <c r="B5788" s="2">
        <v>44429.891773462783</v>
      </c>
      <c r="C5788" s="37">
        <v>0.89177083333333329</v>
      </c>
      <c r="E5788">
        <v>347008</v>
      </c>
      <c r="F5788">
        <f t="shared" si="181"/>
        <v>6</v>
      </c>
      <c r="G5788" s="37" t="str">
        <f t="shared" si="182"/>
        <v>выходные</v>
      </c>
    </row>
    <row r="5789" spans="1:7" x14ac:dyDescent="0.3">
      <c r="A5789">
        <v>406674</v>
      </c>
      <c r="B5789" s="2">
        <v>44429.889492477188</v>
      </c>
      <c r="C5789" s="37">
        <v>0.88949074074074075</v>
      </c>
      <c r="E5789">
        <v>9427</v>
      </c>
      <c r="F5789">
        <f t="shared" si="181"/>
        <v>6</v>
      </c>
      <c r="G5789" s="37" t="str">
        <f t="shared" si="182"/>
        <v>выходные</v>
      </c>
    </row>
    <row r="5790" spans="1:7" x14ac:dyDescent="0.3">
      <c r="A5790">
        <v>406665</v>
      </c>
      <c r="B5790" s="2">
        <v>44429.889346278316</v>
      </c>
      <c r="C5790" s="37">
        <v>0.88935185185185184</v>
      </c>
      <c r="E5790">
        <v>153893</v>
      </c>
      <c r="F5790">
        <f t="shared" si="181"/>
        <v>6</v>
      </c>
      <c r="G5790" s="37" t="str">
        <f t="shared" si="182"/>
        <v>выходные</v>
      </c>
    </row>
    <row r="5791" spans="1:7" x14ac:dyDescent="0.3">
      <c r="A5791">
        <v>406669</v>
      </c>
      <c r="B5791" s="2">
        <v>44429.889346278316</v>
      </c>
      <c r="C5791" s="37">
        <v>0.88935185185185184</v>
      </c>
      <c r="E5791">
        <v>347008</v>
      </c>
      <c r="F5791">
        <f t="shared" si="181"/>
        <v>6</v>
      </c>
      <c r="G5791" s="37" t="str">
        <f t="shared" si="182"/>
        <v>выходные</v>
      </c>
    </row>
    <row r="5792" spans="1:7" x14ac:dyDescent="0.3">
      <c r="A5792">
        <v>406662</v>
      </c>
      <c r="B5792" s="2">
        <v>44429.888941747573</v>
      </c>
      <c r="C5792" s="37">
        <v>0.88894675925925926</v>
      </c>
      <c r="E5792">
        <v>423849</v>
      </c>
      <c r="F5792">
        <f t="shared" si="181"/>
        <v>6</v>
      </c>
      <c r="G5792" s="37" t="str">
        <f t="shared" si="182"/>
        <v>выходные</v>
      </c>
    </row>
    <row r="5793" spans="1:7" x14ac:dyDescent="0.3">
      <c r="A5793">
        <v>406657</v>
      </c>
      <c r="B5793" s="2">
        <v>44429.888132686086</v>
      </c>
      <c r="C5793" s="37">
        <v>0.88813657407407398</v>
      </c>
      <c r="E5793">
        <v>439981</v>
      </c>
      <c r="F5793">
        <f t="shared" si="181"/>
        <v>6</v>
      </c>
      <c r="G5793" s="37" t="str">
        <f t="shared" si="182"/>
        <v>выходные</v>
      </c>
    </row>
    <row r="5794" spans="1:7" x14ac:dyDescent="0.3">
      <c r="A5794">
        <v>406655</v>
      </c>
      <c r="B5794" s="2">
        <v>44429.887728155336</v>
      </c>
      <c r="C5794" s="37">
        <v>0.88773148148148151</v>
      </c>
      <c r="E5794">
        <v>440657</v>
      </c>
      <c r="F5794">
        <f t="shared" si="181"/>
        <v>6</v>
      </c>
      <c r="G5794" s="37" t="str">
        <f t="shared" si="182"/>
        <v>выходные</v>
      </c>
    </row>
    <row r="5795" spans="1:7" x14ac:dyDescent="0.3">
      <c r="A5795">
        <v>406644</v>
      </c>
      <c r="B5795" s="2">
        <v>44429.8873236246</v>
      </c>
      <c r="C5795" s="37">
        <v>0.88732638888888893</v>
      </c>
      <c r="E5795">
        <v>341844</v>
      </c>
      <c r="F5795">
        <f t="shared" si="181"/>
        <v>6</v>
      </c>
      <c r="G5795" s="37" t="str">
        <f t="shared" si="182"/>
        <v>выходные</v>
      </c>
    </row>
    <row r="5796" spans="1:7" x14ac:dyDescent="0.3">
      <c r="A5796">
        <v>406645</v>
      </c>
      <c r="B5796" s="2">
        <v>44429.8873236246</v>
      </c>
      <c r="C5796" s="37">
        <v>0.88732638888888893</v>
      </c>
      <c r="E5796">
        <v>127055</v>
      </c>
      <c r="F5796">
        <f t="shared" si="181"/>
        <v>6</v>
      </c>
      <c r="G5796" s="37" t="str">
        <f t="shared" si="182"/>
        <v>выходные</v>
      </c>
    </row>
    <row r="5797" spans="1:7" x14ac:dyDescent="0.3">
      <c r="A5797">
        <v>406650</v>
      </c>
      <c r="B5797" s="2">
        <v>44429.8873236246</v>
      </c>
      <c r="C5797" s="37">
        <v>0.88732638888888893</v>
      </c>
      <c r="E5797">
        <v>411922</v>
      </c>
      <c r="F5797">
        <f t="shared" si="181"/>
        <v>6</v>
      </c>
      <c r="G5797" s="37" t="str">
        <f t="shared" si="182"/>
        <v>выходные</v>
      </c>
    </row>
    <row r="5798" spans="1:7" x14ac:dyDescent="0.3">
      <c r="A5798">
        <v>406641</v>
      </c>
      <c r="B5798" s="2">
        <v>44429.88720358898</v>
      </c>
      <c r="C5798" s="37">
        <v>0.88719907407407417</v>
      </c>
      <c r="E5798">
        <v>238134</v>
      </c>
      <c r="F5798">
        <f t="shared" si="181"/>
        <v>6</v>
      </c>
      <c r="G5798" s="37" t="str">
        <f t="shared" si="182"/>
        <v>выходные</v>
      </c>
    </row>
    <row r="5799" spans="1:7" x14ac:dyDescent="0.3">
      <c r="A5799">
        <v>406635</v>
      </c>
      <c r="B5799" s="2">
        <v>44429.886919093849</v>
      </c>
      <c r="C5799" s="37">
        <v>0.88692129629629635</v>
      </c>
      <c r="E5799">
        <v>217307</v>
      </c>
      <c r="F5799">
        <f t="shared" si="181"/>
        <v>6</v>
      </c>
      <c r="G5799" s="37" t="str">
        <f t="shared" si="182"/>
        <v>выходные</v>
      </c>
    </row>
    <row r="5800" spans="1:7" x14ac:dyDescent="0.3">
      <c r="A5800">
        <v>406636</v>
      </c>
      <c r="B5800" s="2">
        <v>44429.886919093849</v>
      </c>
      <c r="C5800" s="37">
        <v>0.88692129629629635</v>
      </c>
      <c r="E5800">
        <v>453133</v>
      </c>
      <c r="F5800">
        <f t="shared" si="181"/>
        <v>6</v>
      </c>
      <c r="G5800" s="37" t="str">
        <f t="shared" si="182"/>
        <v>выходные</v>
      </c>
    </row>
    <row r="5801" spans="1:7" x14ac:dyDescent="0.3">
      <c r="A5801">
        <v>406634</v>
      </c>
      <c r="B5801" s="2">
        <v>44429.886654255803</v>
      </c>
      <c r="C5801" s="37">
        <v>0.88665509259259256</v>
      </c>
      <c r="E5801">
        <v>271435</v>
      </c>
      <c r="F5801">
        <f t="shared" si="181"/>
        <v>6</v>
      </c>
      <c r="G5801" s="37" t="str">
        <f t="shared" si="182"/>
        <v>выходные</v>
      </c>
    </row>
    <row r="5802" spans="1:7" x14ac:dyDescent="0.3">
      <c r="A5802">
        <v>406631</v>
      </c>
      <c r="B5802" s="2">
        <v>44429.886110032363</v>
      </c>
      <c r="C5802" s="37">
        <v>0.88611111111111107</v>
      </c>
      <c r="E5802">
        <v>391404</v>
      </c>
      <c r="F5802">
        <f t="shared" si="181"/>
        <v>6</v>
      </c>
      <c r="G5802" s="37" t="str">
        <f t="shared" si="182"/>
        <v>выходные</v>
      </c>
    </row>
    <row r="5803" spans="1:7" x14ac:dyDescent="0.3">
      <c r="A5803">
        <v>406629</v>
      </c>
      <c r="B5803" s="2">
        <v>44429.882595294046</v>
      </c>
      <c r="C5803" s="37">
        <v>0.8825925925925926</v>
      </c>
      <c r="E5803">
        <v>347008</v>
      </c>
      <c r="F5803">
        <f t="shared" si="181"/>
        <v>6</v>
      </c>
      <c r="G5803" s="37" t="str">
        <f t="shared" si="182"/>
        <v>выходные</v>
      </c>
    </row>
    <row r="5804" spans="1:7" x14ac:dyDescent="0.3">
      <c r="A5804">
        <v>406619</v>
      </c>
      <c r="B5804" s="2">
        <v>44429.882469255666</v>
      </c>
      <c r="C5804" s="37">
        <v>0.88246527777777783</v>
      </c>
      <c r="E5804">
        <v>56919</v>
      </c>
      <c r="F5804">
        <f t="shared" si="181"/>
        <v>6</v>
      </c>
      <c r="G5804" s="37" t="str">
        <f t="shared" si="182"/>
        <v>выходные</v>
      </c>
    </row>
    <row r="5805" spans="1:7" x14ac:dyDescent="0.3">
      <c r="A5805">
        <v>406621</v>
      </c>
      <c r="B5805" s="2">
        <v>44429.882469255666</v>
      </c>
      <c r="C5805" s="37">
        <v>0.88246527777777783</v>
      </c>
      <c r="E5805">
        <v>202914</v>
      </c>
      <c r="F5805">
        <f t="shared" si="181"/>
        <v>6</v>
      </c>
      <c r="G5805" s="37" t="str">
        <f t="shared" si="182"/>
        <v>выходные</v>
      </c>
    </row>
    <row r="5806" spans="1:7" x14ac:dyDescent="0.3">
      <c r="A5806">
        <v>406625</v>
      </c>
      <c r="B5806" s="2">
        <v>44429.882469255666</v>
      </c>
      <c r="C5806" s="37">
        <v>0.88246527777777783</v>
      </c>
      <c r="E5806">
        <v>331902</v>
      </c>
      <c r="F5806">
        <f t="shared" si="181"/>
        <v>6</v>
      </c>
      <c r="G5806" s="37" t="str">
        <f t="shared" si="182"/>
        <v>выходные</v>
      </c>
    </row>
    <row r="5807" spans="1:7" x14ac:dyDescent="0.3">
      <c r="A5807">
        <v>406627</v>
      </c>
      <c r="B5807" s="2">
        <v>44429.882469255666</v>
      </c>
      <c r="C5807" s="37">
        <v>0.88246527777777783</v>
      </c>
      <c r="E5807">
        <v>388561</v>
      </c>
      <c r="F5807">
        <f t="shared" si="181"/>
        <v>6</v>
      </c>
      <c r="G5807" s="37" t="str">
        <f t="shared" si="182"/>
        <v>выходные</v>
      </c>
    </row>
    <row r="5808" spans="1:7" x14ac:dyDescent="0.3">
      <c r="A5808">
        <v>406614</v>
      </c>
      <c r="B5808" s="2">
        <v>44429.881660194173</v>
      </c>
      <c r="C5808" s="37">
        <v>0.88165509259259256</v>
      </c>
      <c r="E5808">
        <v>250679</v>
      </c>
      <c r="F5808">
        <f t="shared" si="181"/>
        <v>6</v>
      </c>
      <c r="G5808" s="37" t="str">
        <f t="shared" si="182"/>
        <v>выходные</v>
      </c>
    </row>
    <row r="5809" spans="1:7" x14ac:dyDescent="0.3">
      <c r="A5809">
        <v>406609</v>
      </c>
      <c r="B5809" s="2">
        <v>44429.881374553668</v>
      </c>
      <c r="C5809" s="37">
        <v>0.88137731481481485</v>
      </c>
      <c r="E5809">
        <v>52509</v>
      </c>
      <c r="F5809">
        <f t="shared" si="181"/>
        <v>6</v>
      </c>
      <c r="G5809" s="37" t="str">
        <f t="shared" si="182"/>
        <v>выходные</v>
      </c>
    </row>
    <row r="5810" spans="1:7" x14ac:dyDescent="0.3">
      <c r="A5810">
        <v>406606</v>
      </c>
      <c r="B5810" s="2">
        <v>44429.881255663429</v>
      </c>
      <c r="C5810" s="37">
        <v>0.88124999999999998</v>
      </c>
      <c r="E5810">
        <v>439981</v>
      </c>
      <c r="F5810">
        <f t="shared" si="181"/>
        <v>6</v>
      </c>
      <c r="G5810" s="37" t="str">
        <f t="shared" si="182"/>
        <v>выходные</v>
      </c>
    </row>
    <row r="5811" spans="1:7" x14ac:dyDescent="0.3">
      <c r="A5811">
        <v>406602</v>
      </c>
      <c r="B5811" s="2">
        <v>44429.880851132686</v>
      </c>
      <c r="C5811" s="37">
        <v>0.88085648148148143</v>
      </c>
      <c r="E5811">
        <v>230507</v>
      </c>
      <c r="F5811">
        <f t="shared" si="181"/>
        <v>6</v>
      </c>
      <c r="G5811" s="37" t="str">
        <f t="shared" si="182"/>
        <v>выходные</v>
      </c>
    </row>
    <row r="5812" spans="1:7" x14ac:dyDescent="0.3">
      <c r="A5812">
        <v>406597</v>
      </c>
      <c r="B5812" s="2">
        <v>44429.880666666664</v>
      </c>
      <c r="C5812" s="37">
        <v>0.88067129629629637</v>
      </c>
      <c r="E5812">
        <v>401945</v>
      </c>
      <c r="F5812">
        <f t="shared" si="181"/>
        <v>6</v>
      </c>
      <c r="G5812" s="37" t="str">
        <f t="shared" si="182"/>
        <v>выходные</v>
      </c>
    </row>
    <row r="5813" spans="1:7" x14ac:dyDescent="0.3">
      <c r="A5813">
        <v>406593</v>
      </c>
      <c r="B5813" s="2">
        <v>44429.879233009713</v>
      </c>
      <c r="C5813" s="37">
        <v>0.87923611111111111</v>
      </c>
      <c r="E5813">
        <v>308577</v>
      </c>
      <c r="F5813">
        <f t="shared" si="181"/>
        <v>6</v>
      </c>
      <c r="G5813" s="37" t="str">
        <f t="shared" si="182"/>
        <v>выходные</v>
      </c>
    </row>
    <row r="5814" spans="1:7" x14ac:dyDescent="0.3">
      <c r="A5814">
        <v>406588</v>
      </c>
      <c r="B5814" s="2">
        <v>44429.878963591422</v>
      </c>
      <c r="C5814" s="37">
        <v>0.87895833333333329</v>
      </c>
      <c r="E5814">
        <v>158978</v>
      </c>
      <c r="F5814">
        <f t="shared" si="181"/>
        <v>6</v>
      </c>
      <c r="G5814" s="37" t="str">
        <f t="shared" si="182"/>
        <v>выходные</v>
      </c>
    </row>
    <row r="5815" spans="1:7" x14ac:dyDescent="0.3">
      <c r="A5815">
        <v>406585</v>
      </c>
      <c r="B5815" s="2">
        <v>44429.878019417476</v>
      </c>
      <c r="C5815" s="37">
        <v>0.87802083333333336</v>
      </c>
      <c r="E5815">
        <v>245650</v>
      </c>
      <c r="F5815">
        <f t="shared" si="181"/>
        <v>6</v>
      </c>
      <c r="G5815" s="37" t="str">
        <f t="shared" si="182"/>
        <v>выходные</v>
      </c>
    </row>
    <row r="5816" spans="1:7" x14ac:dyDescent="0.3">
      <c r="A5816">
        <v>406584</v>
      </c>
      <c r="B5816" s="2">
        <v>44429.877210355982</v>
      </c>
      <c r="C5816" s="37">
        <v>0.8772106481481482</v>
      </c>
      <c r="E5816">
        <v>429494</v>
      </c>
      <c r="F5816">
        <f t="shared" si="181"/>
        <v>6</v>
      </c>
      <c r="G5816" s="37" t="str">
        <f t="shared" si="182"/>
        <v>выходные</v>
      </c>
    </row>
    <row r="5817" spans="1:7" x14ac:dyDescent="0.3">
      <c r="A5817">
        <v>406581</v>
      </c>
      <c r="B5817" s="2">
        <v>44429.876369518111</v>
      </c>
      <c r="C5817" s="37">
        <v>0.8763657407407407</v>
      </c>
      <c r="E5817">
        <v>172251</v>
      </c>
      <c r="F5817">
        <f t="shared" si="181"/>
        <v>6</v>
      </c>
      <c r="G5817" s="37" t="str">
        <f t="shared" si="182"/>
        <v>выходные</v>
      </c>
    </row>
    <row r="5818" spans="1:7" x14ac:dyDescent="0.3">
      <c r="A5818">
        <v>406578</v>
      </c>
      <c r="B5818" s="2">
        <v>44429.875666666667</v>
      </c>
      <c r="C5818" s="37">
        <v>0.87567129629629636</v>
      </c>
      <c r="E5818">
        <v>389195</v>
      </c>
      <c r="F5818">
        <f t="shared" si="181"/>
        <v>6</v>
      </c>
      <c r="G5818" s="37" t="str">
        <f t="shared" si="182"/>
        <v>выходные</v>
      </c>
    </row>
    <row r="5819" spans="1:7" x14ac:dyDescent="0.3">
      <c r="A5819">
        <v>406577</v>
      </c>
      <c r="B5819" s="2">
        <v>44429.875453962828</v>
      </c>
      <c r="C5819" s="37">
        <v>0.87545138888888896</v>
      </c>
      <c r="E5819">
        <v>285680</v>
      </c>
      <c r="F5819">
        <f t="shared" si="181"/>
        <v>6</v>
      </c>
      <c r="G5819" s="37" t="str">
        <f t="shared" si="182"/>
        <v>выходные</v>
      </c>
    </row>
    <row r="5820" spans="1:7" x14ac:dyDescent="0.3">
      <c r="A5820">
        <v>406573</v>
      </c>
      <c r="B5820" s="2">
        <v>44429.875187702266</v>
      </c>
      <c r="C5820" s="37">
        <v>0.87518518518518518</v>
      </c>
      <c r="E5820">
        <v>251574</v>
      </c>
      <c r="F5820">
        <f t="shared" si="181"/>
        <v>6</v>
      </c>
      <c r="G5820" s="37" t="str">
        <f t="shared" si="182"/>
        <v>выходные</v>
      </c>
    </row>
    <row r="5821" spans="1:7" x14ac:dyDescent="0.3">
      <c r="A5821">
        <v>406569</v>
      </c>
      <c r="B5821" s="2">
        <v>44429.873165048542</v>
      </c>
      <c r="C5821" s="37">
        <v>0.87315972222222227</v>
      </c>
      <c r="E5821">
        <v>267852</v>
      </c>
      <c r="F5821">
        <f t="shared" si="181"/>
        <v>6</v>
      </c>
      <c r="G5821" s="37" t="str">
        <f t="shared" si="182"/>
        <v>выходные</v>
      </c>
    </row>
    <row r="5822" spans="1:7" x14ac:dyDescent="0.3">
      <c r="A5822">
        <v>406559</v>
      </c>
      <c r="B5822" s="2">
        <v>44429.872760517799</v>
      </c>
      <c r="C5822" s="37">
        <v>0.87276620370370372</v>
      </c>
      <c r="E5822">
        <v>373732</v>
      </c>
      <c r="F5822">
        <f t="shared" si="181"/>
        <v>6</v>
      </c>
      <c r="G5822" s="37" t="str">
        <f t="shared" si="182"/>
        <v>выходные</v>
      </c>
    </row>
    <row r="5823" spans="1:7" x14ac:dyDescent="0.3">
      <c r="A5823">
        <v>406562</v>
      </c>
      <c r="B5823" s="2">
        <v>44429.872760517799</v>
      </c>
      <c r="C5823" s="37">
        <v>0.87276620370370372</v>
      </c>
      <c r="E5823">
        <v>379466</v>
      </c>
      <c r="F5823">
        <f t="shared" si="181"/>
        <v>6</v>
      </c>
      <c r="G5823" s="37" t="str">
        <f t="shared" si="182"/>
        <v>выходные</v>
      </c>
    </row>
    <row r="5824" spans="1:7" x14ac:dyDescent="0.3">
      <c r="A5824">
        <v>406567</v>
      </c>
      <c r="B5824" s="2">
        <v>44429.872760517799</v>
      </c>
      <c r="C5824" s="37">
        <v>0.87276620370370372</v>
      </c>
      <c r="E5824">
        <v>191893</v>
      </c>
      <c r="F5824">
        <f t="shared" si="181"/>
        <v>6</v>
      </c>
      <c r="G5824" s="37" t="str">
        <f t="shared" si="182"/>
        <v>выходные</v>
      </c>
    </row>
    <row r="5825" spans="1:7" x14ac:dyDescent="0.3">
      <c r="A5825">
        <v>406554</v>
      </c>
      <c r="B5825" s="2">
        <v>44429.872355987056</v>
      </c>
      <c r="C5825" s="37">
        <v>0.87236111111111114</v>
      </c>
      <c r="E5825">
        <v>82901</v>
      </c>
      <c r="F5825">
        <f t="shared" si="181"/>
        <v>6</v>
      </c>
      <c r="G5825" s="37" t="str">
        <f t="shared" si="182"/>
        <v>выходные</v>
      </c>
    </row>
    <row r="5826" spans="1:7" x14ac:dyDescent="0.3">
      <c r="A5826">
        <v>406551</v>
      </c>
      <c r="B5826" s="2">
        <v>44429.871951456313</v>
      </c>
      <c r="C5826" s="37">
        <v>0.87195601851851856</v>
      </c>
      <c r="E5826">
        <v>301811</v>
      </c>
      <c r="F5826">
        <f t="shared" si="181"/>
        <v>6</v>
      </c>
      <c r="G5826" s="37" t="str">
        <f t="shared" si="182"/>
        <v>выходные</v>
      </c>
    </row>
    <row r="5827" spans="1:7" x14ac:dyDescent="0.3">
      <c r="A5827">
        <v>406544</v>
      </c>
      <c r="B5827" s="2">
        <v>44429.871546925562</v>
      </c>
      <c r="C5827" s="37">
        <v>0.87155092592592587</v>
      </c>
      <c r="E5827">
        <v>4316</v>
      </c>
      <c r="F5827">
        <f t="shared" ref="F5827:F5890" si="183">WEEKDAY(B5827,2)</f>
        <v>6</v>
      </c>
      <c r="G5827" s="37" t="str">
        <f t="shared" si="182"/>
        <v>выходные</v>
      </c>
    </row>
    <row r="5828" spans="1:7" x14ac:dyDescent="0.3">
      <c r="A5828">
        <v>406548</v>
      </c>
      <c r="B5828" s="2">
        <v>44429.871546925562</v>
      </c>
      <c r="C5828" s="37">
        <v>0.87155092592592587</v>
      </c>
      <c r="E5828">
        <v>351192</v>
      </c>
      <c r="F5828">
        <f t="shared" si="183"/>
        <v>6</v>
      </c>
      <c r="G5828" s="37" t="str">
        <f t="shared" si="182"/>
        <v>выходные</v>
      </c>
    </row>
    <row r="5829" spans="1:7" x14ac:dyDescent="0.3">
      <c r="A5829">
        <v>406543</v>
      </c>
      <c r="B5829" s="2">
        <v>44429.871181371505</v>
      </c>
      <c r="C5829" s="37">
        <v>0.87118055555555562</v>
      </c>
      <c r="E5829">
        <v>351192</v>
      </c>
      <c r="F5829">
        <f t="shared" si="183"/>
        <v>6</v>
      </c>
      <c r="G5829" s="37" t="str">
        <f t="shared" si="182"/>
        <v>выходные</v>
      </c>
    </row>
    <row r="5830" spans="1:7" x14ac:dyDescent="0.3">
      <c r="A5830">
        <v>406540</v>
      </c>
      <c r="B5830" s="2">
        <v>44429.86999114963</v>
      </c>
      <c r="C5830" s="37">
        <v>0.86998842592592596</v>
      </c>
      <c r="E5830">
        <v>361821</v>
      </c>
      <c r="F5830">
        <f t="shared" si="183"/>
        <v>6</v>
      </c>
      <c r="G5830" s="37" t="str">
        <f t="shared" si="182"/>
        <v>выходные</v>
      </c>
    </row>
    <row r="5831" spans="1:7" x14ac:dyDescent="0.3">
      <c r="A5831">
        <v>406539</v>
      </c>
      <c r="B5831" s="2">
        <v>44429.869928802589</v>
      </c>
      <c r="C5831" s="37">
        <v>0.86993055555555554</v>
      </c>
      <c r="E5831">
        <v>191893</v>
      </c>
      <c r="F5831">
        <f t="shared" si="183"/>
        <v>6</v>
      </c>
      <c r="G5831" s="37" t="str">
        <f t="shared" si="182"/>
        <v>выходные</v>
      </c>
    </row>
    <row r="5832" spans="1:7" x14ac:dyDescent="0.3">
      <c r="A5832">
        <v>406534</v>
      </c>
      <c r="B5832" s="2">
        <v>44429.869524271846</v>
      </c>
      <c r="C5832" s="37">
        <v>0.86952546296296296</v>
      </c>
      <c r="E5832">
        <v>142023</v>
      </c>
      <c r="F5832">
        <f t="shared" si="183"/>
        <v>6</v>
      </c>
      <c r="G5832" s="37" t="str">
        <f t="shared" si="182"/>
        <v>выходные</v>
      </c>
    </row>
    <row r="5833" spans="1:7" x14ac:dyDescent="0.3">
      <c r="A5833">
        <v>406531</v>
      </c>
      <c r="B5833" s="2">
        <v>44429.869119741103</v>
      </c>
      <c r="C5833" s="37">
        <v>0.86912037037037038</v>
      </c>
      <c r="E5833">
        <v>411584</v>
      </c>
      <c r="F5833">
        <f t="shared" si="183"/>
        <v>6</v>
      </c>
      <c r="G5833" s="37" t="str">
        <f t="shared" si="182"/>
        <v>выходные</v>
      </c>
    </row>
    <row r="5834" spans="1:7" x14ac:dyDescent="0.3">
      <c r="A5834">
        <v>406529</v>
      </c>
      <c r="B5834" s="2">
        <v>44429.867906148873</v>
      </c>
      <c r="C5834" s="37">
        <v>0.86790509259259263</v>
      </c>
      <c r="E5834">
        <v>230507</v>
      </c>
      <c r="F5834">
        <f t="shared" si="183"/>
        <v>6</v>
      </c>
      <c r="G5834" s="37" t="str">
        <f t="shared" si="182"/>
        <v>выходные</v>
      </c>
    </row>
    <row r="5835" spans="1:7" x14ac:dyDescent="0.3">
      <c r="A5835">
        <v>406527</v>
      </c>
      <c r="B5835" s="2">
        <v>44429.867030854213</v>
      </c>
      <c r="C5835" s="37">
        <v>0.86702546296296301</v>
      </c>
      <c r="E5835">
        <v>305874</v>
      </c>
      <c r="F5835">
        <f t="shared" si="183"/>
        <v>6</v>
      </c>
      <c r="G5835" s="37" t="str">
        <f t="shared" ref="G5835:G5898" si="184">IF(F5835&gt;=6,"выходные","будни")</f>
        <v>выходные</v>
      </c>
    </row>
    <row r="5836" spans="1:7" x14ac:dyDescent="0.3">
      <c r="A5836">
        <v>406525</v>
      </c>
      <c r="B5836" s="2">
        <v>44429.866939298685</v>
      </c>
      <c r="C5836" s="37">
        <v>0.86694444444444441</v>
      </c>
      <c r="E5836">
        <v>311670</v>
      </c>
      <c r="F5836">
        <f t="shared" si="183"/>
        <v>6</v>
      </c>
      <c r="G5836" s="37" t="str">
        <f t="shared" si="184"/>
        <v>выходные</v>
      </c>
    </row>
    <row r="5837" spans="1:7" x14ac:dyDescent="0.3">
      <c r="A5837">
        <v>406521</v>
      </c>
      <c r="B5837" s="2">
        <v>44429.866692556629</v>
      </c>
      <c r="C5837" s="37">
        <v>0.86668981481481477</v>
      </c>
      <c r="E5837">
        <v>97657</v>
      </c>
      <c r="F5837">
        <f t="shared" si="183"/>
        <v>6</v>
      </c>
      <c r="G5837" s="37" t="str">
        <f t="shared" si="184"/>
        <v>выходные</v>
      </c>
    </row>
    <row r="5838" spans="1:7" x14ac:dyDescent="0.3">
      <c r="A5838">
        <v>406516</v>
      </c>
      <c r="B5838" s="2">
        <v>44429.866288025893</v>
      </c>
      <c r="C5838" s="37">
        <v>0.86628472222222219</v>
      </c>
      <c r="E5838">
        <v>49074</v>
      </c>
      <c r="F5838">
        <f t="shared" si="183"/>
        <v>6</v>
      </c>
      <c r="G5838" s="37" t="str">
        <f t="shared" si="184"/>
        <v>выходные</v>
      </c>
    </row>
    <row r="5839" spans="1:7" x14ac:dyDescent="0.3">
      <c r="A5839">
        <v>406520</v>
      </c>
      <c r="B5839" s="2">
        <v>44429.866288025893</v>
      </c>
      <c r="C5839" s="37">
        <v>0.86628472222222219</v>
      </c>
      <c r="E5839">
        <v>88863</v>
      </c>
      <c r="F5839">
        <f t="shared" si="183"/>
        <v>6</v>
      </c>
      <c r="G5839" s="37" t="str">
        <f t="shared" si="184"/>
        <v>выходные</v>
      </c>
    </row>
    <row r="5840" spans="1:7" x14ac:dyDescent="0.3">
      <c r="A5840">
        <v>406513</v>
      </c>
      <c r="B5840" s="2">
        <v>44429.865478964399</v>
      </c>
      <c r="C5840" s="37">
        <v>0.86547453703703703</v>
      </c>
      <c r="E5840">
        <v>285365</v>
      </c>
      <c r="F5840">
        <f t="shared" si="183"/>
        <v>6</v>
      </c>
      <c r="G5840" s="37" t="str">
        <f t="shared" si="184"/>
        <v>выходные</v>
      </c>
    </row>
    <row r="5841" spans="1:7" x14ac:dyDescent="0.3">
      <c r="A5841">
        <v>406509</v>
      </c>
      <c r="B5841" s="2">
        <v>44429.865074433656</v>
      </c>
      <c r="C5841" s="37">
        <v>0.86506944444444445</v>
      </c>
      <c r="E5841">
        <v>158978</v>
      </c>
      <c r="F5841">
        <f t="shared" si="183"/>
        <v>6</v>
      </c>
      <c r="G5841" s="37" t="str">
        <f t="shared" si="184"/>
        <v>выходные</v>
      </c>
    </row>
    <row r="5842" spans="1:7" x14ac:dyDescent="0.3">
      <c r="A5842">
        <v>406500</v>
      </c>
      <c r="B5842" s="2">
        <v>44429.864669902912</v>
      </c>
      <c r="C5842" s="37">
        <v>0.86466435185185186</v>
      </c>
      <c r="E5842">
        <v>137899</v>
      </c>
      <c r="F5842">
        <f t="shared" si="183"/>
        <v>6</v>
      </c>
      <c r="G5842" s="37" t="str">
        <f t="shared" si="184"/>
        <v>выходные</v>
      </c>
    </row>
    <row r="5843" spans="1:7" x14ac:dyDescent="0.3">
      <c r="A5843">
        <v>406504</v>
      </c>
      <c r="B5843" s="2">
        <v>44429.864669902912</v>
      </c>
      <c r="C5843" s="37">
        <v>0.86466435185185186</v>
      </c>
      <c r="E5843">
        <v>250679</v>
      </c>
      <c r="F5843">
        <f t="shared" si="183"/>
        <v>6</v>
      </c>
      <c r="G5843" s="37" t="str">
        <f t="shared" si="184"/>
        <v>выходные</v>
      </c>
    </row>
    <row r="5844" spans="1:7" x14ac:dyDescent="0.3">
      <c r="A5844">
        <v>406507</v>
      </c>
      <c r="B5844" s="2">
        <v>44429.864669902912</v>
      </c>
      <c r="C5844" s="37">
        <v>0.86466435185185186</v>
      </c>
      <c r="E5844">
        <v>470762</v>
      </c>
      <c r="F5844">
        <f t="shared" si="183"/>
        <v>6</v>
      </c>
      <c r="G5844" s="37" t="str">
        <f t="shared" si="184"/>
        <v>выходные</v>
      </c>
    </row>
    <row r="5845" spans="1:7" x14ac:dyDescent="0.3">
      <c r="A5845">
        <v>406497</v>
      </c>
      <c r="B5845" s="2">
        <v>44429.864345225382</v>
      </c>
      <c r="C5845" s="37">
        <v>0.86434027777777767</v>
      </c>
      <c r="E5845">
        <v>116382</v>
      </c>
      <c r="F5845">
        <f t="shared" si="183"/>
        <v>6</v>
      </c>
      <c r="G5845" s="37" t="str">
        <f t="shared" si="184"/>
        <v>выходные</v>
      </c>
    </row>
    <row r="5846" spans="1:7" x14ac:dyDescent="0.3">
      <c r="A5846">
        <v>406495</v>
      </c>
      <c r="B5846" s="2">
        <v>44429.863860841426</v>
      </c>
      <c r="C5846" s="37">
        <v>0.86386574074074074</v>
      </c>
      <c r="E5846">
        <v>294042</v>
      </c>
      <c r="F5846">
        <f t="shared" si="183"/>
        <v>6</v>
      </c>
      <c r="G5846" s="37" t="str">
        <f t="shared" si="184"/>
        <v>выходные</v>
      </c>
    </row>
    <row r="5847" spans="1:7" x14ac:dyDescent="0.3">
      <c r="A5847">
        <v>406494</v>
      </c>
      <c r="B5847" s="2">
        <v>44429.863456310675</v>
      </c>
      <c r="C5847" s="37">
        <v>0.86346064814814805</v>
      </c>
      <c r="E5847">
        <v>43623</v>
      </c>
      <c r="F5847">
        <f t="shared" si="183"/>
        <v>6</v>
      </c>
      <c r="G5847" s="37" t="str">
        <f t="shared" si="184"/>
        <v>выходные</v>
      </c>
    </row>
    <row r="5848" spans="1:7" x14ac:dyDescent="0.3">
      <c r="A5848">
        <v>406492</v>
      </c>
      <c r="B5848" s="2">
        <v>44429.863124484997</v>
      </c>
      <c r="C5848" s="37">
        <v>0.86312500000000003</v>
      </c>
      <c r="E5848">
        <v>217307</v>
      </c>
      <c r="F5848">
        <f t="shared" si="183"/>
        <v>6</v>
      </c>
      <c r="G5848" s="37" t="str">
        <f t="shared" si="184"/>
        <v>выходные</v>
      </c>
    </row>
    <row r="5849" spans="1:7" x14ac:dyDescent="0.3">
      <c r="A5849">
        <v>406490</v>
      </c>
      <c r="B5849" s="2">
        <v>44429.862666666668</v>
      </c>
      <c r="C5849" s="37">
        <v>0.86266203703703714</v>
      </c>
      <c r="E5849">
        <v>318314</v>
      </c>
      <c r="F5849">
        <f t="shared" si="183"/>
        <v>6</v>
      </c>
      <c r="G5849" s="37" t="str">
        <f t="shared" si="184"/>
        <v>выходные</v>
      </c>
    </row>
    <row r="5850" spans="1:7" x14ac:dyDescent="0.3">
      <c r="A5850">
        <v>406488</v>
      </c>
      <c r="B5850" s="2">
        <v>44429.862647249189</v>
      </c>
      <c r="C5850" s="37">
        <v>0.86265046296296299</v>
      </c>
      <c r="E5850">
        <v>411922</v>
      </c>
      <c r="F5850">
        <f t="shared" si="183"/>
        <v>6</v>
      </c>
      <c r="G5850" s="37" t="str">
        <f t="shared" si="184"/>
        <v>выходные</v>
      </c>
    </row>
    <row r="5851" spans="1:7" x14ac:dyDescent="0.3">
      <c r="A5851">
        <v>406482</v>
      </c>
      <c r="B5851" s="2">
        <v>44429.861838187702</v>
      </c>
      <c r="C5851" s="37">
        <v>0.86184027777777772</v>
      </c>
      <c r="E5851">
        <v>104958</v>
      </c>
      <c r="F5851">
        <f t="shared" si="183"/>
        <v>6</v>
      </c>
      <c r="G5851" s="37" t="str">
        <f t="shared" si="184"/>
        <v>выходные</v>
      </c>
    </row>
    <row r="5852" spans="1:7" x14ac:dyDescent="0.3">
      <c r="A5852">
        <v>406483</v>
      </c>
      <c r="B5852" s="2">
        <v>44429.861838187702</v>
      </c>
      <c r="C5852" s="37">
        <v>0.86184027777777772</v>
      </c>
      <c r="E5852">
        <v>258251</v>
      </c>
      <c r="F5852">
        <f t="shared" si="183"/>
        <v>6</v>
      </c>
      <c r="G5852" s="37" t="str">
        <f t="shared" si="184"/>
        <v>выходные</v>
      </c>
    </row>
    <row r="5853" spans="1:7" x14ac:dyDescent="0.3">
      <c r="A5853">
        <v>406473</v>
      </c>
      <c r="B5853" s="2">
        <v>44429.859815533986</v>
      </c>
      <c r="C5853" s="37">
        <v>0.85981481481481481</v>
      </c>
      <c r="E5853">
        <v>411922</v>
      </c>
      <c r="F5853">
        <f t="shared" si="183"/>
        <v>6</v>
      </c>
      <c r="G5853" s="37" t="str">
        <f t="shared" si="184"/>
        <v>выходные</v>
      </c>
    </row>
    <row r="5854" spans="1:7" x14ac:dyDescent="0.3">
      <c r="A5854">
        <v>406478</v>
      </c>
      <c r="B5854" s="2">
        <v>44429.859815533986</v>
      </c>
      <c r="C5854" s="37">
        <v>0.85981481481481481</v>
      </c>
      <c r="E5854">
        <v>297015</v>
      </c>
      <c r="F5854">
        <f t="shared" si="183"/>
        <v>6</v>
      </c>
      <c r="G5854" s="37" t="str">
        <f t="shared" si="184"/>
        <v>выходные</v>
      </c>
    </row>
    <row r="5855" spans="1:7" x14ac:dyDescent="0.3">
      <c r="A5855">
        <v>406472</v>
      </c>
      <c r="B5855" s="2">
        <v>44429.858999999997</v>
      </c>
      <c r="C5855" s="37">
        <v>0.85900462962962953</v>
      </c>
      <c r="E5855">
        <v>246731</v>
      </c>
      <c r="F5855">
        <f t="shared" si="183"/>
        <v>6</v>
      </c>
      <c r="G5855" s="37" t="str">
        <f t="shared" si="184"/>
        <v>выходные</v>
      </c>
    </row>
    <row r="5856" spans="1:7" x14ac:dyDescent="0.3">
      <c r="A5856">
        <v>406470</v>
      </c>
      <c r="B5856" s="2">
        <v>44429.857666666663</v>
      </c>
      <c r="C5856" s="37">
        <v>0.85766203703703703</v>
      </c>
      <c r="E5856">
        <v>401945</v>
      </c>
      <c r="F5856">
        <f t="shared" si="183"/>
        <v>6</v>
      </c>
      <c r="G5856" s="37" t="str">
        <f t="shared" si="184"/>
        <v>выходные</v>
      </c>
    </row>
    <row r="5857" spans="1:7" x14ac:dyDescent="0.3">
      <c r="A5857">
        <v>406466</v>
      </c>
      <c r="B5857" s="2">
        <v>44429.856983818769</v>
      </c>
      <c r="C5857" s="37">
        <v>0.85697916666666663</v>
      </c>
      <c r="E5857">
        <v>296654</v>
      </c>
      <c r="F5857">
        <f t="shared" si="183"/>
        <v>6</v>
      </c>
      <c r="G5857" s="37" t="str">
        <f t="shared" si="184"/>
        <v>выходные</v>
      </c>
    </row>
    <row r="5858" spans="1:7" x14ac:dyDescent="0.3">
      <c r="A5858">
        <v>406463</v>
      </c>
      <c r="B5858" s="2">
        <v>44429.856959746088</v>
      </c>
      <c r="C5858" s="37">
        <v>0.85695601851851855</v>
      </c>
      <c r="E5858">
        <v>250679</v>
      </c>
      <c r="F5858">
        <f t="shared" si="183"/>
        <v>6</v>
      </c>
      <c r="G5858" s="37" t="str">
        <f t="shared" si="184"/>
        <v>выходные</v>
      </c>
    </row>
    <row r="5859" spans="1:7" x14ac:dyDescent="0.3">
      <c r="A5859">
        <v>406460</v>
      </c>
      <c r="B5859" s="2">
        <v>44429.856746116522</v>
      </c>
      <c r="C5859" s="37">
        <v>0.85674768518518529</v>
      </c>
      <c r="E5859">
        <v>129210</v>
      </c>
      <c r="F5859">
        <f t="shared" si="183"/>
        <v>6</v>
      </c>
      <c r="G5859" s="37" t="str">
        <f t="shared" si="184"/>
        <v>выходные</v>
      </c>
    </row>
    <row r="5860" spans="1:7" x14ac:dyDescent="0.3">
      <c r="A5860">
        <v>406455</v>
      </c>
      <c r="B5860" s="2">
        <v>44429.856174757282</v>
      </c>
      <c r="C5860" s="37">
        <v>0.85616898148148157</v>
      </c>
      <c r="E5860">
        <v>252370</v>
      </c>
      <c r="F5860">
        <f t="shared" si="183"/>
        <v>6</v>
      </c>
      <c r="G5860" s="37" t="str">
        <f t="shared" si="184"/>
        <v>выходные</v>
      </c>
    </row>
    <row r="5861" spans="1:7" x14ac:dyDescent="0.3">
      <c r="A5861">
        <v>406450</v>
      </c>
      <c r="B5861" s="2">
        <v>44429.856105227824</v>
      </c>
      <c r="C5861" s="37">
        <v>0.85609953703703701</v>
      </c>
      <c r="E5861">
        <v>81226</v>
      </c>
      <c r="F5861">
        <f t="shared" si="183"/>
        <v>6</v>
      </c>
      <c r="G5861" s="37" t="str">
        <f t="shared" si="184"/>
        <v>выходные</v>
      </c>
    </row>
    <row r="5862" spans="1:7" x14ac:dyDescent="0.3">
      <c r="A5862">
        <v>406440</v>
      </c>
      <c r="B5862" s="2">
        <v>44429.854961165052</v>
      </c>
      <c r="C5862" s="37">
        <v>0.85496527777777775</v>
      </c>
      <c r="E5862">
        <v>158978</v>
      </c>
      <c r="F5862">
        <f t="shared" si="183"/>
        <v>6</v>
      </c>
      <c r="G5862" s="37" t="str">
        <f t="shared" si="184"/>
        <v>выходные</v>
      </c>
    </row>
    <row r="5863" spans="1:7" x14ac:dyDescent="0.3">
      <c r="A5863">
        <v>406441</v>
      </c>
      <c r="B5863" s="2">
        <v>44429.854961165052</v>
      </c>
      <c r="C5863" s="37">
        <v>0.85496527777777775</v>
      </c>
      <c r="E5863">
        <v>250679</v>
      </c>
      <c r="F5863">
        <f t="shared" si="183"/>
        <v>6</v>
      </c>
      <c r="G5863" s="37" t="str">
        <f t="shared" si="184"/>
        <v>выходные</v>
      </c>
    </row>
    <row r="5864" spans="1:7" x14ac:dyDescent="0.3">
      <c r="A5864">
        <v>406445</v>
      </c>
      <c r="B5864" s="2">
        <v>44429.854961165052</v>
      </c>
      <c r="C5864" s="37">
        <v>0.85496527777777775</v>
      </c>
      <c r="E5864">
        <v>441562</v>
      </c>
      <c r="F5864">
        <f t="shared" si="183"/>
        <v>6</v>
      </c>
      <c r="G5864" s="37" t="str">
        <f t="shared" si="184"/>
        <v>выходные</v>
      </c>
    </row>
    <row r="5865" spans="1:7" x14ac:dyDescent="0.3">
      <c r="A5865">
        <v>406438</v>
      </c>
      <c r="B5865" s="2">
        <v>44429.854556634302</v>
      </c>
      <c r="C5865" s="37">
        <v>0.85456018518518517</v>
      </c>
      <c r="E5865">
        <v>258251</v>
      </c>
      <c r="F5865">
        <f t="shared" si="183"/>
        <v>6</v>
      </c>
      <c r="G5865" s="37" t="str">
        <f t="shared" si="184"/>
        <v>выходные</v>
      </c>
    </row>
    <row r="5866" spans="1:7" x14ac:dyDescent="0.3">
      <c r="A5866">
        <v>406434</v>
      </c>
      <c r="B5866" s="2">
        <v>44429.85427411725</v>
      </c>
      <c r="C5866" s="37">
        <v>0.85427083333333342</v>
      </c>
      <c r="E5866">
        <v>319475</v>
      </c>
      <c r="F5866">
        <f t="shared" si="183"/>
        <v>6</v>
      </c>
      <c r="G5866" s="37" t="str">
        <f t="shared" si="184"/>
        <v>выходные</v>
      </c>
    </row>
    <row r="5867" spans="1:7" x14ac:dyDescent="0.3">
      <c r="A5867">
        <v>406433</v>
      </c>
      <c r="B5867" s="2">
        <v>44429.853083895381</v>
      </c>
      <c r="C5867" s="37">
        <v>0.85307870370370376</v>
      </c>
      <c r="E5867">
        <v>258219</v>
      </c>
      <c r="F5867">
        <f t="shared" si="183"/>
        <v>6</v>
      </c>
      <c r="G5867" s="37" t="str">
        <f t="shared" si="184"/>
        <v>выходные</v>
      </c>
    </row>
    <row r="5868" spans="1:7" x14ac:dyDescent="0.3">
      <c r="A5868">
        <v>406430</v>
      </c>
      <c r="B5868" s="2">
        <v>44429.852129449835</v>
      </c>
      <c r="C5868" s="37">
        <v>0.85212962962962957</v>
      </c>
      <c r="E5868">
        <v>422845</v>
      </c>
      <c r="F5868">
        <f t="shared" si="183"/>
        <v>6</v>
      </c>
      <c r="G5868" s="37" t="str">
        <f t="shared" si="184"/>
        <v>выходные</v>
      </c>
    </row>
    <row r="5869" spans="1:7" x14ac:dyDescent="0.3">
      <c r="A5869">
        <v>406427</v>
      </c>
      <c r="B5869" s="2">
        <v>44429.850666666665</v>
      </c>
      <c r="C5869" s="37">
        <v>0.85067129629629623</v>
      </c>
      <c r="E5869">
        <v>179887</v>
      </c>
      <c r="F5869">
        <f t="shared" si="183"/>
        <v>6</v>
      </c>
      <c r="G5869" s="37" t="str">
        <f t="shared" si="184"/>
        <v>выходные</v>
      </c>
    </row>
    <row r="5870" spans="1:7" x14ac:dyDescent="0.3">
      <c r="A5870">
        <v>406422</v>
      </c>
      <c r="B5870" s="2">
        <v>44429.850511326862</v>
      </c>
      <c r="C5870" s="37">
        <v>0.85050925925925924</v>
      </c>
      <c r="E5870">
        <v>179296</v>
      </c>
      <c r="F5870">
        <f t="shared" si="183"/>
        <v>6</v>
      </c>
      <c r="G5870" s="37" t="str">
        <f t="shared" si="184"/>
        <v>выходные</v>
      </c>
    </row>
    <row r="5871" spans="1:7" x14ac:dyDescent="0.3">
      <c r="A5871">
        <v>406426</v>
      </c>
      <c r="B5871" s="2">
        <v>44429.850511326862</v>
      </c>
      <c r="C5871" s="37">
        <v>0.85050925925925924</v>
      </c>
      <c r="E5871">
        <v>254768</v>
      </c>
      <c r="F5871">
        <f t="shared" si="183"/>
        <v>6</v>
      </c>
      <c r="G5871" s="37" t="str">
        <f t="shared" si="184"/>
        <v>выходные</v>
      </c>
    </row>
    <row r="5872" spans="1:7" x14ac:dyDescent="0.3">
      <c r="A5872">
        <v>406412</v>
      </c>
      <c r="B5872" s="2">
        <v>44429.850106796119</v>
      </c>
      <c r="C5872" s="37">
        <v>0.85010416666666666</v>
      </c>
      <c r="E5872">
        <v>312575</v>
      </c>
      <c r="F5872">
        <f t="shared" si="183"/>
        <v>6</v>
      </c>
      <c r="G5872" s="37" t="str">
        <f t="shared" si="184"/>
        <v>выходные</v>
      </c>
    </row>
    <row r="5873" spans="1:7" x14ac:dyDescent="0.3">
      <c r="A5873">
        <v>406416</v>
      </c>
      <c r="B5873" s="2">
        <v>44429.850106796119</v>
      </c>
      <c r="C5873" s="37">
        <v>0.85010416666666666</v>
      </c>
      <c r="E5873">
        <v>394819</v>
      </c>
      <c r="F5873">
        <f t="shared" si="183"/>
        <v>6</v>
      </c>
      <c r="G5873" s="37" t="str">
        <f t="shared" si="184"/>
        <v>выходные</v>
      </c>
    </row>
    <row r="5874" spans="1:7" x14ac:dyDescent="0.3">
      <c r="A5874">
        <v>406418</v>
      </c>
      <c r="B5874" s="2">
        <v>44429.850106796119</v>
      </c>
      <c r="C5874" s="37">
        <v>0.85010416666666666</v>
      </c>
      <c r="E5874">
        <v>351192</v>
      </c>
      <c r="F5874">
        <f t="shared" si="183"/>
        <v>6</v>
      </c>
      <c r="G5874" s="37" t="str">
        <f t="shared" si="184"/>
        <v>выходные</v>
      </c>
    </row>
    <row r="5875" spans="1:7" x14ac:dyDescent="0.3">
      <c r="A5875">
        <v>406411</v>
      </c>
      <c r="B5875" s="2">
        <v>44429.849702265376</v>
      </c>
      <c r="C5875" s="37">
        <v>0.84969907407407408</v>
      </c>
      <c r="E5875">
        <v>357547</v>
      </c>
      <c r="F5875">
        <f t="shared" si="183"/>
        <v>6</v>
      </c>
      <c r="G5875" s="37" t="str">
        <f t="shared" si="184"/>
        <v>выходные</v>
      </c>
    </row>
    <row r="5876" spans="1:7" x14ac:dyDescent="0.3">
      <c r="A5876">
        <v>406410</v>
      </c>
      <c r="B5876" s="2">
        <v>44429.8492690817</v>
      </c>
      <c r="C5876" s="37">
        <v>0.84927083333333331</v>
      </c>
      <c r="E5876">
        <v>174685</v>
      </c>
      <c r="F5876">
        <f t="shared" si="183"/>
        <v>6</v>
      </c>
      <c r="G5876" s="37" t="str">
        <f t="shared" si="184"/>
        <v>выходные</v>
      </c>
    </row>
    <row r="5877" spans="1:7" x14ac:dyDescent="0.3">
      <c r="A5877">
        <v>406407</v>
      </c>
      <c r="B5877" s="2">
        <v>44429.848893203882</v>
      </c>
      <c r="C5877" s="37">
        <v>0.84888888888888892</v>
      </c>
      <c r="E5877">
        <v>111368</v>
      </c>
      <c r="F5877">
        <f t="shared" si="183"/>
        <v>6</v>
      </c>
      <c r="G5877" s="37" t="str">
        <f t="shared" si="184"/>
        <v>выходные</v>
      </c>
    </row>
    <row r="5878" spans="1:7" x14ac:dyDescent="0.3">
      <c r="A5878">
        <v>406406</v>
      </c>
      <c r="B5878" s="2">
        <v>44429.848488673138</v>
      </c>
      <c r="C5878" s="37">
        <v>0.84848379629629633</v>
      </c>
      <c r="E5878">
        <v>274147</v>
      </c>
      <c r="F5878">
        <f t="shared" si="183"/>
        <v>6</v>
      </c>
      <c r="G5878" s="37" t="str">
        <f t="shared" si="184"/>
        <v>выходные</v>
      </c>
    </row>
    <row r="5879" spans="1:7" x14ac:dyDescent="0.3">
      <c r="A5879">
        <v>406405</v>
      </c>
      <c r="B5879" s="2">
        <v>44429.847275080901</v>
      </c>
      <c r="C5879" s="37">
        <v>0.84728009259259263</v>
      </c>
      <c r="E5879">
        <v>36482</v>
      </c>
      <c r="F5879">
        <f t="shared" si="183"/>
        <v>6</v>
      </c>
      <c r="G5879" s="37" t="str">
        <f t="shared" si="184"/>
        <v>выходные</v>
      </c>
    </row>
    <row r="5880" spans="1:7" x14ac:dyDescent="0.3">
      <c r="A5880">
        <v>406400</v>
      </c>
      <c r="B5880" s="2">
        <v>44429.846186712239</v>
      </c>
      <c r="C5880" s="37">
        <v>0.84619212962962964</v>
      </c>
      <c r="E5880">
        <v>434965</v>
      </c>
      <c r="F5880">
        <f t="shared" si="183"/>
        <v>6</v>
      </c>
      <c r="G5880" s="37" t="str">
        <f t="shared" si="184"/>
        <v>выходные</v>
      </c>
    </row>
    <row r="5881" spans="1:7" x14ac:dyDescent="0.3">
      <c r="A5881">
        <v>406399</v>
      </c>
      <c r="B5881" s="2">
        <v>44429.845362712484</v>
      </c>
      <c r="C5881" s="37">
        <v>0.8453587962962964</v>
      </c>
      <c r="E5881">
        <v>84465</v>
      </c>
      <c r="F5881">
        <f t="shared" si="183"/>
        <v>6</v>
      </c>
      <c r="G5881" s="37" t="str">
        <f t="shared" si="184"/>
        <v>выходные</v>
      </c>
    </row>
    <row r="5882" spans="1:7" x14ac:dyDescent="0.3">
      <c r="A5882">
        <v>406395</v>
      </c>
      <c r="B5882" s="2">
        <v>44429.844847896442</v>
      </c>
      <c r="C5882" s="37">
        <v>0.84484953703703702</v>
      </c>
      <c r="E5882">
        <v>29389</v>
      </c>
      <c r="F5882">
        <f t="shared" si="183"/>
        <v>6</v>
      </c>
      <c r="G5882" s="37" t="str">
        <f t="shared" si="184"/>
        <v>выходные</v>
      </c>
    </row>
    <row r="5883" spans="1:7" x14ac:dyDescent="0.3">
      <c r="A5883">
        <v>406392</v>
      </c>
      <c r="B5883" s="2">
        <v>44429.844038834948</v>
      </c>
      <c r="C5883" s="37">
        <v>0.84403935185185175</v>
      </c>
      <c r="E5883">
        <v>49074</v>
      </c>
      <c r="F5883">
        <f t="shared" si="183"/>
        <v>6</v>
      </c>
      <c r="G5883" s="37" t="str">
        <f t="shared" si="184"/>
        <v>выходные</v>
      </c>
    </row>
    <row r="5884" spans="1:7" x14ac:dyDescent="0.3">
      <c r="A5884">
        <v>406391</v>
      </c>
      <c r="B5884" s="2">
        <v>44429.843999999997</v>
      </c>
      <c r="C5884" s="37">
        <v>0.84400462962962963</v>
      </c>
      <c r="E5884">
        <v>347008</v>
      </c>
      <c r="F5884">
        <f t="shared" si="183"/>
        <v>6</v>
      </c>
      <c r="G5884" s="37" t="str">
        <f t="shared" si="184"/>
        <v>выходные</v>
      </c>
    </row>
    <row r="5885" spans="1:7" x14ac:dyDescent="0.3">
      <c r="A5885">
        <v>406390</v>
      </c>
      <c r="B5885" s="2">
        <v>44429.843634304212</v>
      </c>
      <c r="C5885" s="37">
        <v>0.84363425925925928</v>
      </c>
      <c r="E5885">
        <v>440825</v>
      </c>
      <c r="F5885">
        <f t="shared" si="183"/>
        <v>6</v>
      </c>
      <c r="G5885" s="37" t="str">
        <f t="shared" si="184"/>
        <v>выходные</v>
      </c>
    </row>
    <row r="5886" spans="1:7" x14ac:dyDescent="0.3">
      <c r="A5886">
        <v>406385</v>
      </c>
      <c r="B5886" s="2">
        <v>44429.843229773462</v>
      </c>
      <c r="C5886" s="37">
        <v>0.8432291666666667</v>
      </c>
      <c r="E5886">
        <v>473323</v>
      </c>
      <c r="F5886">
        <f t="shared" si="183"/>
        <v>6</v>
      </c>
      <c r="G5886" s="37" t="str">
        <f t="shared" si="184"/>
        <v>выходные</v>
      </c>
    </row>
    <row r="5887" spans="1:7" x14ac:dyDescent="0.3">
      <c r="A5887">
        <v>406384</v>
      </c>
      <c r="B5887" s="2">
        <v>44429.842825242718</v>
      </c>
      <c r="C5887" s="37">
        <v>0.84282407407407411</v>
      </c>
      <c r="E5887">
        <v>108961</v>
      </c>
      <c r="F5887">
        <f t="shared" si="183"/>
        <v>6</v>
      </c>
      <c r="G5887" s="37" t="str">
        <f t="shared" si="184"/>
        <v>выходные</v>
      </c>
    </row>
    <row r="5888" spans="1:7" x14ac:dyDescent="0.3">
      <c r="A5888">
        <v>406380</v>
      </c>
      <c r="B5888" s="2">
        <v>44429.842158268992</v>
      </c>
      <c r="C5888" s="37">
        <v>0.84215277777777775</v>
      </c>
      <c r="E5888">
        <v>230507</v>
      </c>
      <c r="F5888">
        <f t="shared" si="183"/>
        <v>6</v>
      </c>
      <c r="G5888" s="37" t="str">
        <f t="shared" si="184"/>
        <v>выходные</v>
      </c>
    </row>
    <row r="5889" spans="1:7" x14ac:dyDescent="0.3">
      <c r="A5889">
        <v>406379</v>
      </c>
      <c r="B5889" s="2">
        <v>44429.842016181232</v>
      </c>
      <c r="C5889" s="37">
        <v>0.84201388888888884</v>
      </c>
      <c r="E5889">
        <v>250679</v>
      </c>
      <c r="F5889">
        <f t="shared" si="183"/>
        <v>6</v>
      </c>
      <c r="G5889" s="37" t="str">
        <f t="shared" si="184"/>
        <v>выходные</v>
      </c>
    </row>
    <row r="5890" spans="1:7" x14ac:dyDescent="0.3">
      <c r="A5890">
        <v>406374</v>
      </c>
      <c r="B5890" s="2">
        <v>44429.841611650489</v>
      </c>
      <c r="C5890" s="37">
        <v>0.84160879629629637</v>
      </c>
      <c r="E5890">
        <v>339381</v>
      </c>
      <c r="F5890">
        <f t="shared" si="183"/>
        <v>6</v>
      </c>
      <c r="G5890" s="37" t="str">
        <f t="shared" si="184"/>
        <v>выходные</v>
      </c>
    </row>
    <row r="5891" spans="1:7" x14ac:dyDescent="0.3">
      <c r="A5891">
        <v>406373</v>
      </c>
      <c r="B5891" s="2">
        <v>44429.841207119738</v>
      </c>
      <c r="C5891" s="37">
        <v>0.84120370370370379</v>
      </c>
      <c r="E5891">
        <v>347393</v>
      </c>
      <c r="F5891">
        <f t="shared" ref="F5891:F5954" si="185">WEEKDAY(B5891,2)</f>
        <v>6</v>
      </c>
      <c r="G5891" s="37" t="str">
        <f t="shared" si="184"/>
        <v>выходные</v>
      </c>
    </row>
    <row r="5892" spans="1:7" x14ac:dyDescent="0.3">
      <c r="A5892">
        <v>406371</v>
      </c>
      <c r="B5892" s="2">
        <v>44429.84115115818</v>
      </c>
      <c r="C5892" s="37">
        <v>0.84114583333333337</v>
      </c>
      <c r="E5892">
        <v>247506</v>
      </c>
      <c r="F5892">
        <f t="shared" si="185"/>
        <v>6</v>
      </c>
      <c r="G5892" s="37" t="str">
        <f t="shared" si="184"/>
        <v>выходные</v>
      </c>
    </row>
    <row r="5893" spans="1:7" x14ac:dyDescent="0.3">
      <c r="A5893">
        <v>406366</v>
      </c>
      <c r="B5893" s="2">
        <v>44429.840398058252</v>
      </c>
      <c r="C5893" s="37">
        <v>0.84039351851851851</v>
      </c>
      <c r="E5893">
        <v>76511</v>
      </c>
      <c r="F5893">
        <f t="shared" si="185"/>
        <v>6</v>
      </c>
      <c r="G5893" s="37" t="str">
        <f t="shared" si="184"/>
        <v>выходные</v>
      </c>
    </row>
    <row r="5894" spans="1:7" x14ac:dyDescent="0.3">
      <c r="A5894">
        <v>406364</v>
      </c>
      <c r="B5894" s="2">
        <v>44429.839991454821</v>
      </c>
      <c r="C5894" s="37">
        <v>0.83998842592592593</v>
      </c>
      <c r="E5894">
        <v>397</v>
      </c>
      <c r="F5894">
        <f t="shared" si="185"/>
        <v>6</v>
      </c>
      <c r="G5894" s="37" t="str">
        <f t="shared" si="184"/>
        <v>выходные</v>
      </c>
    </row>
    <row r="5895" spans="1:7" x14ac:dyDescent="0.3">
      <c r="A5895">
        <v>406357</v>
      </c>
      <c r="B5895" s="2">
        <v>44429.839184466015</v>
      </c>
      <c r="C5895" s="37">
        <v>0.83918981481481481</v>
      </c>
      <c r="E5895">
        <v>96200</v>
      </c>
      <c r="F5895">
        <f t="shared" si="185"/>
        <v>6</v>
      </c>
      <c r="G5895" s="37" t="str">
        <f t="shared" si="184"/>
        <v>выходные</v>
      </c>
    </row>
    <row r="5896" spans="1:7" x14ac:dyDescent="0.3">
      <c r="A5896">
        <v>406361</v>
      </c>
      <c r="B5896" s="2">
        <v>44429.839184466015</v>
      </c>
      <c r="C5896" s="37">
        <v>0.83918981481481481</v>
      </c>
      <c r="E5896">
        <v>470762</v>
      </c>
      <c r="F5896">
        <f t="shared" si="185"/>
        <v>6</v>
      </c>
      <c r="G5896" s="37" t="str">
        <f t="shared" si="184"/>
        <v>выходные</v>
      </c>
    </row>
    <row r="5897" spans="1:7" x14ac:dyDescent="0.3">
      <c r="A5897">
        <v>406353</v>
      </c>
      <c r="B5897" s="2">
        <v>44429.837970873785</v>
      </c>
      <c r="C5897" s="37">
        <v>0.83797453703703706</v>
      </c>
      <c r="E5897">
        <v>304128</v>
      </c>
      <c r="F5897">
        <f t="shared" si="185"/>
        <v>6</v>
      </c>
      <c r="G5897" s="37" t="str">
        <f t="shared" si="184"/>
        <v>выходные</v>
      </c>
    </row>
    <row r="5898" spans="1:7" x14ac:dyDescent="0.3">
      <c r="A5898">
        <v>406350</v>
      </c>
      <c r="B5898" s="2">
        <v>44429.836939603869</v>
      </c>
      <c r="C5898" s="37">
        <v>0.83694444444444438</v>
      </c>
      <c r="E5898">
        <v>250679</v>
      </c>
      <c r="F5898">
        <f t="shared" si="185"/>
        <v>6</v>
      </c>
      <c r="G5898" s="37" t="str">
        <f t="shared" si="184"/>
        <v>выходные</v>
      </c>
    </row>
    <row r="5899" spans="1:7" x14ac:dyDescent="0.3">
      <c r="A5899">
        <v>406347</v>
      </c>
      <c r="B5899" s="2">
        <v>44429.836757281555</v>
      </c>
      <c r="C5899" s="37">
        <v>0.8367592592592592</v>
      </c>
      <c r="E5899">
        <v>411922</v>
      </c>
      <c r="F5899">
        <f t="shared" si="185"/>
        <v>6</v>
      </c>
      <c r="G5899" s="37" t="str">
        <f t="shared" ref="G5899:G5962" si="186">IF(F5899&gt;=6,"выходные","будни")</f>
        <v>выходные</v>
      </c>
    </row>
    <row r="5900" spans="1:7" x14ac:dyDescent="0.3">
      <c r="A5900">
        <v>406344</v>
      </c>
      <c r="B5900" s="2">
        <v>44429.836352750812</v>
      </c>
      <c r="C5900" s="37">
        <v>0.83635416666666673</v>
      </c>
      <c r="E5900">
        <v>112334</v>
      </c>
      <c r="F5900">
        <f t="shared" si="185"/>
        <v>6</v>
      </c>
      <c r="G5900" s="37" t="str">
        <f t="shared" si="186"/>
        <v>выходные</v>
      </c>
    </row>
    <row r="5901" spans="1:7" x14ac:dyDescent="0.3">
      <c r="A5901">
        <v>406340</v>
      </c>
      <c r="B5901" s="2">
        <v>44429.834406567585</v>
      </c>
      <c r="C5901" s="37">
        <v>0.83440972222222232</v>
      </c>
      <c r="E5901">
        <v>210789</v>
      </c>
      <c r="F5901">
        <f t="shared" si="185"/>
        <v>6</v>
      </c>
      <c r="G5901" s="37" t="str">
        <f t="shared" si="186"/>
        <v>выходные</v>
      </c>
    </row>
    <row r="5902" spans="1:7" x14ac:dyDescent="0.3">
      <c r="A5902">
        <v>406330</v>
      </c>
      <c r="B5902" s="2">
        <v>44429.834330097088</v>
      </c>
      <c r="C5902" s="37">
        <v>0.8343287037037036</v>
      </c>
      <c r="E5902">
        <v>250679</v>
      </c>
      <c r="F5902">
        <f t="shared" si="185"/>
        <v>6</v>
      </c>
      <c r="G5902" s="37" t="str">
        <f t="shared" si="186"/>
        <v>выходные</v>
      </c>
    </row>
    <row r="5903" spans="1:7" x14ac:dyDescent="0.3">
      <c r="A5903">
        <v>406332</v>
      </c>
      <c r="B5903" s="2">
        <v>44429.834330097088</v>
      </c>
      <c r="C5903" s="37">
        <v>0.8343287037037036</v>
      </c>
      <c r="E5903">
        <v>190995</v>
      </c>
      <c r="F5903">
        <f t="shared" si="185"/>
        <v>6</v>
      </c>
      <c r="G5903" s="37" t="str">
        <f t="shared" si="186"/>
        <v>выходные</v>
      </c>
    </row>
    <row r="5904" spans="1:7" x14ac:dyDescent="0.3">
      <c r="A5904">
        <v>406336</v>
      </c>
      <c r="B5904" s="2">
        <v>44429.834330097088</v>
      </c>
      <c r="C5904" s="37">
        <v>0.8343287037037036</v>
      </c>
      <c r="E5904">
        <v>204394</v>
      </c>
      <c r="F5904">
        <f t="shared" si="185"/>
        <v>6</v>
      </c>
      <c r="G5904" s="37" t="str">
        <f t="shared" si="186"/>
        <v>выходные</v>
      </c>
    </row>
    <row r="5905" spans="1:7" x14ac:dyDescent="0.3">
      <c r="A5905">
        <v>406326</v>
      </c>
      <c r="B5905" s="2">
        <v>44429.833925566345</v>
      </c>
      <c r="C5905" s="37">
        <v>0.83392361111111113</v>
      </c>
      <c r="E5905">
        <v>106585</v>
      </c>
      <c r="F5905">
        <f t="shared" si="185"/>
        <v>6</v>
      </c>
      <c r="G5905" s="37" t="str">
        <f t="shared" si="186"/>
        <v>выходные</v>
      </c>
    </row>
    <row r="5906" spans="1:7" x14ac:dyDescent="0.3">
      <c r="A5906">
        <v>406321</v>
      </c>
      <c r="B5906" s="2">
        <v>44429.833116504851</v>
      </c>
      <c r="C5906" s="37">
        <v>0.83311342592592597</v>
      </c>
      <c r="E5906">
        <v>406648</v>
      </c>
      <c r="F5906">
        <f t="shared" si="185"/>
        <v>6</v>
      </c>
      <c r="G5906" s="37" t="str">
        <f t="shared" si="186"/>
        <v>выходные</v>
      </c>
    </row>
    <row r="5907" spans="1:7" x14ac:dyDescent="0.3">
      <c r="A5907">
        <v>406317</v>
      </c>
      <c r="B5907" s="2">
        <v>44429.832789086584</v>
      </c>
      <c r="C5907" s="37">
        <v>0.83278935185185177</v>
      </c>
      <c r="E5907">
        <v>21760</v>
      </c>
      <c r="F5907">
        <f t="shared" si="185"/>
        <v>6</v>
      </c>
      <c r="G5907" s="37" t="str">
        <f t="shared" si="186"/>
        <v>выходные</v>
      </c>
    </row>
    <row r="5908" spans="1:7" x14ac:dyDescent="0.3">
      <c r="A5908">
        <v>406316</v>
      </c>
      <c r="B5908" s="2">
        <v>44429.832697531056</v>
      </c>
      <c r="C5908" s="37">
        <v>0.83269675925925923</v>
      </c>
      <c r="E5908">
        <v>429494</v>
      </c>
      <c r="F5908">
        <f t="shared" si="185"/>
        <v>6</v>
      </c>
      <c r="G5908" s="37" t="str">
        <f t="shared" si="186"/>
        <v>выходные</v>
      </c>
    </row>
    <row r="5909" spans="1:7" x14ac:dyDescent="0.3">
      <c r="A5909">
        <v>406312</v>
      </c>
      <c r="B5909" s="2">
        <v>44429.832307443365</v>
      </c>
      <c r="C5909" s="37">
        <v>0.83230324074074069</v>
      </c>
      <c r="E5909">
        <v>372008</v>
      </c>
      <c r="F5909">
        <f t="shared" si="185"/>
        <v>6</v>
      </c>
      <c r="G5909" s="37" t="str">
        <f t="shared" si="186"/>
        <v>выходные</v>
      </c>
    </row>
    <row r="5910" spans="1:7" x14ac:dyDescent="0.3">
      <c r="A5910">
        <v>406307</v>
      </c>
      <c r="B5910" s="2">
        <v>44429.832239753414</v>
      </c>
      <c r="C5910" s="37">
        <v>0.83224537037037039</v>
      </c>
      <c r="E5910">
        <v>230507</v>
      </c>
      <c r="F5910">
        <f t="shared" si="185"/>
        <v>6</v>
      </c>
      <c r="G5910" s="37" t="str">
        <f t="shared" si="186"/>
        <v>выходные</v>
      </c>
    </row>
    <row r="5911" spans="1:7" x14ac:dyDescent="0.3">
      <c r="A5911">
        <v>406304</v>
      </c>
      <c r="B5911" s="2">
        <v>44429.831093851128</v>
      </c>
      <c r="C5911" s="37">
        <v>0.83109953703703709</v>
      </c>
      <c r="E5911">
        <v>470762</v>
      </c>
      <c r="F5911">
        <f t="shared" si="185"/>
        <v>6</v>
      </c>
      <c r="G5911" s="37" t="str">
        <f t="shared" si="186"/>
        <v>выходные</v>
      </c>
    </row>
    <row r="5912" spans="1:7" x14ac:dyDescent="0.3">
      <c r="A5912">
        <v>406303</v>
      </c>
      <c r="B5912" s="2">
        <v>44429.830689320392</v>
      </c>
      <c r="C5912" s="37">
        <v>0.83069444444444451</v>
      </c>
      <c r="E5912">
        <v>80850</v>
      </c>
      <c r="F5912">
        <f t="shared" si="185"/>
        <v>6</v>
      </c>
      <c r="G5912" s="37" t="str">
        <f t="shared" si="186"/>
        <v>выходные</v>
      </c>
    </row>
    <row r="5913" spans="1:7" x14ac:dyDescent="0.3">
      <c r="A5913">
        <v>406298</v>
      </c>
      <c r="B5913" s="2">
        <v>44429.829475728155</v>
      </c>
      <c r="C5913" s="37">
        <v>0.82947916666666666</v>
      </c>
      <c r="E5913">
        <v>472712</v>
      </c>
      <c r="F5913">
        <f t="shared" si="185"/>
        <v>6</v>
      </c>
      <c r="G5913" s="37" t="str">
        <f t="shared" si="186"/>
        <v>выходные</v>
      </c>
    </row>
    <row r="5914" spans="1:7" x14ac:dyDescent="0.3">
      <c r="A5914">
        <v>406295</v>
      </c>
      <c r="B5914" s="2">
        <v>44429.828666666668</v>
      </c>
      <c r="C5914" s="37">
        <v>0.82866898148148149</v>
      </c>
      <c r="E5914">
        <v>348677</v>
      </c>
      <c r="F5914">
        <f t="shared" si="185"/>
        <v>6</v>
      </c>
      <c r="G5914" s="37" t="str">
        <f t="shared" si="186"/>
        <v>выходные</v>
      </c>
    </row>
    <row r="5915" spans="1:7" x14ac:dyDescent="0.3">
      <c r="A5915">
        <v>406291</v>
      </c>
      <c r="B5915" s="2">
        <v>44429.828666666661</v>
      </c>
      <c r="C5915" s="37">
        <v>0.82866898148148149</v>
      </c>
      <c r="E5915">
        <v>258219</v>
      </c>
      <c r="F5915">
        <f t="shared" si="185"/>
        <v>6</v>
      </c>
      <c r="G5915" s="37" t="str">
        <f t="shared" si="186"/>
        <v>выходные</v>
      </c>
    </row>
    <row r="5916" spans="1:7" x14ac:dyDescent="0.3">
      <c r="A5916">
        <v>406287</v>
      </c>
      <c r="B5916" s="2">
        <v>44429.827857605174</v>
      </c>
      <c r="C5916" s="37">
        <v>0.82785879629629633</v>
      </c>
      <c r="E5916">
        <v>244574</v>
      </c>
      <c r="F5916">
        <f t="shared" si="185"/>
        <v>6</v>
      </c>
      <c r="G5916" s="37" t="str">
        <f t="shared" si="186"/>
        <v>выходные</v>
      </c>
    </row>
    <row r="5917" spans="1:7" x14ac:dyDescent="0.3">
      <c r="A5917">
        <v>406290</v>
      </c>
      <c r="B5917" s="2">
        <v>44429.827857605174</v>
      </c>
      <c r="C5917" s="37">
        <v>0.82785879629629633</v>
      </c>
      <c r="E5917">
        <v>43842</v>
      </c>
      <c r="F5917">
        <f t="shared" si="185"/>
        <v>6</v>
      </c>
      <c r="G5917" s="37" t="str">
        <f t="shared" si="186"/>
        <v>выходные</v>
      </c>
    </row>
    <row r="5918" spans="1:7" x14ac:dyDescent="0.3">
      <c r="A5918">
        <v>406285</v>
      </c>
      <c r="B5918" s="2">
        <v>44429.827453074438</v>
      </c>
      <c r="C5918" s="37">
        <v>0.82745370370370364</v>
      </c>
      <c r="E5918">
        <v>279264</v>
      </c>
      <c r="F5918">
        <f t="shared" si="185"/>
        <v>6</v>
      </c>
      <c r="G5918" s="37" t="str">
        <f t="shared" si="186"/>
        <v>выходные</v>
      </c>
    </row>
    <row r="5919" spans="1:7" x14ac:dyDescent="0.3">
      <c r="A5919">
        <v>406277</v>
      </c>
      <c r="B5919" s="2">
        <v>44429.827048543688</v>
      </c>
      <c r="C5919" s="37">
        <v>0.82704861111111105</v>
      </c>
      <c r="E5919">
        <v>380182</v>
      </c>
      <c r="F5919">
        <f t="shared" si="185"/>
        <v>6</v>
      </c>
      <c r="G5919" s="37" t="str">
        <f t="shared" si="186"/>
        <v>выходные</v>
      </c>
    </row>
    <row r="5920" spans="1:7" x14ac:dyDescent="0.3">
      <c r="A5920">
        <v>406281</v>
      </c>
      <c r="B5920" s="2">
        <v>44429.827048543688</v>
      </c>
      <c r="C5920" s="37">
        <v>0.82704861111111105</v>
      </c>
      <c r="E5920">
        <v>471403</v>
      </c>
      <c r="F5920">
        <f t="shared" si="185"/>
        <v>6</v>
      </c>
      <c r="G5920" s="37" t="str">
        <f t="shared" si="186"/>
        <v>выходные</v>
      </c>
    </row>
    <row r="5921" spans="1:7" x14ac:dyDescent="0.3">
      <c r="A5921">
        <v>406274</v>
      </c>
      <c r="B5921" s="2">
        <v>44429.826239482201</v>
      </c>
      <c r="C5921" s="37">
        <v>0.826238425925926</v>
      </c>
      <c r="E5921">
        <v>351192</v>
      </c>
      <c r="F5921">
        <f t="shared" si="185"/>
        <v>6</v>
      </c>
      <c r="G5921" s="37" t="str">
        <f t="shared" si="186"/>
        <v>выходные</v>
      </c>
    </row>
    <row r="5922" spans="1:7" x14ac:dyDescent="0.3">
      <c r="A5922">
        <v>406272</v>
      </c>
      <c r="B5922" s="2">
        <v>44429.826166570027</v>
      </c>
      <c r="C5922" s="37">
        <v>0.82616898148148143</v>
      </c>
      <c r="E5922">
        <v>308796</v>
      </c>
      <c r="F5922">
        <f t="shared" si="185"/>
        <v>6</v>
      </c>
      <c r="G5922" s="37" t="str">
        <f t="shared" si="186"/>
        <v>выходные</v>
      </c>
    </row>
    <row r="5923" spans="1:7" x14ac:dyDescent="0.3">
      <c r="A5923">
        <v>406267</v>
      </c>
      <c r="B5923" s="2">
        <v>44429.825025889964</v>
      </c>
      <c r="C5923" s="37">
        <v>0.82502314814814814</v>
      </c>
      <c r="E5923">
        <v>182191</v>
      </c>
      <c r="F5923">
        <f t="shared" si="185"/>
        <v>6</v>
      </c>
      <c r="G5923" s="37" t="str">
        <f t="shared" si="186"/>
        <v>выходные</v>
      </c>
    </row>
    <row r="5924" spans="1:7" x14ac:dyDescent="0.3">
      <c r="A5924">
        <v>406263</v>
      </c>
      <c r="B5924" s="2">
        <v>44429.823812297735</v>
      </c>
      <c r="C5924" s="37">
        <v>0.8238078703703704</v>
      </c>
      <c r="E5924">
        <v>316541</v>
      </c>
      <c r="F5924">
        <f t="shared" si="185"/>
        <v>6</v>
      </c>
      <c r="G5924" s="37" t="str">
        <f t="shared" si="186"/>
        <v>выходные</v>
      </c>
    </row>
    <row r="5925" spans="1:7" x14ac:dyDescent="0.3">
      <c r="A5925">
        <v>406259</v>
      </c>
      <c r="B5925" s="2">
        <v>44429.823145237584</v>
      </c>
      <c r="C5925" s="37">
        <v>0.82314814814814818</v>
      </c>
      <c r="E5925">
        <v>397531</v>
      </c>
      <c r="F5925">
        <f t="shared" si="185"/>
        <v>6</v>
      </c>
      <c r="G5925" s="37" t="str">
        <f t="shared" si="186"/>
        <v>выходные</v>
      </c>
    </row>
    <row r="5926" spans="1:7" x14ac:dyDescent="0.3">
      <c r="A5926">
        <v>406257</v>
      </c>
      <c r="B5926" s="2">
        <v>44429.823003236241</v>
      </c>
      <c r="C5926" s="37">
        <v>0.82299768518518512</v>
      </c>
      <c r="E5926">
        <v>241927</v>
      </c>
      <c r="F5926">
        <f t="shared" si="185"/>
        <v>6</v>
      </c>
      <c r="G5926" s="37" t="str">
        <f t="shared" si="186"/>
        <v>выходные</v>
      </c>
    </row>
    <row r="5927" spans="1:7" x14ac:dyDescent="0.3">
      <c r="A5927">
        <v>406256</v>
      </c>
      <c r="B5927" s="2">
        <v>44429.822598705505</v>
      </c>
      <c r="C5927" s="37">
        <v>0.82260416666666669</v>
      </c>
      <c r="E5927">
        <v>436070</v>
      </c>
      <c r="F5927">
        <f t="shared" si="185"/>
        <v>6</v>
      </c>
      <c r="G5927" s="37" t="str">
        <f t="shared" si="186"/>
        <v>выходные</v>
      </c>
    </row>
    <row r="5928" spans="1:7" x14ac:dyDescent="0.3">
      <c r="A5928">
        <v>406251</v>
      </c>
      <c r="B5928" s="2">
        <v>44429.822194174762</v>
      </c>
      <c r="C5928" s="37">
        <v>0.822199074074074</v>
      </c>
      <c r="E5928">
        <v>42035</v>
      </c>
      <c r="F5928">
        <f t="shared" si="185"/>
        <v>6</v>
      </c>
      <c r="G5928" s="37" t="str">
        <f t="shared" si="186"/>
        <v>выходные</v>
      </c>
    </row>
    <row r="5929" spans="1:7" x14ac:dyDescent="0.3">
      <c r="A5929">
        <v>406243</v>
      </c>
      <c r="B5929" s="2">
        <v>44429.822194174754</v>
      </c>
      <c r="C5929" s="37">
        <v>0.822199074074074</v>
      </c>
      <c r="E5929">
        <v>347008</v>
      </c>
      <c r="F5929">
        <f t="shared" si="185"/>
        <v>6</v>
      </c>
      <c r="G5929" s="37" t="str">
        <f t="shared" si="186"/>
        <v>выходные</v>
      </c>
    </row>
    <row r="5930" spans="1:7" x14ac:dyDescent="0.3">
      <c r="A5930">
        <v>406248</v>
      </c>
      <c r="B5930" s="2">
        <v>44429.822194174754</v>
      </c>
      <c r="C5930" s="37">
        <v>0.822199074074074</v>
      </c>
      <c r="E5930">
        <v>158978</v>
      </c>
      <c r="F5930">
        <f t="shared" si="185"/>
        <v>6</v>
      </c>
      <c r="G5930" s="37" t="str">
        <f t="shared" si="186"/>
        <v>выходные</v>
      </c>
    </row>
    <row r="5931" spans="1:7" x14ac:dyDescent="0.3">
      <c r="A5931">
        <v>406240</v>
      </c>
      <c r="B5931" s="2">
        <v>44429.822077089753</v>
      </c>
      <c r="C5931" s="37">
        <v>0.82207175925925924</v>
      </c>
      <c r="E5931">
        <v>303258</v>
      </c>
      <c r="F5931">
        <f t="shared" si="185"/>
        <v>6</v>
      </c>
      <c r="G5931" s="37" t="str">
        <f t="shared" si="186"/>
        <v>выходные</v>
      </c>
    </row>
    <row r="5932" spans="1:7" x14ac:dyDescent="0.3">
      <c r="A5932">
        <v>406233</v>
      </c>
      <c r="B5932" s="2">
        <v>44429.821955015716</v>
      </c>
      <c r="C5932" s="37">
        <v>0.82195601851851852</v>
      </c>
      <c r="E5932">
        <v>172251</v>
      </c>
      <c r="F5932">
        <f t="shared" si="185"/>
        <v>6</v>
      </c>
      <c r="G5932" s="37" t="str">
        <f t="shared" si="186"/>
        <v>выходные</v>
      </c>
    </row>
    <row r="5933" spans="1:7" x14ac:dyDescent="0.3">
      <c r="A5933">
        <v>406237</v>
      </c>
      <c r="B5933" s="2">
        <v>44429.821955015716</v>
      </c>
      <c r="C5933" s="37">
        <v>0.82195601851851852</v>
      </c>
      <c r="E5933">
        <v>401945</v>
      </c>
      <c r="F5933">
        <f t="shared" si="185"/>
        <v>6</v>
      </c>
      <c r="G5933" s="37" t="str">
        <f t="shared" si="186"/>
        <v>выходные</v>
      </c>
    </row>
    <row r="5934" spans="1:7" x14ac:dyDescent="0.3">
      <c r="A5934">
        <v>406231</v>
      </c>
      <c r="B5934" s="2">
        <v>44429.821385113268</v>
      </c>
      <c r="C5934" s="37">
        <v>0.82138888888888895</v>
      </c>
      <c r="E5934">
        <v>153893</v>
      </c>
      <c r="F5934">
        <f t="shared" si="185"/>
        <v>6</v>
      </c>
      <c r="G5934" s="37" t="str">
        <f t="shared" si="186"/>
        <v>выходные</v>
      </c>
    </row>
    <row r="5935" spans="1:7" x14ac:dyDescent="0.3">
      <c r="A5935">
        <v>406227</v>
      </c>
      <c r="B5935" s="2">
        <v>44429.820980582524</v>
      </c>
      <c r="C5935" s="37">
        <v>0.82098379629629636</v>
      </c>
      <c r="E5935">
        <v>414410</v>
      </c>
      <c r="F5935">
        <f t="shared" si="185"/>
        <v>6</v>
      </c>
      <c r="G5935" s="37" t="str">
        <f t="shared" si="186"/>
        <v>выходные</v>
      </c>
    </row>
    <row r="5936" spans="1:7" x14ac:dyDescent="0.3">
      <c r="A5936">
        <v>406223</v>
      </c>
      <c r="B5936" s="2">
        <v>44429.8206122013</v>
      </c>
      <c r="C5936" s="37">
        <v>0.8206134259259259</v>
      </c>
      <c r="E5936">
        <v>280557</v>
      </c>
      <c r="F5936">
        <f t="shared" si="185"/>
        <v>6</v>
      </c>
      <c r="G5936" s="37" t="str">
        <f t="shared" si="186"/>
        <v>выходные</v>
      </c>
    </row>
    <row r="5937" spans="1:7" x14ac:dyDescent="0.3">
      <c r="A5937">
        <v>406222</v>
      </c>
      <c r="B5937" s="2">
        <v>44429.819788201545</v>
      </c>
      <c r="C5937" s="37">
        <v>0.8197916666666667</v>
      </c>
      <c r="E5937">
        <v>347008</v>
      </c>
      <c r="F5937">
        <f t="shared" si="185"/>
        <v>6</v>
      </c>
      <c r="G5937" s="37" t="str">
        <f t="shared" si="186"/>
        <v>выходные</v>
      </c>
    </row>
    <row r="5938" spans="1:7" x14ac:dyDescent="0.3">
      <c r="A5938">
        <v>406217</v>
      </c>
      <c r="B5938" s="2">
        <v>44429.819238868375</v>
      </c>
      <c r="C5938" s="37">
        <v>0.81923611111111105</v>
      </c>
      <c r="E5938">
        <v>252165</v>
      </c>
      <c r="F5938">
        <f t="shared" si="185"/>
        <v>6</v>
      </c>
      <c r="G5938" s="37" t="str">
        <f t="shared" si="186"/>
        <v>выходные</v>
      </c>
    </row>
    <row r="5939" spans="1:7" x14ac:dyDescent="0.3">
      <c r="A5939">
        <v>406214</v>
      </c>
      <c r="B5939" s="2">
        <v>44429.818957928801</v>
      </c>
      <c r="C5939" s="37">
        <v>0.81895833333333334</v>
      </c>
      <c r="E5939">
        <v>206501</v>
      </c>
      <c r="F5939">
        <f t="shared" si="185"/>
        <v>6</v>
      </c>
      <c r="G5939" s="37" t="str">
        <f t="shared" si="186"/>
        <v>выходные</v>
      </c>
    </row>
    <row r="5940" spans="1:7" x14ac:dyDescent="0.3">
      <c r="A5940">
        <v>406211</v>
      </c>
      <c r="B5940" s="2">
        <v>44429.817744336571</v>
      </c>
      <c r="C5940" s="37">
        <v>0.81774305555555549</v>
      </c>
      <c r="E5940">
        <v>154256</v>
      </c>
      <c r="F5940">
        <f t="shared" si="185"/>
        <v>6</v>
      </c>
      <c r="G5940" s="37" t="str">
        <f t="shared" si="186"/>
        <v>выходные</v>
      </c>
    </row>
    <row r="5941" spans="1:7" x14ac:dyDescent="0.3">
      <c r="A5941">
        <v>406205</v>
      </c>
      <c r="B5941" s="2">
        <v>44429.817339805828</v>
      </c>
      <c r="C5941" s="37">
        <v>0.81733796296296291</v>
      </c>
      <c r="E5941">
        <v>374994</v>
      </c>
      <c r="F5941">
        <f t="shared" si="185"/>
        <v>6</v>
      </c>
      <c r="G5941" s="37" t="str">
        <f t="shared" si="186"/>
        <v>выходные</v>
      </c>
    </row>
    <row r="5942" spans="1:7" x14ac:dyDescent="0.3">
      <c r="A5942">
        <v>406208</v>
      </c>
      <c r="B5942" s="2">
        <v>44429.817339805828</v>
      </c>
      <c r="C5942" s="37">
        <v>0.81733796296296291</v>
      </c>
      <c r="E5942">
        <v>396686</v>
      </c>
      <c r="F5942">
        <f t="shared" si="185"/>
        <v>6</v>
      </c>
      <c r="G5942" s="37" t="str">
        <f t="shared" si="186"/>
        <v>выходные</v>
      </c>
    </row>
    <row r="5943" spans="1:7" x14ac:dyDescent="0.3">
      <c r="A5943">
        <v>406197</v>
      </c>
      <c r="B5943" s="2">
        <v>44429.816530744334</v>
      </c>
      <c r="C5943" s="37">
        <v>0.81652777777777785</v>
      </c>
      <c r="E5943">
        <v>5151</v>
      </c>
      <c r="F5943">
        <f t="shared" si="185"/>
        <v>6</v>
      </c>
      <c r="G5943" s="37" t="str">
        <f t="shared" si="186"/>
        <v>выходные</v>
      </c>
    </row>
    <row r="5944" spans="1:7" x14ac:dyDescent="0.3">
      <c r="A5944">
        <v>406202</v>
      </c>
      <c r="B5944" s="2">
        <v>44429.816530744334</v>
      </c>
      <c r="C5944" s="37">
        <v>0.81652777777777785</v>
      </c>
      <c r="E5944">
        <v>227775</v>
      </c>
      <c r="F5944">
        <f t="shared" si="185"/>
        <v>6</v>
      </c>
      <c r="G5944" s="37" t="str">
        <f t="shared" si="186"/>
        <v>выходные</v>
      </c>
    </row>
    <row r="5945" spans="1:7" x14ac:dyDescent="0.3">
      <c r="A5945">
        <v>406189</v>
      </c>
      <c r="B5945" s="2">
        <v>44429.816126213598</v>
      </c>
      <c r="C5945" s="37">
        <v>0.81612268518518516</v>
      </c>
      <c r="E5945">
        <v>311565</v>
      </c>
      <c r="F5945">
        <f t="shared" si="185"/>
        <v>6</v>
      </c>
      <c r="G5945" s="37" t="str">
        <f t="shared" si="186"/>
        <v>выходные</v>
      </c>
    </row>
    <row r="5946" spans="1:7" x14ac:dyDescent="0.3">
      <c r="A5946">
        <v>406194</v>
      </c>
      <c r="B5946" s="2">
        <v>44429.816126213598</v>
      </c>
      <c r="C5946" s="37">
        <v>0.81612268518518516</v>
      </c>
      <c r="E5946">
        <v>34152</v>
      </c>
      <c r="F5946">
        <f t="shared" si="185"/>
        <v>6</v>
      </c>
      <c r="G5946" s="37" t="str">
        <f t="shared" si="186"/>
        <v>выходные</v>
      </c>
    </row>
    <row r="5947" spans="1:7" x14ac:dyDescent="0.3">
      <c r="A5947">
        <v>406188</v>
      </c>
      <c r="B5947" s="2">
        <v>44429.815851313819</v>
      </c>
      <c r="C5947" s="37">
        <v>0.81585648148148149</v>
      </c>
      <c r="E5947">
        <v>347008</v>
      </c>
      <c r="F5947">
        <f t="shared" si="185"/>
        <v>6</v>
      </c>
      <c r="G5947" s="37" t="str">
        <f t="shared" si="186"/>
        <v>выходные</v>
      </c>
    </row>
    <row r="5948" spans="1:7" x14ac:dyDescent="0.3">
      <c r="A5948">
        <v>406187</v>
      </c>
      <c r="B5948" s="2">
        <v>44429.815546128724</v>
      </c>
      <c r="C5948" s="37">
        <v>0.81554398148148144</v>
      </c>
      <c r="E5948">
        <v>411922</v>
      </c>
      <c r="F5948">
        <f t="shared" si="185"/>
        <v>6</v>
      </c>
      <c r="G5948" s="37" t="str">
        <f t="shared" si="186"/>
        <v>выходные</v>
      </c>
    </row>
    <row r="5949" spans="1:7" x14ac:dyDescent="0.3">
      <c r="A5949">
        <v>406186</v>
      </c>
      <c r="B5949" s="2">
        <v>44429.814508090618</v>
      </c>
      <c r="C5949" s="37">
        <v>0.81450231481481483</v>
      </c>
      <c r="E5949">
        <v>154256</v>
      </c>
      <c r="F5949">
        <f t="shared" si="185"/>
        <v>6</v>
      </c>
      <c r="G5949" s="37" t="str">
        <f t="shared" si="186"/>
        <v>выходные</v>
      </c>
    </row>
    <row r="5950" spans="1:7" x14ac:dyDescent="0.3">
      <c r="A5950">
        <v>406184</v>
      </c>
      <c r="B5950" s="2">
        <v>44429.814103559875</v>
      </c>
      <c r="C5950" s="37">
        <v>0.8141087962962964</v>
      </c>
      <c r="E5950">
        <v>388677</v>
      </c>
      <c r="F5950">
        <f t="shared" si="185"/>
        <v>6</v>
      </c>
      <c r="G5950" s="37" t="str">
        <f t="shared" si="186"/>
        <v>выходные</v>
      </c>
    </row>
    <row r="5951" spans="1:7" x14ac:dyDescent="0.3">
      <c r="A5951">
        <v>406182</v>
      </c>
      <c r="B5951" s="2">
        <v>44429.813745536667</v>
      </c>
      <c r="C5951" s="37">
        <v>0.81375000000000008</v>
      </c>
      <c r="E5951">
        <v>189009</v>
      </c>
      <c r="F5951">
        <f t="shared" si="185"/>
        <v>6</v>
      </c>
      <c r="G5951" s="37" t="str">
        <f t="shared" si="186"/>
        <v>выходные</v>
      </c>
    </row>
    <row r="5952" spans="1:7" x14ac:dyDescent="0.3">
      <c r="A5952">
        <v>406181</v>
      </c>
      <c r="B5952" s="2">
        <v>44429.813699029124</v>
      </c>
      <c r="C5952" s="37">
        <v>0.81370370370370371</v>
      </c>
      <c r="E5952">
        <v>411922</v>
      </c>
      <c r="F5952">
        <f t="shared" si="185"/>
        <v>6</v>
      </c>
      <c r="G5952" s="37" t="str">
        <f t="shared" si="186"/>
        <v>выходные</v>
      </c>
    </row>
    <row r="5953" spans="1:7" x14ac:dyDescent="0.3">
      <c r="A5953">
        <v>406176</v>
      </c>
      <c r="B5953" s="2">
        <v>44429.813623462629</v>
      </c>
      <c r="C5953" s="37">
        <v>0.81362268518518521</v>
      </c>
      <c r="E5953">
        <v>153893</v>
      </c>
      <c r="F5953">
        <f t="shared" si="185"/>
        <v>6</v>
      </c>
      <c r="G5953" s="37" t="str">
        <f t="shared" si="186"/>
        <v>выходные</v>
      </c>
    </row>
    <row r="5954" spans="1:7" x14ac:dyDescent="0.3">
      <c r="A5954">
        <v>406166</v>
      </c>
      <c r="B5954" s="2">
        <v>44429.813294498381</v>
      </c>
      <c r="C5954" s="37">
        <v>0.81329861111111112</v>
      </c>
      <c r="E5954">
        <v>472712</v>
      </c>
      <c r="F5954">
        <f t="shared" si="185"/>
        <v>6</v>
      </c>
      <c r="G5954" s="37" t="str">
        <f t="shared" si="186"/>
        <v>выходные</v>
      </c>
    </row>
    <row r="5955" spans="1:7" x14ac:dyDescent="0.3">
      <c r="A5955">
        <v>406170</v>
      </c>
      <c r="B5955" s="2">
        <v>44429.813294498381</v>
      </c>
      <c r="C5955" s="37">
        <v>0.81329861111111112</v>
      </c>
      <c r="E5955">
        <v>2004</v>
      </c>
      <c r="F5955">
        <f t="shared" ref="F5955:F6018" si="187">WEEKDAY(B5955,2)</f>
        <v>6</v>
      </c>
      <c r="G5955" s="37" t="str">
        <f t="shared" si="186"/>
        <v>выходные</v>
      </c>
    </row>
    <row r="5956" spans="1:7" x14ac:dyDescent="0.3">
      <c r="A5956">
        <v>406171</v>
      </c>
      <c r="B5956" s="2">
        <v>44429.813294498381</v>
      </c>
      <c r="C5956" s="37">
        <v>0.81329861111111112</v>
      </c>
      <c r="E5956">
        <v>115366</v>
      </c>
      <c r="F5956">
        <f t="shared" si="187"/>
        <v>6</v>
      </c>
      <c r="G5956" s="37" t="str">
        <f t="shared" si="186"/>
        <v>выходные</v>
      </c>
    </row>
    <row r="5957" spans="1:7" x14ac:dyDescent="0.3">
      <c r="A5957">
        <v>406161</v>
      </c>
      <c r="B5957" s="2">
        <v>44429.812889967638</v>
      </c>
      <c r="C5957" s="37">
        <v>0.81289351851851854</v>
      </c>
      <c r="E5957">
        <v>331056</v>
      </c>
      <c r="F5957">
        <f t="shared" si="187"/>
        <v>6</v>
      </c>
      <c r="G5957" s="37" t="str">
        <f t="shared" si="186"/>
        <v>выходные</v>
      </c>
    </row>
    <row r="5958" spans="1:7" x14ac:dyDescent="0.3">
      <c r="A5958">
        <v>406156</v>
      </c>
      <c r="B5958" s="2">
        <v>44429.812485436894</v>
      </c>
      <c r="C5958" s="37">
        <v>0.81248842592592585</v>
      </c>
      <c r="E5958">
        <v>154256</v>
      </c>
      <c r="F5958">
        <f t="shared" si="187"/>
        <v>6</v>
      </c>
      <c r="G5958" s="37" t="str">
        <f t="shared" si="186"/>
        <v>выходные</v>
      </c>
    </row>
    <row r="5959" spans="1:7" x14ac:dyDescent="0.3">
      <c r="A5959">
        <v>406151</v>
      </c>
      <c r="B5959" s="2">
        <v>44429.809249190941</v>
      </c>
      <c r="C5959" s="37">
        <v>0.80924768518518519</v>
      </c>
      <c r="E5959">
        <v>151401</v>
      </c>
      <c r="F5959">
        <f t="shared" si="187"/>
        <v>6</v>
      </c>
      <c r="G5959" s="37" t="str">
        <f t="shared" si="186"/>
        <v>выходные</v>
      </c>
    </row>
    <row r="5960" spans="1:7" x14ac:dyDescent="0.3">
      <c r="A5960">
        <v>406147</v>
      </c>
      <c r="B5960" s="2">
        <v>44429.80916776025</v>
      </c>
      <c r="C5960" s="37">
        <v>0.8091666666666667</v>
      </c>
      <c r="E5960">
        <v>470762</v>
      </c>
      <c r="F5960">
        <f t="shared" si="187"/>
        <v>6</v>
      </c>
      <c r="G5960" s="37" t="str">
        <f t="shared" si="186"/>
        <v>выходные</v>
      </c>
    </row>
    <row r="5961" spans="1:7" x14ac:dyDescent="0.3">
      <c r="A5961">
        <v>406143</v>
      </c>
      <c r="B5961" s="2">
        <v>44429.808440129447</v>
      </c>
      <c r="C5961" s="37">
        <v>0.80843750000000003</v>
      </c>
      <c r="E5961">
        <v>405774</v>
      </c>
      <c r="F5961">
        <f t="shared" si="187"/>
        <v>6</v>
      </c>
      <c r="G5961" s="37" t="str">
        <f t="shared" si="186"/>
        <v>выходные</v>
      </c>
    </row>
    <row r="5962" spans="1:7" x14ac:dyDescent="0.3">
      <c r="A5962">
        <v>406140</v>
      </c>
      <c r="B5962" s="2">
        <v>44429.808374278997</v>
      </c>
      <c r="C5962" s="37">
        <v>0.80837962962962961</v>
      </c>
      <c r="E5962">
        <v>286726</v>
      </c>
      <c r="F5962">
        <f t="shared" si="187"/>
        <v>6</v>
      </c>
      <c r="G5962" s="37" t="str">
        <f t="shared" si="186"/>
        <v>выходные</v>
      </c>
    </row>
    <row r="5963" spans="1:7" x14ac:dyDescent="0.3">
      <c r="A5963">
        <v>406137</v>
      </c>
      <c r="B5963" s="2">
        <v>44429.806822006467</v>
      </c>
      <c r="C5963" s="37">
        <v>0.8068171296296297</v>
      </c>
      <c r="E5963">
        <v>455878</v>
      </c>
      <c r="F5963">
        <f t="shared" si="187"/>
        <v>6</v>
      </c>
      <c r="G5963" s="37" t="str">
        <f t="shared" ref="G5963:G6026" si="188">IF(F5963&gt;=6,"выходные","будни")</f>
        <v>выходные</v>
      </c>
    </row>
    <row r="5964" spans="1:7" x14ac:dyDescent="0.3">
      <c r="A5964">
        <v>406135</v>
      </c>
      <c r="B5964" s="2">
        <v>44429.806417475731</v>
      </c>
      <c r="C5964" s="37">
        <v>0.80641203703703701</v>
      </c>
      <c r="E5964">
        <v>230507</v>
      </c>
      <c r="F5964">
        <f t="shared" si="187"/>
        <v>6</v>
      </c>
      <c r="G5964" s="37" t="str">
        <f t="shared" si="188"/>
        <v>выходные</v>
      </c>
    </row>
    <row r="5965" spans="1:7" x14ac:dyDescent="0.3">
      <c r="A5965">
        <v>406130</v>
      </c>
      <c r="B5965" s="2">
        <v>44429.806333333334</v>
      </c>
      <c r="C5965" s="37">
        <v>0.80633101851851852</v>
      </c>
      <c r="E5965">
        <v>239093</v>
      </c>
      <c r="F5965">
        <f t="shared" si="187"/>
        <v>6</v>
      </c>
      <c r="G5965" s="37" t="str">
        <f t="shared" si="188"/>
        <v>выходные</v>
      </c>
    </row>
    <row r="5966" spans="1:7" x14ac:dyDescent="0.3">
      <c r="A5966">
        <v>406128</v>
      </c>
      <c r="B5966" s="2">
        <v>44429.804799352751</v>
      </c>
      <c r="C5966" s="37">
        <v>0.80480324074074072</v>
      </c>
      <c r="E5966">
        <v>189296</v>
      </c>
      <c r="F5966">
        <f t="shared" si="187"/>
        <v>6</v>
      </c>
      <c r="G5966" s="37" t="str">
        <f t="shared" si="188"/>
        <v>выходные</v>
      </c>
    </row>
    <row r="5967" spans="1:7" x14ac:dyDescent="0.3">
      <c r="A5967">
        <v>406124</v>
      </c>
      <c r="B5967" s="2">
        <v>44429.804394822007</v>
      </c>
      <c r="C5967" s="37">
        <v>0.80439814814814825</v>
      </c>
      <c r="E5967">
        <v>250679</v>
      </c>
      <c r="F5967">
        <f t="shared" si="187"/>
        <v>6</v>
      </c>
      <c r="G5967" s="37" t="str">
        <f t="shared" si="188"/>
        <v>выходные</v>
      </c>
    </row>
    <row r="5968" spans="1:7" x14ac:dyDescent="0.3">
      <c r="A5968">
        <v>406123</v>
      </c>
      <c r="B5968" s="2">
        <v>44429.802776699027</v>
      </c>
      <c r="C5968" s="37">
        <v>0.8027777777777777</v>
      </c>
      <c r="E5968">
        <v>162482</v>
      </c>
      <c r="F5968">
        <f t="shared" si="187"/>
        <v>6</v>
      </c>
      <c r="G5968" s="37" t="str">
        <f t="shared" si="188"/>
        <v>выходные</v>
      </c>
    </row>
    <row r="5969" spans="1:7" x14ac:dyDescent="0.3">
      <c r="A5969">
        <v>406119</v>
      </c>
      <c r="B5969" s="2">
        <v>44429.80269783624</v>
      </c>
      <c r="C5969" s="37">
        <v>0.80269675925925921</v>
      </c>
      <c r="E5969">
        <v>178668</v>
      </c>
      <c r="F5969">
        <f t="shared" si="187"/>
        <v>6</v>
      </c>
      <c r="G5969" s="37" t="str">
        <f t="shared" si="188"/>
        <v>выходные</v>
      </c>
    </row>
    <row r="5970" spans="1:7" x14ac:dyDescent="0.3">
      <c r="A5970">
        <v>406112</v>
      </c>
      <c r="B5970" s="2">
        <v>44429.801563106797</v>
      </c>
      <c r="C5970" s="37">
        <v>0.80156250000000007</v>
      </c>
      <c r="E5970">
        <v>293576</v>
      </c>
      <c r="F5970">
        <f t="shared" si="187"/>
        <v>6</v>
      </c>
      <c r="G5970" s="37" t="str">
        <f t="shared" si="188"/>
        <v>выходные</v>
      </c>
    </row>
    <row r="5971" spans="1:7" x14ac:dyDescent="0.3">
      <c r="A5971">
        <v>406115</v>
      </c>
      <c r="B5971" s="2">
        <v>44429.801563106797</v>
      </c>
      <c r="C5971" s="37">
        <v>0.80156250000000007</v>
      </c>
      <c r="E5971">
        <v>118549</v>
      </c>
      <c r="F5971">
        <f t="shared" si="187"/>
        <v>6</v>
      </c>
      <c r="G5971" s="37" t="str">
        <f t="shared" si="188"/>
        <v>выходные</v>
      </c>
    </row>
    <row r="5972" spans="1:7" x14ac:dyDescent="0.3">
      <c r="A5972">
        <v>406109</v>
      </c>
      <c r="B5972" s="2">
        <v>44429.800317392495</v>
      </c>
      <c r="C5972" s="37">
        <v>0.80031249999999998</v>
      </c>
      <c r="E5972">
        <v>182191</v>
      </c>
      <c r="F5972">
        <f t="shared" si="187"/>
        <v>6</v>
      </c>
      <c r="G5972" s="37" t="str">
        <f t="shared" si="188"/>
        <v>выходные</v>
      </c>
    </row>
    <row r="5973" spans="1:7" x14ac:dyDescent="0.3">
      <c r="A5973">
        <v>406104</v>
      </c>
      <c r="B5973" s="2">
        <v>44429.800256355476</v>
      </c>
      <c r="C5973" s="37">
        <v>0.80025462962962957</v>
      </c>
      <c r="E5973">
        <v>267896</v>
      </c>
      <c r="F5973">
        <f t="shared" si="187"/>
        <v>6</v>
      </c>
      <c r="G5973" s="37" t="str">
        <f t="shared" si="188"/>
        <v>выходные</v>
      </c>
    </row>
    <row r="5974" spans="1:7" x14ac:dyDescent="0.3">
      <c r="A5974">
        <v>406102</v>
      </c>
      <c r="B5974" s="2">
        <v>44429.799540453074</v>
      </c>
      <c r="C5974" s="37">
        <v>0.79953703703703705</v>
      </c>
      <c r="E5974">
        <v>198326</v>
      </c>
      <c r="F5974">
        <f t="shared" si="187"/>
        <v>6</v>
      </c>
      <c r="G5974" s="37" t="str">
        <f t="shared" si="188"/>
        <v>выходные</v>
      </c>
    </row>
    <row r="5975" spans="1:7" x14ac:dyDescent="0.3">
      <c r="A5975">
        <v>406100</v>
      </c>
      <c r="B5975" s="2">
        <v>44429.798999999999</v>
      </c>
      <c r="C5975" s="37">
        <v>0.7990046296296297</v>
      </c>
      <c r="E5975">
        <v>86587</v>
      </c>
      <c r="F5975">
        <f t="shared" si="187"/>
        <v>6</v>
      </c>
      <c r="G5975" s="37" t="str">
        <f t="shared" si="188"/>
        <v>выходные</v>
      </c>
    </row>
    <row r="5976" spans="1:7" x14ac:dyDescent="0.3">
      <c r="A5976">
        <v>406096</v>
      </c>
      <c r="B5976" s="2">
        <v>44429.79873139158</v>
      </c>
      <c r="C5976" s="37">
        <v>0.79872685185185188</v>
      </c>
      <c r="E5976">
        <v>217497</v>
      </c>
      <c r="F5976">
        <f t="shared" si="187"/>
        <v>6</v>
      </c>
      <c r="G5976" s="37" t="str">
        <f t="shared" si="188"/>
        <v>выходные</v>
      </c>
    </row>
    <row r="5977" spans="1:7" x14ac:dyDescent="0.3">
      <c r="A5977">
        <v>406081</v>
      </c>
      <c r="B5977" s="2">
        <v>44429.798326860844</v>
      </c>
      <c r="C5977" s="37">
        <v>0.79832175925925919</v>
      </c>
      <c r="E5977">
        <v>227775</v>
      </c>
      <c r="F5977">
        <f t="shared" si="187"/>
        <v>6</v>
      </c>
      <c r="G5977" s="37" t="str">
        <f t="shared" si="188"/>
        <v>выходные</v>
      </c>
    </row>
    <row r="5978" spans="1:7" x14ac:dyDescent="0.3">
      <c r="A5978">
        <v>406086</v>
      </c>
      <c r="B5978" s="2">
        <v>44429.798326860844</v>
      </c>
      <c r="C5978" s="37">
        <v>0.79832175925925919</v>
      </c>
      <c r="E5978">
        <v>20822</v>
      </c>
      <c r="F5978">
        <f t="shared" si="187"/>
        <v>6</v>
      </c>
      <c r="G5978" s="37" t="str">
        <f t="shared" si="188"/>
        <v>выходные</v>
      </c>
    </row>
    <row r="5979" spans="1:7" x14ac:dyDescent="0.3">
      <c r="A5979">
        <v>406091</v>
      </c>
      <c r="B5979" s="2">
        <v>44429.798326860844</v>
      </c>
      <c r="C5979" s="37">
        <v>0.79832175925925919</v>
      </c>
      <c r="E5979">
        <v>349014</v>
      </c>
      <c r="F5979">
        <f t="shared" si="187"/>
        <v>6</v>
      </c>
      <c r="G5979" s="37" t="str">
        <f t="shared" si="188"/>
        <v>выходные</v>
      </c>
    </row>
    <row r="5980" spans="1:7" x14ac:dyDescent="0.3">
      <c r="A5980">
        <v>406077</v>
      </c>
      <c r="B5980" s="2">
        <v>44429.797922330101</v>
      </c>
      <c r="C5980" s="37">
        <v>0.79791666666666661</v>
      </c>
      <c r="E5980">
        <v>242428</v>
      </c>
      <c r="F5980">
        <f t="shared" si="187"/>
        <v>6</v>
      </c>
      <c r="G5980" s="37" t="str">
        <f t="shared" si="188"/>
        <v>выходные</v>
      </c>
    </row>
    <row r="5981" spans="1:7" x14ac:dyDescent="0.3">
      <c r="A5981">
        <v>406075</v>
      </c>
      <c r="B5981" s="2">
        <v>44429.797922330094</v>
      </c>
      <c r="C5981" s="37">
        <v>0.79791666666666661</v>
      </c>
      <c r="E5981">
        <v>358602</v>
      </c>
      <c r="F5981">
        <f t="shared" si="187"/>
        <v>6</v>
      </c>
      <c r="G5981" s="37" t="str">
        <f t="shared" si="188"/>
        <v>выходные</v>
      </c>
    </row>
    <row r="5982" spans="1:7" x14ac:dyDescent="0.3">
      <c r="A5982">
        <v>406072</v>
      </c>
      <c r="B5982" s="2">
        <v>44429.797333333336</v>
      </c>
      <c r="C5982" s="37">
        <v>0.797337962962963</v>
      </c>
      <c r="E5982">
        <v>182191</v>
      </c>
      <c r="F5982">
        <f t="shared" si="187"/>
        <v>6</v>
      </c>
      <c r="G5982" s="37" t="str">
        <f t="shared" si="188"/>
        <v>выходные</v>
      </c>
    </row>
    <row r="5983" spans="1:7" x14ac:dyDescent="0.3">
      <c r="A5983">
        <v>406071</v>
      </c>
      <c r="B5983" s="2">
        <v>44429.797113268607</v>
      </c>
      <c r="C5983" s="37">
        <v>0.79711805555555548</v>
      </c>
      <c r="E5983">
        <v>36482</v>
      </c>
      <c r="F5983">
        <f t="shared" si="187"/>
        <v>6</v>
      </c>
      <c r="G5983" s="37" t="str">
        <f t="shared" si="188"/>
        <v>выходные</v>
      </c>
    </row>
    <row r="5984" spans="1:7" x14ac:dyDescent="0.3">
      <c r="A5984">
        <v>406062</v>
      </c>
      <c r="B5984" s="2">
        <v>44429.796708737864</v>
      </c>
      <c r="C5984" s="37">
        <v>0.79671296296296301</v>
      </c>
      <c r="E5984">
        <v>180863</v>
      </c>
      <c r="F5984">
        <f t="shared" si="187"/>
        <v>6</v>
      </c>
      <c r="G5984" s="37" t="str">
        <f t="shared" si="188"/>
        <v>выходные</v>
      </c>
    </row>
    <row r="5985" spans="1:7" x14ac:dyDescent="0.3">
      <c r="A5985">
        <v>406066</v>
      </c>
      <c r="B5985" s="2">
        <v>44429.796708737864</v>
      </c>
      <c r="C5985" s="37">
        <v>0.79671296296296301</v>
      </c>
      <c r="E5985">
        <v>21760</v>
      </c>
      <c r="F5985">
        <f t="shared" si="187"/>
        <v>6</v>
      </c>
      <c r="G5985" s="37" t="str">
        <f t="shared" si="188"/>
        <v>выходные</v>
      </c>
    </row>
    <row r="5986" spans="1:7" x14ac:dyDescent="0.3">
      <c r="A5986">
        <v>406070</v>
      </c>
      <c r="B5986" s="2">
        <v>44429.796708737864</v>
      </c>
      <c r="C5986" s="37">
        <v>0.79671296296296301</v>
      </c>
      <c r="E5986">
        <v>13742</v>
      </c>
      <c r="F5986">
        <f t="shared" si="187"/>
        <v>6</v>
      </c>
      <c r="G5986" s="37" t="str">
        <f t="shared" si="188"/>
        <v>выходные</v>
      </c>
    </row>
    <row r="5987" spans="1:7" x14ac:dyDescent="0.3">
      <c r="A5987">
        <v>406060</v>
      </c>
      <c r="B5987" s="2">
        <v>44429.796304207121</v>
      </c>
      <c r="C5987" s="37">
        <v>0.79630787037037043</v>
      </c>
      <c r="E5987">
        <v>168838</v>
      </c>
      <c r="F5987">
        <f t="shared" si="187"/>
        <v>6</v>
      </c>
      <c r="G5987" s="37" t="str">
        <f t="shared" si="188"/>
        <v>выходные</v>
      </c>
    </row>
    <row r="5988" spans="1:7" x14ac:dyDescent="0.3">
      <c r="A5988">
        <v>406059</v>
      </c>
      <c r="B5988" s="2">
        <v>44429.795090614891</v>
      </c>
      <c r="C5988" s="37">
        <v>0.79509259259259257</v>
      </c>
      <c r="E5988">
        <v>347393</v>
      </c>
      <c r="F5988">
        <f t="shared" si="187"/>
        <v>6</v>
      </c>
      <c r="G5988" s="37" t="str">
        <f t="shared" si="188"/>
        <v>выходные</v>
      </c>
    </row>
    <row r="5989" spans="1:7" x14ac:dyDescent="0.3">
      <c r="A5989">
        <v>406056</v>
      </c>
      <c r="B5989" s="2">
        <v>44429.794281553397</v>
      </c>
      <c r="C5989" s="37">
        <v>0.79428240740740741</v>
      </c>
      <c r="E5989">
        <v>56919</v>
      </c>
      <c r="F5989">
        <f t="shared" si="187"/>
        <v>6</v>
      </c>
      <c r="G5989" s="37" t="str">
        <f t="shared" si="188"/>
        <v>выходные</v>
      </c>
    </row>
    <row r="5990" spans="1:7" x14ac:dyDescent="0.3">
      <c r="A5990">
        <v>406055</v>
      </c>
      <c r="B5990" s="2">
        <v>44429.794244209115</v>
      </c>
      <c r="C5990" s="37">
        <v>0.79424768518518529</v>
      </c>
      <c r="E5990">
        <v>381300</v>
      </c>
      <c r="F5990">
        <f t="shared" si="187"/>
        <v>6</v>
      </c>
      <c r="G5990" s="37" t="str">
        <f t="shared" si="188"/>
        <v>выходные</v>
      </c>
    </row>
    <row r="5991" spans="1:7" x14ac:dyDescent="0.3">
      <c r="A5991">
        <v>406052</v>
      </c>
      <c r="B5991" s="2">
        <v>44429.793877022654</v>
      </c>
      <c r="C5991" s="37">
        <v>0.79387731481481483</v>
      </c>
      <c r="E5991">
        <v>347393</v>
      </c>
      <c r="F5991">
        <f t="shared" si="187"/>
        <v>6</v>
      </c>
      <c r="G5991" s="37" t="str">
        <f t="shared" si="188"/>
        <v>выходные</v>
      </c>
    </row>
    <row r="5992" spans="1:7" x14ac:dyDescent="0.3">
      <c r="A5992">
        <v>406049</v>
      </c>
      <c r="B5992" s="2">
        <v>44429.793472491911</v>
      </c>
      <c r="C5992" s="37">
        <v>0.79347222222222225</v>
      </c>
      <c r="E5992">
        <v>472712</v>
      </c>
      <c r="F5992">
        <f t="shared" si="187"/>
        <v>6</v>
      </c>
      <c r="G5992" s="37" t="str">
        <f t="shared" si="188"/>
        <v>выходные</v>
      </c>
    </row>
    <row r="5993" spans="1:7" x14ac:dyDescent="0.3">
      <c r="A5993">
        <v>406048</v>
      </c>
      <c r="B5993" s="2">
        <v>44429.792663430424</v>
      </c>
      <c r="C5993" s="37">
        <v>0.79266203703703697</v>
      </c>
      <c r="E5993">
        <v>392434</v>
      </c>
      <c r="F5993">
        <f t="shared" si="187"/>
        <v>6</v>
      </c>
      <c r="G5993" s="37" t="str">
        <f t="shared" si="188"/>
        <v>выходные</v>
      </c>
    </row>
    <row r="5994" spans="1:7" x14ac:dyDescent="0.3">
      <c r="A5994">
        <v>406043</v>
      </c>
      <c r="B5994" s="2">
        <v>44429.791854368937</v>
      </c>
      <c r="C5994" s="37">
        <v>0.79185185185185192</v>
      </c>
      <c r="E5994">
        <v>176181</v>
      </c>
      <c r="F5994">
        <f t="shared" si="187"/>
        <v>6</v>
      </c>
      <c r="G5994" s="37" t="str">
        <f t="shared" si="188"/>
        <v>выходные</v>
      </c>
    </row>
    <row r="5995" spans="1:7" x14ac:dyDescent="0.3">
      <c r="A5995">
        <v>406044</v>
      </c>
      <c r="B5995" s="2">
        <v>44429.791854368937</v>
      </c>
      <c r="C5995" s="37">
        <v>0.79185185185185192</v>
      </c>
      <c r="E5995">
        <v>96200</v>
      </c>
      <c r="F5995">
        <f t="shared" si="187"/>
        <v>6</v>
      </c>
      <c r="G5995" s="37" t="str">
        <f t="shared" si="188"/>
        <v>выходные</v>
      </c>
    </row>
    <row r="5996" spans="1:7" x14ac:dyDescent="0.3">
      <c r="A5996">
        <v>406042</v>
      </c>
      <c r="B5996" s="2">
        <v>44429.791405987729</v>
      </c>
      <c r="C5996" s="37">
        <v>0.79140046296296296</v>
      </c>
      <c r="E5996">
        <v>471403</v>
      </c>
      <c r="F5996">
        <f t="shared" si="187"/>
        <v>6</v>
      </c>
      <c r="G5996" s="37" t="str">
        <f t="shared" si="188"/>
        <v>выходные</v>
      </c>
    </row>
    <row r="5997" spans="1:7" x14ac:dyDescent="0.3">
      <c r="A5997">
        <v>406041</v>
      </c>
      <c r="B5997" s="2">
        <v>44429.791045307444</v>
      </c>
      <c r="C5997" s="37">
        <v>0.79104166666666664</v>
      </c>
      <c r="E5997">
        <v>472712</v>
      </c>
      <c r="F5997">
        <f t="shared" si="187"/>
        <v>6</v>
      </c>
      <c r="G5997" s="37" t="str">
        <f t="shared" si="188"/>
        <v>выходные</v>
      </c>
    </row>
    <row r="5998" spans="1:7" x14ac:dyDescent="0.3">
      <c r="A5998">
        <v>406038</v>
      </c>
      <c r="B5998" s="2">
        <v>44429.790333333338</v>
      </c>
      <c r="C5998" s="37">
        <v>0.79033564814814816</v>
      </c>
      <c r="E5998">
        <v>297015</v>
      </c>
      <c r="F5998">
        <f t="shared" si="187"/>
        <v>6</v>
      </c>
      <c r="G5998" s="37" t="str">
        <f t="shared" si="188"/>
        <v>выходные</v>
      </c>
    </row>
    <row r="5999" spans="1:7" x14ac:dyDescent="0.3">
      <c r="A5999">
        <v>406030</v>
      </c>
      <c r="B5999" s="2">
        <v>44429.790236245957</v>
      </c>
      <c r="C5999" s="37">
        <v>0.79023148148148137</v>
      </c>
      <c r="E5999">
        <v>158750</v>
      </c>
      <c r="F5999">
        <f t="shared" si="187"/>
        <v>6</v>
      </c>
      <c r="G5999" s="37" t="str">
        <f t="shared" si="188"/>
        <v>выходные</v>
      </c>
    </row>
    <row r="6000" spans="1:7" x14ac:dyDescent="0.3">
      <c r="A6000">
        <v>406033</v>
      </c>
      <c r="B6000" s="2">
        <v>44429.790236245957</v>
      </c>
      <c r="C6000" s="37">
        <v>0.79023148148148137</v>
      </c>
      <c r="E6000">
        <v>264283</v>
      </c>
      <c r="F6000">
        <f t="shared" si="187"/>
        <v>6</v>
      </c>
      <c r="G6000" s="37" t="str">
        <f t="shared" si="188"/>
        <v>выходные</v>
      </c>
    </row>
    <row r="6001" spans="1:7" x14ac:dyDescent="0.3">
      <c r="A6001">
        <v>406025</v>
      </c>
      <c r="B6001" s="2">
        <v>44429.789831715214</v>
      </c>
      <c r="C6001" s="37">
        <v>0.7898263888888889</v>
      </c>
      <c r="E6001">
        <v>411922</v>
      </c>
      <c r="F6001">
        <f t="shared" si="187"/>
        <v>6</v>
      </c>
      <c r="G6001" s="37" t="str">
        <f t="shared" si="188"/>
        <v>выходные</v>
      </c>
    </row>
    <row r="6002" spans="1:7" x14ac:dyDescent="0.3">
      <c r="A6002">
        <v>406026</v>
      </c>
      <c r="B6002" s="2">
        <v>44429.789831715214</v>
      </c>
      <c r="C6002" s="37">
        <v>0.7898263888888889</v>
      </c>
      <c r="E6002">
        <v>304128</v>
      </c>
      <c r="F6002">
        <f t="shared" si="187"/>
        <v>6</v>
      </c>
      <c r="G6002" s="37" t="str">
        <f t="shared" si="188"/>
        <v>выходные</v>
      </c>
    </row>
    <row r="6003" spans="1:7" x14ac:dyDescent="0.3">
      <c r="A6003">
        <v>406024</v>
      </c>
      <c r="B6003" s="2">
        <v>44429.789666666664</v>
      </c>
      <c r="C6003" s="37">
        <v>0.7896643518518518</v>
      </c>
      <c r="E6003">
        <v>384325</v>
      </c>
      <c r="F6003">
        <f t="shared" si="187"/>
        <v>6</v>
      </c>
      <c r="G6003" s="37" t="str">
        <f t="shared" si="188"/>
        <v>выходные</v>
      </c>
    </row>
    <row r="6004" spans="1:7" x14ac:dyDescent="0.3">
      <c r="A6004">
        <v>406021</v>
      </c>
      <c r="B6004" s="2">
        <v>44429.789605395672</v>
      </c>
      <c r="C6004" s="37">
        <v>0.78960648148148149</v>
      </c>
      <c r="E6004">
        <v>463334</v>
      </c>
      <c r="F6004">
        <f t="shared" si="187"/>
        <v>6</v>
      </c>
      <c r="G6004" s="37" t="str">
        <f t="shared" si="188"/>
        <v>выходные</v>
      </c>
    </row>
    <row r="6005" spans="1:7" x14ac:dyDescent="0.3">
      <c r="A6005">
        <v>406019</v>
      </c>
      <c r="B6005" s="2">
        <v>44429.788618122977</v>
      </c>
      <c r="C6005" s="37">
        <v>0.78862268518518519</v>
      </c>
      <c r="E6005">
        <v>447119</v>
      </c>
      <c r="F6005">
        <f t="shared" si="187"/>
        <v>6</v>
      </c>
      <c r="G6005" s="37" t="str">
        <f t="shared" si="188"/>
        <v>выходные</v>
      </c>
    </row>
    <row r="6006" spans="1:7" x14ac:dyDescent="0.3">
      <c r="A6006">
        <v>406014</v>
      </c>
      <c r="B6006" s="2">
        <v>44429.787438581501</v>
      </c>
      <c r="C6006" s="37">
        <v>0.78744212962962967</v>
      </c>
      <c r="E6006">
        <v>32073</v>
      </c>
      <c r="F6006">
        <f t="shared" si="187"/>
        <v>6</v>
      </c>
      <c r="G6006" s="37" t="str">
        <f t="shared" si="188"/>
        <v>выходные</v>
      </c>
    </row>
    <row r="6007" spans="1:7" x14ac:dyDescent="0.3">
      <c r="A6007">
        <v>406010</v>
      </c>
      <c r="B6007" s="2">
        <v>44429.787408062992</v>
      </c>
      <c r="C6007" s="37">
        <v>0.78740740740740733</v>
      </c>
      <c r="E6007">
        <v>250679</v>
      </c>
      <c r="F6007">
        <f t="shared" si="187"/>
        <v>6</v>
      </c>
      <c r="G6007" s="37" t="str">
        <f t="shared" si="188"/>
        <v>выходные</v>
      </c>
    </row>
    <row r="6008" spans="1:7" x14ac:dyDescent="0.3">
      <c r="A6008">
        <v>406007</v>
      </c>
      <c r="B6008" s="2">
        <v>44429.787000000004</v>
      </c>
      <c r="C6008" s="37">
        <v>0.78700231481481486</v>
      </c>
      <c r="E6008">
        <v>230507</v>
      </c>
      <c r="F6008">
        <f t="shared" si="187"/>
        <v>6</v>
      </c>
      <c r="G6008" s="37" t="str">
        <f t="shared" si="188"/>
        <v>выходные</v>
      </c>
    </row>
    <row r="6009" spans="1:7" x14ac:dyDescent="0.3">
      <c r="A6009">
        <v>406005</v>
      </c>
      <c r="B6009" s="2">
        <v>44429.786333333337</v>
      </c>
      <c r="C6009" s="37">
        <v>0.7863310185185185</v>
      </c>
      <c r="E6009">
        <v>114865</v>
      </c>
      <c r="F6009">
        <f t="shared" si="187"/>
        <v>6</v>
      </c>
      <c r="G6009" s="37" t="str">
        <f t="shared" si="188"/>
        <v>выходные</v>
      </c>
    </row>
    <row r="6010" spans="1:7" x14ac:dyDescent="0.3">
      <c r="A6010">
        <v>406002</v>
      </c>
      <c r="B6010" s="2">
        <v>44429.785381877024</v>
      </c>
      <c r="C6010" s="37">
        <v>0.78538194444444442</v>
      </c>
      <c r="E6010">
        <v>141918</v>
      </c>
      <c r="F6010">
        <f t="shared" si="187"/>
        <v>6</v>
      </c>
      <c r="G6010" s="37" t="str">
        <f t="shared" si="188"/>
        <v>выходные</v>
      </c>
    </row>
    <row r="6011" spans="1:7" x14ac:dyDescent="0.3">
      <c r="A6011">
        <v>405997</v>
      </c>
      <c r="B6011" s="2">
        <v>44429.78497734628</v>
      </c>
      <c r="C6011" s="37">
        <v>0.78497685185185195</v>
      </c>
      <c r="E6011">
        <v>411922</v>
      </c>
      <c r="F6011">
        <f t="shared" si="187"/>
        <v>6</v>
      </c>
      <c r="G6011" s="37" t="str">
        <f t="shared" si="188"/>
        <v>выходные</v>
      </c>
    </row>
    <row r="6012" spans="1:7" x14ac:dyDescent="0.3">
      <c r="A6012">
        <v>405993</v>
      </c>
      <c r="B6012" s="2">
        <v>44429.784572815537</v>
      </c>
      <c r="C6012" s="37">
        <v>0.78457175925925926</v>
      </c>
      <c r="E6012">
        <v>325984</v>
      </c>
      <c r="F6012">
        <f t="shared" si="187"/>
        <v>6</v>
      </c>
      <c r="G6012" s="37" t="str">
        <f t="shared" si="188"/>
        <v>выходные</v>
      </c>
    </row>
    <row r="6013" spans="1:7" x14ac:dyDescent="0.3">
      <c r="A6013">
        <v>405992</v>
      </c>
      <c r="B6013" s="2">
        <v>44429.784168284787</v>
      </c>
      <c r="C6013" s="37">
        <v>0.78416666666666668</v>
      </c>
      <c r="E6013">
        <v>296654</v>
      </c>
      <c r="F6013">
        <f t="shared" si="187"/>
        <v>6</v>
      </c>
      <c r="G6013" s="37" t="str">
        <f t="shared" si="188"/>
        <v>выходные</v>
      </c>
    </row>
    <row r="6014" spans="1:7" x14ac:dyDescent="0.3">
      <c r="A6014">
        <v>405990</v>
      </c>
      <c r="B6014" s="2">
        <v>44429.783763754051</v>
      </c>
      <c r="C6014" s="37">
        <v>0.7837615740740741</v>
      </c>
      <c r="E6014">
        <v>321183</v>
      </c>
      <c r="F6014">
        <f t="shared" si="187"/>
        <v>6</v>
      </c>
      <c r="G6014" s="37" t="str">
        <f t="shared" si="188"/>
        <v>выходные</v>
      </c>
    </row>
    <row r="6015" spans="1:7" x14ac:dyDescent="0.3">
      <c r="A6015">
        <v>405987</v>
      </c>
      <c r="B6015" s="2">
        <v>44429.783043916133</v>
      </c>
      <c r="C6015" s="37">
        <v>0.78304398148148147</v>
      </c>
      <c r="E6015">
        <v>250679</v>
      </c>
      <c r="F6015">
        <f t="shared" si="187"/>
        <v>6</v>
      </c>
      <c r="G6015" s="37" t="str">
        <f t="shared" si="188"/>
        <v>выходные</v>
      </c>
    </row>
    <row r="6016" spans="1:7" x14ac:dyDescent="0.3">
      <c r="A6016">
        <v>405980</v>
      </c>
      <c r="B6016" s="2">
        <v>44429.782954692557</v>
      </c>
      <c r="C6016" s="37">
        <v>0.78295138888888882</v>
      </c>
      <c r="E6016">
        <v>344690</v>
      </c>
      <c r="F6016">
        <f t="shared" si="187"/>
        <v>6</v>
      </c>
      <c r="G6016" s="37" t="str">
        <f t="shared" si="188"/>
        <v>выходные</v>
      </c>
    </row>
    <row r="6017" spans="1:7" x14ac:dyDescent="0.3">
      <c r="A6017">
        <v>405985</v>
      </c>
      <c r="B6017" s="2">
        <v>44429.782954692557</v>
      </c>
      <c r="C6017" s="37">
        <v>0.78295138888888882</v>
      </c>
      <c r="E6017">
        <v>369045</v>
      </c>
      <c r="F6017">
        <f t="shared" si="187"/>
        <v>6</v>
      </c>
      <c r="G6017" s="37" t="str">
        <f t="shared" si="188"/>
        <v>выходные</v>
      </c>
    </row>
    <row r="6018" spans="1:7" x14ac:dyDescent="0.3">
      <c r="A6018">
        <v>405975</v>
      </c>
      <c r="B6018" s="2">
        <v>44429.78174110032</v>
      </c>
      <c r="C6018" s="37">
        <v>0.78173611111111108</v>
      </c>
      <c r="E6018">
        <v>387595</v>
      </c>
      <c r="F6018">
        <f t="shared" si="187"/>
        <v>6</v>
      </c>
      <c r="G6018" s="37" t="str">
        <f t="shared" si="188"/>
        <v>выходные</v>
      </c>
    </row>
    <row r="6019" spans="1:7" x14ac:dyDescent="0.3">
      <c r="A6019">
        <v>405974</v>
      </c>
      <c r="B6019" s="2">
        <v>44429.781609546189</v>
      </c>
      <c r="C6019" s="37">
        <v>0.78160879629629632</v>
      </c>
      <c r="E6019">
        <v>182984</v>
      </c>
      <c r="F6019">
        <f t="shared" ref="F6019:F6082" si="189">WEEKDAY(B6019,2)</f>
        <v>6</v>
      </c>
      <c r="G6019" s="37" t="str">
        <f t="shared" si="188"/>
        <v>выходные</v>
      </c>
    </row>
    <row r="6020" spans="1:7" x14ac:dyDescent="0.3">
      <c r="A6020">
        <v>405967</v>
      </c>
      <c r="B6020" s="2">
        <v>44429.780932038833</v>
      </c>
      <c r="C6020" s="37">
        <v>0.78093749999999995</v>
      </c>
      <c r="E6020">
        <v>347008</v>
      </c>
      <c r="F6020">
        <f t="shared" si="189"/>
        <v>6</v>
      </c>
      <c r="G6020" s="37" t="str">
        <f t="shared" si="188"/>
        <v>выходные</v>
      </c>
    </row>
    <row r="6021" spans="1:7" x14ac:dyDescent="0.3">
      <c r="A6021">
        <v>405972</v>
      </c>
      <c r="B6021" s="2">
        <v>44429.780932038833</v>
      </c>
      <c r="C6021" s="37">
        <v>0.78093749999999995</v>
      </c>
      <c r="E6021">
        <v>258219</v>
      </c>
      <c r="F6021">
        <f t="shared" si="189"/>
        <v>6</v>
      </c>
      <c r="G6021" s="37" t="str">
        <f t="shared" si="188"/>
        <v>выходные</v>
      </c>
    </row>
    <row r="6022" spans="1:7" x14ac:dyDescent="0.3">
      <c r="A6022">
        <v>405973</v>
      </c>
      <c r="B6022" s="2">
        <v>44429.780932038833</v>
      </c>
      <c r="C6022" s="37">
        <v>0.78093749999999995</v>
      </c>
      <c r="E6022">
        <v>11448</v>
      </c>
      <c r="F6022">
        <f t="shared" si="189"/>
        <v>6</v>
      </c>
      <c r="G6022" s="37" t="str">
        <f t="shared" si="188"/>
        <v>выходные</v>
      </c>
    </row>
    <row r="6023" spans="1:7" x14ac:dyDescent="0.3">
      <c r="A6023">
        <v>405966</v>
      </c>
      <c r="B6023" s="2">
        <v>44429.780693990906</v>
      </c>
      <c r="C6023" s="37">
        <v>0.78069444444444447</v>
      </c>
      <c r="E6023">
        <v>470762</v>
      </c>
      <c r="F6023">
        <f t="shared" si="189"/>
        <v>6</v>
      </c>
      <c r="G6023" s="37" t="str">
        <f t="shared" si="188"/>
        <v>выходные</v>
      </c>
    </row>
    <row r="6024" spans="1:7" x14ac:dyDescent="0.3">
      <c r="A6024">
        <v>405958</v>
      </c>
      <c r="B6024" s="2">
        <v>44429.78052750809</v>
      </c>
      <c r="C6024" s="37">
        <v>0.78053240740740737</v>
      </c>
      <c r="E6024">
        <v>330333</v>
      </c>
      <c r="F6024">
        <f t="shared" si="189"/>
        <v>6</v>
      </c>
      <c r="G6024" s="37" t="str">
        <f t="shared" si="188"/>
        <v>выходные</v>
      </c>
    </row>
    <row r="6025" spans="1:7" x14ac:dyDescent="0.3">
      <c r="A6025">
        <v>405961</v>
      </c>
      <c r="B6025" s="2">
        <v>44429.78052750809</v>
      </c>
      <c r="C6025" s="37">
        <v>0.78053240740740737</v>
      </c>
      <c r="E6025">
        <v>347393</v>
      </c>
      <c r="F6025">
        <f t="shared" si="189"/>
        <v>6</v>
      </c>
      <c r="G6025" s="37" t="str">
        <f t="shared" si="188"/>
        <v>выходные</v>
      </c>
    </row>
    <row r="6026" spans="1:7" x14ac:dyDescent="0.3">
      <c r="A6026">
        <v>405965</v>
      </c>
      <c r="B6026" s="2">
        <v>44429.78052750809</v>
      </c>
      <c r="C6026" s="37">
        <v>0.78053240740740737</v>
      </c>
      <c r="E6026">
        <v>401945</v>
      </c>
      <c r="F6026">
        <f t="shared" si="189"/>
        <v>6</v>
      </c>
      <c r="G6026" s="37" t="str">
        <f t="shared" si="188"/>
        <v>выходные</v>
      </c>
    </row>
    <row r="6027" spans="1:7" x14ac:dyDescent="0.3">
      <c r="A6027">
        <v>405955</v>
      </c>
      <c r="B6027" s="2">
        <v>44429.780122977347</v>
      </c>
      <c r="C6027" s="37">
        <v>0.78012731481481479</v>
      </c>
      <c r="E6027">
        <v>5151</v>
      </c>
      <c r="F6027">
        <f t="shared" si="189"/>
        <v>6</v>
      </c>
      <c r="G6027" s="37" t="str">
        <f t="shared" ref="G6027:G6090" si="190">IF(F6027&gt;=6,"выходные","будни")</f>
        <v>выходные</v>
      </c>
    </row>
    <row r="6028" spans="1:7" x14ac:dyDescent="0.3">
      <c r="A6028">
        <v>405949</v>
      </c>
      <c r="B6028" s="2">
        <v>44429.778504854366</v>
      </c>
      <c r="C6028" s="37">
        <v>0.77850694444444446</v>
      </c>
      <c r="E6028">
        <v>387595</v>
      </c>
      <c r="F6028">
        <f t="shared" si="189"/>
        <v>6</v>
      </c>
      <c r="G6028" s="37" t="str">
        <f t="shared" si="190"/>
        <v>выходные</v>
      </c>
    </row>
    <row r="6029" spans="1:7" x14ac:dyDescent="0.3">
      <c r="A6029">
        <v>405953</v>
      </c>
      <c r="B6029" s="2">
        <v>44429.778504854366</v>
      </c>
      <c r="C6029" s="37">
        <v>0.77850694444444446</v>
      </c>
      <c r="E6029">
        <v>198326</v>
      </c>
      <c r="F6029">
        <f t="shared" si="189"/>
        <v>6</v>
      </c>
      <c r="G6029" s="37" t="str">
        <f t="shared" si="190"/>
        <v>выходные</v>
      </c>
    </row>
    <row r="6030" spans="1:7" x14ac:dyDescent="0.3">
      <c r="A6030">
        <v>405944</v>
      </c>
      <c r="B6030" s="2">
        <v>44429.77828302866</v>
      </c>
      <c r="C6030" s="37">
        <v>0.77828703703703705</v>
      </c>
      <c r="E6030">
        <v>469849</v>
      </c>
      <c r="F6030">
        <f t="shared" si="189"/>
        <v>6</v>
      </c>
      <c r="G6030" s="37" t="str">
        <f t="shared" si="190"/>
        <v>выходные</v>
      </c>
    </row>
    <row r="6031" spans="1:7" x14ac:dyDescent="0.3">
      <c r="A6031">
        <v>405939</v>
      </c>
      <c r="B6031" s="2">
        <v>44429.778100323623</v>
      </c>
      <c r="C6031" s="37">
        <v>0.77810185185185177</v>
      </c>
      <c r="E6031">
        <v>78646</v>
      </c>
      <c r="F6031">
        <f t="shared" si="189"/>
        <v>6</v>
      </c>
      <c r="G6031" s="37" t="str">
        <f t="shared" si="190"/>
        <v>выходные</v>
      </c>
    </row>
    <row r="6032" spans="1:7" x14ac:dyDescent="0.3">
      <c r="A6032">
        <v>405934</v>
      </c>
      <c r="B6032" s="2">
        <v>44429.777916806546</v>
      </c>
      <c r="C6032" s="37">
        <v>0.7779166666666667</v>
      </c>
      <c r="E6032">
        <v>75550</v>
      </c>
      <c r="F6032">
        <f t="shared" si="189"/>
        <v>6</v>
      </c>
      <c r="G6032" s="37" t="str">
        <f t="shared" si="190"/>
        <v>выходные</v>
      </c>
    </row>
    <row r="6033" spans="1:7" x14ac:dyDescent="0.3">
      <c r="A6033">
        <v>405932</v>
      </c>
      <c r="B6033" s="2">
        <v>44429.777489547414</v>
      </c>
      <c r="C6033" s="37">
        <v>0.77748842592592593</v>
      </c>
      <c r="E6033">
        <v>274147</v>
      </c>
      <c r="F6033">
        <f t="shared" si="189"/>
        <v>6</v>
      </c>
      <c r="G6033" s="37" t="str">
        <f t="shared" si="190"/>
        <v>выходные</v>
      </c>
    </row>
    <row r="6034" spans="1:7" x14ac:dyDescent="0.3">
      <c r="A6034">
        <v>405920</v>
      </c>
      <c r="B6034" s="2">
        <v>44429.777291262137</v>
      </c>
      <c r="C6034" s="37">
        <v>0.77729166666666671</v>
      </c>
      <c r="E6034">
        <v>320602</v>
      </c>
      <c r="F6034">
        <f t="shared" si="189"/>
        <v>6</v>
      </c>
      <c r="G6034" s="37" t="str">
        <f t="shared" si="190"/>
        <v>выходные</v>
      </c>
    </row>
    <row r="6035" spans="1:7" x14ac:dyDescent="0.3">
      <c r="A6035">
        <v>405923</v>
      </c>
      <c r="B6035" s="2">
        <v>44429.777291262137</v>
      </c>
      <c r="C6035" s="37">
        <v>0.77729166666666671</v>
      </c>
      <c r="E6035">
        <v>34009</v>
      </c>
      <c r="F6035">
        <f t="shared" si="189"/>
        <v>6</v>
      </c>
      <c r="G6035" s="37" t="str">
        <f t="shared" si="190"/>
        <v>выходные</v>
      </c>
    </row>
    <row r="6036" spans="1:7" x14ac:dyDescent="0.3">
      <c r="A6036">
        <v>405928</v>
      </c>
      <c r="B6036" s="2">
        <v>44429.777291262137</v>
      </c>
      <c r="C6036" s="37">
        <v>0.77729166666666671</v>
      </c>
      <c r="E6036">
        <v>158978</v>
      </c>
      <c r="F6036">
        <f t="shared" si="189"/>
        <v>6</v>
      </c>
      <c r="G6036" s="37" t="str">
        <f t="shared" si="190"/>
        <v>выходные</v>
      </c>
    </row>
    <row r="6037" spans="1:7" x14ac:dyDescent="0.3">
      <c r="A6037">
        <v>405916</v>
      </c>
      <c r="B6037" s="2">
        <v>44429.776848658708</v>
      </c>
      <c r="C6037" s="37">
        <v>0.7768518518518519</v>
      </c>
      <c r="E6037">
        <v>387595</v>
      </c>
      <c r="F6037">
        <f t="shared" si="189"/>
        <v>6</v>
      </c>
      <c r="G6037" s="37" t="str">
        <f t="shared" si="190"/>
        <v>выходные</v>
      </c>
    </row>
    <row r="6038" spans="1:7" x14ac:dyDescent="0.3">
      <c r="A6038">
        <v>405915</v>
      </c>
      <c r="B6038" s="2">
        <v>44429.77648220065</v>
      </c>
      <c r="C6038" s="37">
        <v>0.77648148148148144</v>
      </c>
      <c r="E6038">
        <v>191893</v>
      </c>
      <c r="F6038">
        <f t="shared" si="189"/>
        <v>6</v>
      </c>
      <c r="G6038" s="37" t="str">
        <f t="shared" si="190"/>
        <v>выходные</v>
      </c>
    </row>
    <row r="6039" spans="1:7" x14ac:dyDescent="0.3">
      <c r="A6039">
        <v>405912</v>
      </c>
      <c r="B6039" s="2">
        <v>44429.7761772515</v>
      </c>
      <c r="C6039" s="37">
        <v>0.77618055555555554</v>
      </c>
      <c r="E6039">
        <v>391162</v>
      </c>
      <c r="F6039">
        <f t="shared" si="189"/>
        <v>6</v>
      </c>
      <c r="G6039" s="37" t="str">
        <f t="shared" si="190"/>
        <v>выходные</v>
      </c>
    </row>
    <row r="6040" spans="1:7" x14ac:dyDescent="0.3">
      <c r="A6040">
        <v>405908</v>
      </c>
      <c r="B6040" s="2">
        <v>44429.775673139164</v>
      </c>
      <c r="C6040" s="37">
        <v>0.77567129629629628</v>
      </c>
      <c r="E6040">
        <v>43842</v>
      </c>
      <c r="F6040">
        <f t="shared" si="189"/>
        <v>6</v>
      </c>
      <c r="G6040" s="37" t="str">
        <f t="shared" si="190"/>
        <v>выходные</v>
      </c>
    </row>
    <row r="6041" spans="1:7" x14ac:dyDescent="0.3">
      <c r="A6041">
        <v>405906</v>
      </c>
      <c r="B6041" s="2">
        <v>44429.775292214727</v>
      </c>
      <c r="C6041" s="37">
        <v>0.77528935185185188</v>
      </c>
      <c r="E6041">
        <v>428248</v>
      </c>
      <c r="F6041">
        <f t="shared" si="189"/>
        <v>6</v>
      </c>
      <c r="G6041" s="37" t="str">
        <f t="shared" si="190"/>
        <v>выходные</v>
      </c>
    </row>
    <row r="6042" spans="1:7" x14ac:dyDescent="0.3">
      <c r="A6042">
        <v>405904</v>
      </c>
      <c r="B6042" s="2">
        <v>44429.775268608413</v>
      </c>
      <c r="C6042" s="37">
        <v>0.7752662037037038</v>
      </c>
      <c r="E6042">
        <v>438332</v>
      </c>
      <c r="F6042">
        <f t="shared" si="189"/>
        <v>6</v>
      </c>
      <c r="G6042" s="37" t="str">
        <f t="shared" si="190"/>
        <v>выходные</v>
      </c>
    </row>
    <row r="6043" spans="1:7" x14ac:dyDescent="0.3">
      <c r="A6043">
        <v>405902</v>
      </c>
      <c r="B6043" s="2">
        <v>44429.77486407767</v>
      </c>
      <c r="C6043" s="37">
        <v>0.77486111111111111</v>
      </c>
      <c r="E6043">
        <v>405774</v>
      </c>
      <c r="F6043">
        <f t="shared" si="189"/>
        <v>6</v>
      </c>
      <c r="G6043" s="37" t="str">
        <f t="shared" si="190"/>
        <v>выходные</v>
      </c>
    </row>
    <row r="6044" spans="1:7" x14ac:dyDescent="0.3">
      <c r="A6044">
        <v>405901</v>
      </c>
      <c r="B6044" s="2">
        <v>44429.774459546927</v>
      </c>
      <c r="C6044" s="37">
        <v>0.77445601851851853</v>
      </c>
      <c r="E6044">
        <v>303258</v>
      </c>
      <c r="F6044">
        <f t="shared" si="189"/>
        <v>6</v>
      </c>
      <c r="G6044" s="37" t="str">
        <f t="shared" si="190"/>
        <v>выходные</v>
      </c>
    </row>
    <row r="6045" spans="1:7" x14ac:dyDescent="0.3">
      <c r="A6045">
        <v>405900</v>
      </c>
      <c r="B6045" s="2">
        <v>44429.774055016183</v>
      </c>
      <c r="C6045" s="37">
        <v>0.77405092592592595</v>
      </c>
      <c r="E6045">
        <v>5151</v>
      </c>
      <c r="F6045">
        <f t="shared" si="189"/>
        <v>6</v>
      </c>
      <c r="G6045" s="37" t="str">
        <f t="shared" si="190"/>
        <v>выходные</v>
      </c>
    </row>
    <row r="6046" spans="1:7" x14ac:dyDescent="0.3">
      <c r="A6046">
        <v>405897</v>
      </c>
      <c r="B6046" s="2">
        <v>44429.77365048544</v>
      </c>
      <c r="C6046" s="37">
        <v>0.77364583333333325</v>
      </c>
      <c r="E6046">
        <v>351192</v>
      </c>
      <c r="F6046">
        <f t="shared" si="189"/>
        <v>6</v>
      </c>
      <c r="G6046" s="37" t="str">
        <f t="shared" si="190"/>
        <v>выходные</v>
      </c>
    </row>
    <row r="6047" spans="1:7" x14ac:dyDescent="0.3">
      <c r="A6047">
        <v>405893</v>
      </c>
      <c r="B6047" s="2">
        <v>44429.773650485433</v>
      </c>
      <c r="C6047" s="37">
        <v>0.77364583333333325</v>
      </c>
      <c r="E6047">
        <v>149755</v>
      </c>
      <c r="F6047">
        <f t="shared" si="189"/>
        <v>6</v>
      </c>
      <c r="G6047" s="37" t="str">
        <f t="shared" si="190"/>
        <v>выходные</v>
      </c>
    </row>
    <row r="6048" spans="1:7" x14ac:dyDescent="0.3">
      <c r="A6048">
        <v>405890</v>
      </c>
      <c r="B6048" s="2">
        <v>44429.773094882046</v>
      </c>
      <c r="C6048" s="37">
        <v>0.77309027777777783</v>
      </c>
      <c r="E6048">
        <v>182191</v>
      </c>
      <c r="F6048">
        <f t="shared" si="189"/>
        <v>6</v>
      </c>
      <c r="G6048" s="37" t="str">
        <f t="shared" si="190"/>
        <v>выходные</v>
      </c>
    </row>
    <row r="6049" spans="1:7" x14ac:dyDescent="0.3">
      <c r="A6049">
        <v>405889</v>
      </c>
      <c r="B6049" s="2">
        <v>44429.773000000001</v>
      </c>
      <c r="C6049" s="37">
        <v>0.77299768518518519</v>
      </c>
      <c r="E6049">
        <v>42035</v>
      </c>
      <c r="F6049">
        <f t="shared" si="189"/>
        <v>6</v>
      </c>
      <c r="G6049" s="37" t="str">
        <f t="shared" si="190"/>
        <v>выходные</v>
      </c>
    </row>
    <row r="6050" spans="1:7" x14ac:dyDescent="0.3">
      <c r="A6050">
        <v>405884</v>
      </c>
      <c r="B6050" s="2">
        <v>44429.772436893203</v>
      </c>
      <c r="C6050" s="37">
        <v>0.77244212962962966</v>
      </c>
      <c r="E6050">
        <v>411922</v>
      </c>
      <c r="F6050">
        <f t="shared" si="189"/>
        <v>6</v>
      </c>
      <c r="G6050" s="37" t="str">
        <f t="shared" si="190"/>
        <v>выходные</v>
      </c>
    </row>
    <row r="6051" spans="1:7" x14ac:dyDescent="0.3">
      <c r="A6051">
        <v>405879</v>
      </c>
      <c r="B6051" s="2">
        <v>44429.77203236246</v>
      </c>
      <c r="C6051" s="37">
        <v>0.77203703703703708</v>
      </c>
      <c r="E6051">
        <v>43842</v>
      </c>
      <c r="F6051">
        <f t="shared" si="189"/>
        <v>6</v>
      </c>
      <c r="G6051" s="37" t="str">
        <f t="shared" si="190"/>
        <v>выходные</v>
      </c>
    </row>
    <row r="6052" spans="1:7" x14ac:dyDescent="0.3">
      <c r="A6052">
        <v>405883</v>
      </c>
      <c r="B6052" s="2">
        <v>44429.77203236246</v>
      </c>
      <c r="C6052" s="37">
        <v>0.77203703703703708</v>
      </c>
      <c r="E6052">
        <v>360618</v>
      </c>
      <c r="F6052">
        <f t="shared" si="189"/>
        <v>6</v>
      </c>
      <c r="G6052" s="37" t="str">
        <f t="shared" si="190"/>
        <v>выходные</v>
      </c>
    </row>
    <row r="6053" spans="1:7" x14ac:dyDescent="0.3">
      <c r="A6053">
        <v>405872</v>
      </c>
      <c r="B6053" s="2">
        <v>44429.771627831717</v>
      </c>
      <c r="C6053" s="37">
        <v>0.7716319444444445</v>
      </c>
      <c r="E6053">
        <v>264283</v>
      </c>
      <c r="F6053">
        <f t="shared" si="189"/>
        <v>6</v>
      </c>
      <c r="G6053" s="37" t="str">
        <f t="shared" si="190"/>
        <v>выходные</v>
      </c>
    </row>
    <row r="6054" spans="1:7" x14ac:dyDescent="0.3">
      <c r="A6054">
        <v>405877</v>
      </c>
      <c r="B6054" s="2">
        <v>44429.771627831717</v>
      </c>
      <c r="C6054" s="37">
        <v>0.7716319444444445</v>
      </c>
      <c r="E6054">
        <v>313853</v>
      </c>
      <c r="F6054">
        <f t="shared" si="189"/>
        <v>6</v>
      </c>
      <c r="G6054" s="37" t="str">
        <f t="shared" si="190"/>
        <v>выходные</v>
      </c>
    </row>
    <row r="6055" spans="1:7" x14ac:dyDescent="0.3">
      <c r="A6055">
        <v>405870</v>
      </c>
      <c r="B6055" s="2">
        <v>44429.771223300966</v>
      </c>
      <c r="C6055" s="37">
        <v>0.7712268518518518</v>
      </c>
      <c r="E6055">
        <v>158978</v>
      </c>
      <c r="F6055">
        <f t="shared" si="189"/>
        <v>6</v>
      </c>
      <c r="G6055" s="37" t="str">
        <f t="shared" si="190"/>
        <v>выходные</v>
      </c>
    </row>
    <row r="6056" spans="1:7" x14ac:dyDescent="0.3">
      <c r="A6056">
        <v>405866</v>
      </c>
      <c r="B6056" s="2">
        <v>44429.77081877023</v>
      </c>
      <c r="C6056" s="37">
        <v>0.77082175925925922</v>
      </c>
      <c r="E6056">
        <v>424994</v>
      </c>
      <c r="F6056">
        <f t="shared" si="189"/>
        <v>6</v>
      </c>
      <c r="G6056" s="37" t="str">
        <f t="shared" si="190"/>
        <v>выходные</v>
      </c>
    </row>
    <row r="6057" spans="1:7" x14ac:dyDescent="0.3">
      <c r="A6057">
        <v>405862</v>
      </c>
      <c r="B6057" s="2">
        <v>44429.769605177993</v>
      </c>
      <c r="C6057" s="37">
        <v>0.76960648148148147</v>
      </c>
      <c r="E6057">
        <v>43842</v>
      </c>
      <c r="F6057">
        <f t="shared" si="189"/>
        <v>6</v>
      </c>
      <c r="G6057" s="37" t="str">
        <f t="shared" si="190"/>
        <v>выходные</v>
      </c>
    </row>
    <row r="6058" spans="1:7" x14ac:dyDescent="0.3">
      <c r="A6058">
        <v>405857</v>
      </c>
      <c r="B6058" s="2">
        <v>44429.768391585763</v>
      </c>
      <c r="C6058" s="37">
        <v>0.76839120370370362</v>
      </c>
      <c r="E6058">
        <v>390562</v>
      </c>
      <c r="F6058">
        <f t="shared" si="189"/>
        <v>6</v>
      </c>
      <c r="G6058" s="37" t="str">
        <f t="shared" si="190"/>
        <v>выходные</v>
      </c>
    </row>
    <row r="6059" spans="1:7" x14ac:dyDescent="0.3">
      <c r="A6059">
        <v>405858</v>
      </c>
      <c r="B6059" s="2">
        <v>44429.768391585763</v>
      </c>
      <c r="C6059" s="37">
        <v>0.76839120370370362</v>
      </c>
      <c r="E6059">
        <v>436459</v>
      </c>
      <c r="F6059">
        <f t="shared" si="189"/>
        <v>6</v>
      </c>
      <c r="G6059" s="37" t="str">
        <f t="shared" si="190"/>
        <v>выходные</v>
      </c>
    </row>
    <row r="6060" spans="1:7" x14ac:dyDescent="0.3">
      <c r="A6060">
        <v>405851</v>
      </c>
      <c r="B6060" s="2">
        <v>44429.767987055013</v>
      </c>
      <c r="C6060" s="37">
        <v>0.76798611111111104</v>
      </c>
      <c r="E6060">
        <v>21760</v>
      </c>
      <c r="F6060">
        <f t="shared" si="189"/>
        <v>6</v>
      </c>
      <c r="G6060" s="37" t="str">
        <f t="shared" si="190"/>
        <v>выходные</v>
      </c>
    </row>
    <row r="6061" spans="1:7" x14ac:dyDescent="0.3">
      <c r="A6061">
        <v>405853</v>
      </c>
      <c r="B6061" s="2">
        <v>44429.767987055013</v>
      </c>
      <c r="C6061" s="37">
        <v>0.76798611111111104</v>
      </c>
      <c r="E6061">
        <v>289660</v>
      </c>
      <c r="F6061">
        <f t="shared" si="189"/>
        <v>6</v>
      </c>
      <c r="G6061" s="37" t="str">
        <f t="shared" si="190"/>
        <v>выходные</v>
      </c>
    </row>
    <row r="6062" spans="1:7" x14ac:dyDescent="0.3">
      <c r="A6062">
        <v>405843</v>
      </c>
      <c r="B6062" s="2">
        <v>44429.767582524277</v>
      </c>
      <c r="C6062" s="37">
        <v>0.76758101851851857</v>
      </c>
      <c r="E6062">
        <v>117699</v>
      </c>
      <c r="F6062">
        <f t="shared" si="189"/>
        <v>6</v>
      </c>
      <c r="G6062" s="37" t="str">
        <f t="shared" si="190"/>
        <v>выходные</v>
      </c>
    </row>
    <row r="6063" spans="1:7" x14ac:dyDescent="0.3">
      <c r="A6063">
        <v>405846</v>
      </c>
      <c r="B6063" s="2">
        <v>44429.767582524277</v>
      </c>
      <c r="C6063" s="37">
        <v>0.76758101851851857</v>
      </c>
      <c r="E6063">
        <v>351192</v>
      </c>
      <c r="F6063">
        <f t="shared" si="189"/>
        <v>6</v>
      </c>
      <c r="G6063" s="37" t="str">
        <f t="shared" si="190"/>
        <v>выходные</v>
      </c>
    </row>
    <row r="6064" spans="1:7" x14ac:dyDescent="0.3">
      <c r="A6064">
        <v>405842</v>
      </c>
      <c r="B6064" s="2">
        <v>44429.766773462783</v>
      </c>
      <c r="C6064" s="37">
        <v>0.76677083333333329</v>
      </c>
      <c r="E6064">
        <v>84993</v>
      </c>
      <c r="F6064">
        <f t="shared" si="189"/>
        <v>6</v>
      </c>
      <c r="G6064" s="37" t="str">
        <f t="shared" si="190"/>
        <v>выходные</v>
      </c>
    </row>
    <row r="6065" spans="1:7" x14ac:dyDescent="0.3">
      <c r="A6065">
        <v>405839</v>
      </c>
      <c r="B6065" s="2">
        <v>44429.766319772942</v>
      </c>
      <c r="C6065" s="37">
        <v>0.76631944444444444</v>
      </c>
      <c r="E6065">
        <v>182676</v>
      </c>
      <c r="F6065">
        <f t="shared" si="189"/>
        <v>6</v>
      </c>
      <c r="G6065" s="37" t="str">
        <f t="shared" si="190"/>
        <v>выходные</v>
      </c>
    </row>
    <row r="6066" spans="1:7" x14ac:dyDescent="0.3">
      <c r="A6066">
        <v>405836</v>
      </c>
      <c r="B6066" s="2">
        <v>44429.765964401297</v>
      </c>
      <c r="C6066" s="37">
        <v>0.76596064814814813</v>
      </c>
      <c r="E6066">
        <v>183565</v>
      </c>
      <c r="F6066">
        <f t="shared" si="189"/>
        <v>6</v>
      </c>
      <c r="G6066" s="37" t="str">
        <f t="shared" si="190"/>
        <v>выходные</v>
      </c>
    </row>
    <row r="6067" spans="1:7" x14ac:dyDescent="0.3">
      <c r="A6067">
        <v>405834</v>
      </c>
      <c r="B6067" s="2">
        <v>44429.764346278316</v>
      </c>
      <c r="C6067" s="37">
        <v>0.76435185185185184</v>
      </c>
      <c r="E6067">
        <v>401945</v>
      </c>
      <c r="F6067">
        <f t="shared" si="189"/>
        <v>6</v>
      </c>
      <c r="G6067" s="37" t="str">
        <f t="shared" si="190"/>
        <v>выходные</v>
      </c>
    </row>
    <row r="6068" spans="1:7" x14ac:dyDescent="0.3">
      <c r="A6068">
        <v>405825</v>
      </c>
      <c r="B6068" s="2">
        <v>44429.762728155343</v>
      </c>
      <c r="C6068" s="37">
        <v>0.76273148148148151</v>
      </c>
      <c r="E6068">
        <v>158978</v>
      </c>
      <c r="F6068">
        <f t="shared" si="189"/>
        <v>6</v>
      </c>
      <c r="G6068" s="37" t="str">
        <f t="shared" si="190"/>
        <v>выходные</v>
      </c>
    </row>
    <row r="6069" spans="1:7" x14ac:dyDescent="0.3">
      <c r="A6069">
        <v>405829</v>
      </c>
      <c r="B6069" s="2">
        <v>44429.762728155343</v>
      </c>
      <c r="C6069" s="37">
        <v>0.76273148148148151</v>
      </c>
      <c r="E6069">
        <v>31749</v>
      </c>
      <c r="F6069">
        <f t="shared" si="189"/>
        <v>6</v>
      </c>
      <c r="G6069" s="37" t="str">
        <f t="shared" si="190"/>
        <v>выходные</v>
      </c>
    </row>
    <row r="6070" spans="1:7" x14ac:dyDescent="0.3">
      <c r="A6070">
        <v>405821</v>
      </c>
      <c r="B6070" s="2">
        <v>44429.762688070317</v>
      </c>
      <c r="C6070" s="37">
        <v>0.76268518518518524</v>
      </c>
      <c r="E6070">
        <v>294042</v>
      </c>
      <c r="F6070">
        <f t="shared" si="189"/>
        <v>6</v>
      </c>
      <c r="G6070" s="37" t="str">
        <f t="shared" si="190"/>
        <v>выходные</v>
      </c>
    </row>
    <row r="6071" spans="1:7" x14ac:dyDescent="0.3">
      <c r="A6071">
        <v>405820</v>
      </c>
      <c r="B6071" s="2">
        <v>44429.762333333332</v>
      </c>
      <c r="C6071" s="37">
        <v>0.76233796296296286</v>
      </c>
      <c r="E6071">
        <v>197508</v>
      </c>
      <c r="F6071">
        <f t="shared" si="189"/>
        <v>6</v>
      </c>
      <c r="G6071" s="37" t="str">
        <f t="shared" si="190"/>
        <v>выходные</v>
      </c>
    </row>
    <row r="6072" spans="1:7" x14ac:dyDescent="0.3">
      <c r="A6072">
        <v>405817</v>
      </c>
      <c r="B6072" s="2">
        <v>44429.761514563106</v>
      </c>
      <c r="C6072" s="37">
        <v>0.76151620370370365</v>
      </c>
      <c r="E6072">
        <v>433508</v>
      </c>
      <c r="F6072">
        <f t="shared" si="189"/>
        <v>6</v>
      </c>
      <c r="G6072" s="37" t="str">
        <f t="shared" si="190"/>
        <v>выходные</v>
      </c>
    </row>
    <row r="6073" spans="1:7" x14ac:dyDescent="0.3">
      <c r="A6073">
        <v>405818</v>
      </c>
      <c r="B6073" s="2">
        <v>44429.761514563106</v>
      </c>
      <c r="C6073" s="37">
        <v>0.76151620370370365</v>
      </c>
      <c r="E6073">
        <v>411922</v>
      </c>
      <c r="F6073">
        <f t="shared" si="189"/>
        <v>6</v>
      </c>
      <c r="G6073" s="37" t="str">
        <f t="shared" si="190"/>
        <v>выходные</v>
      </c>
    </row>
    <row r="6074" spans="1:7" x14ac:dyDescent="0.3">
      <c r="A6074">
        <v>405812</v>
      </c>
      <c r="B6074" s="2">
        <v>44429.761110032363</v>
      </c>
      <c r="C6074" s="37">
        <v>0.76111111111111107</v>
      </c>
      <c r="E6074">
        <v>330333</v>
      </c>
      <c r="F6074">
        <f t="shared" si="189"/>
        <v>6</v>
      </c>
      <c r="G6074" s="37" t="str">
        <f t="shared" si="190"/>
        <v>выходные</v>
      </c>
    </row>
    <row r="6075" spans="1:7" x14ac:dyDescent="0.3">
      <c r="A6075">
        <v>405804</v>
      </c>
      <c r="B6075" s="2">
        <v>44429.76070550162</v>
      </c>
      <c r="C6075" s="37">
        <v>0.76070601851851849</v>
      </c>
      <c r="E6075">
        <v>230507</v>
      </c>
      <c r="F6075">
        <f t="shared" si="189"/>
        <v>6</v>
      </c>
      <c r="G6075" s="37" t="str">
        <f t="shared" si="190"/>
        <v>выходные</v>
      </c>
    </row>
    <row r="6076" spans="1:7" x14ac:dyDescent="0.3">
      <c r="A6076">
        <v>405808</v>
      </c>
      <c r="B6076" s="2">
        <v>44429.76070550162</v>
      </c>
      <c r="C6076" s="37">
        <v>0.76070601851851849</v>
      </c>
      <c r="E6076">
        <v>98921</v>
      </c>
      <c r="F6076">
        <f t="shared" si="189"/>
        <v>6</v>
      </c>
      <c r="G6076" s="37" t="str">
        <f t="shared" si="190"/>
        <v>выходные</v>
      </c>
    </row>
    <row r="6077" spans="1:7" x14ac:dyDescent="0.3">
      <c r="A6077">
        <v>405797</v>
      </c>
      <c r="B6077" s="2">
        <v>44429.75949190939</v>
      </c>
      <c r="C6077" s="37">
        <v>0.75949074074074074</v>
      </c>
      <c r="E6077">
        <v>351192</v>
      </c>
      <c r="F6077">
        <f t="shared" si="189"/>
        <v>6</v>
      </c>
      <c r="G6077" s="37" t="str">
        <f t="shared" si="190"/>
        <v>выходные</v>
      </c>
    </row>
    <row r="6078" spans="1:7" x14ac:dyDescent="0.3">
      <c r="A6078">
        <v>405802</v>
      </c>
      <c r="B6078" s="2">
        <v>44429.75949190939</v>
      </c>
      <c r="C6078" s="37">
        <v>0.75949074074074074</v>
      </c>
      <c r="E6078">
        <v>401945</v>
      </c>
      <c r="F6078">
        <f t="shared" si="189"/>
        <v>6</v>
      </c>
      <c r="G6078" s="37" t="str">
        <f t="shared" si="190"/>
        <v>выходные</v>
      </c>
    </row>
    <row r="6079" spans="1:7" x14ac:dyDescent="0.3">
      <c r="A6079">
        <v>405789</v>
      </c>
      <c r="B6079" s="2">
        <v>44429.759087378639</v>
      </c>
      <c r="C6079" s="37">
        <v>0.75908564814814816</v>
      </c>
      <c r="E6079">
        <v>12149</v>
      </c>
      <c r="F6079">
        <f t="shared" si="189"/>
        <v>6</v>
      </c>
      <c r="G6079" s="37" t="str">
        <f t="shared" si="190"/>
        <v>выходные</v>
      </c>
    </row>
    <row r="6080" spans="1:7" x14ac:dyDescent="0.3">
      <c r="A6080">
        <v>405792</v>
      </c>
      <c r="B6080" s="2">
        <v>44429.759087378639</v>
      </c>
      <c r="C6080" s="37">
        <v>0.75908564814814816</v>
      </c>
      <c r="E6080">
        <v>21760</v>
      </c>
      <c r="F6080">
        <f t="shared" si="189"/>
        <v>6</v>
      </c>
      <c r="G6080" s="37" t="str">
        <f t="shared" si="190"/>
        <v>выходные</v>
      </c>
    </row>
    <row r="6081" spans="1:7" x14ac:dyDescent="0.3">
      <c r="A6081">
        <v>405784</v>
      </c>
      <c r="B6081" s="2">
        <v>44429.75787378641</v>
      </c>
      <c r="C6081" s="37">
        <v>0.75787037037037042</v>
      </c>
      <c r="E6081">
        <v>258251</v>
      </c>
      <c r="F6081">
        <f t="shared" si="189"/>
        <v>6</v>
      </c>
      <c r="G6081" s="37" t="str">
        <f t="shared" si="190"/>
        <v>выходные</v>
      </c>
    </row>
    <row r="6082" spans="1:7" x14ac:dyDescent="0.3">
      <c r="A6082">
        <v>405783</v>
      </c>
      <c r="B6082" s="2">
        <v>44429.757469255666</v>
      </c>
      <c r="C6082" s="37">
        <v>0.75746527777777783</v>
      </c>
      <c r="E6082">
        <v>439981</v>
      </c>
      <c r="F6082">
        <f t="shared" si="189"/>
        <v>6</v>
      </c>
      <c r="G6082" s="37" t="str">
        <f t="shared" si="190"/>
        <v>выходные</v>
      </c>
    </row>
    <row r="6083" spans="1:7" x14ac:dyDescent="0.3">
      <c r="A6083">
        <v>405782</v>
      </c>
      <c r="B6083" s="2">
        <v>44429.756492812892</v>
      </c>
      <c r="C6083" s="37">
        <v>0.75649305555555557</v>
      </c>
      <c r="E6083">
        <v>155428</v>
      </c>
      <c r="F6083">
        <f t="shared" ref="F6083:F6146" si="191">WEEKDAY(B6083,2)</f>
        <v>6</v>
      </c>
      <c r="G6083" s="37" t="str">
        <f t="shared" si="190"/>
        <v>выходные</v>
      </c>
    </row>
    <row r="6084" spans="1:7" x14ac:dyDescent="0.3">
      <c r="A6084">
        <v>405779</v>
      </c>
      <c r="B6084" s="2">
        <v>44429.756218146307</v>
      </c>
      <c r="C6084" s="37">
        <v>0.75621527777777775</v>
      </c>
      <c r="E6084">
        <v>250679</v>
      </c>
      <c r="F6084">
        <f t="shared" si="191"/>
        <v>6</v>
      </c>
      <c r="G6084" s="37" t="str">
        <f t="shared" si="190"/>
        <v>выходные</v>
      </c>
    </row>
    <row r="6085" spans="1:7" x14ac:dyDescent="0.3">
      <c r="A6085">
        <v>405775</v>
      </c>
      <c r="B6085" s="2">
        <v>44429.756000000001</v>
      </c>
      <c r="C6085" s="37">
        <v>0.75599537037037035</v>
      </c>
      <c r="E6085">
        <v>153893</v>
      </c>
      <c r="F6085">
        <f t="shared" si="191"/>
        <v>6</v>
      </c>
      <c r="G6085" s="37" t="str">
        <f t="shared" si="190"/>
        <v>выходные</v>
      </c>
    </row>
    <row r="6086" spans="1:7" x14ac:dyDescent="0.3">
      <c r="A6086">
        <v>405771</v>
      </c>
      <c r="B6086" s="2">
        <v>44429.755851132686</v>
      </c>
      <c r="C6086" s="37">
        <v>0.75585648148148143</v>
      </c>
      <c r="E6086">
        <v>146115</v>
      </c>
      <c r="F6086">
        <f t="shared" si="191"/>
        <v>6</v>
      </c>
      <c r="G6086" s="37" t="str">
        <f t="shared" si="190"/>
        <v>выходные</v>
      </c>
    </row>
    <row r="6087" spans="1:7" x14ac:dyDescent="0.3">
      <c r="A6087">
        <v>405758</v>
      </c>
      <c r="B6087" s="2">
        <v>44429.754637540456</v>
      </c>
      <c r="C6087" s="37">
        <v>0.75464120370370369</v>
      </c>
      <c r="E6087">
        <v>190995</v>
      </c>
      <c r="F6087">
        <f t="shared" si="191"/>
        <v>6</v>
      </c>
      <c r="G6087" s="37" t="str">
        <f t="shared" si="190"/>
        <v>выходные</v>
      </c>
    </row>
    <row r="6088" spans="1:7" x14ac:dyDescent="0.3">
      <c r="A6088">
        <v>405762</v>
      </c>
      <c r="B6088" s="2">
        <v>44429.754637540456</v>
      </c>
      <c r="C6088" s="37">
        <v>0.75464120370370369</v>
      </c>
      <c r="E6088">
        <v>78899</v>
      </c>
      <c r="F6088">
        <f t="shared" si="191"/>
        <v>6</v>
      </c>
      <c r="G6088" s="37" t="str">
        <f t="shared" si="190"/>
        <v>выходные</v>
      </c>
    </row>
    <row r="6089" spans="1:7" x14ac:dyDescent="0.3">
      <c r="A6089">
        <v>405766</v>
      </c>
      <c r="B6089" s="2">
        <v>44429.754637540456</v>
      </c>
      <c r="C6089" s="37">
        <v>0.75464120370370369</v>
      </c>
      <c r="E6089">
        <v>106814</v>
      </c>
      <c r="F6089">
        <f t="shared" si="191"/>
        <v>6</v>
      </c>
      <c r="G6089" s="37" t="str">
        <f t="shared" si="190"/>
        <v>выходные</v>
      </c>
    </row>
    <row r="6090" spans="1:7" x14ac:dyDescent="0.3">
      <c r="A6090">
        <v>405757</v>
      </c>
      <c r="B6090" s="2">
        <v>44429.754233009706</v>
      </c>
      <c r="C6090" s="37">
        <v>0.75423611111111111</v>
      </c>
      <c r="E6090">
        <v>182191</v>
      </c>
      <c r="F6090">
        <f t="shared" si="191"/>
        <v>6</v>
      </c>
      <c r="G6090" s="37" t="str">
        <f t="shared" si="190"/>
        <v>выходные</v>
      </c>
    </row>
    <row r="6091" spans="1:7" x14ac:dyDescent="0.3">
      <c r="A6091">
        <v>405756</v>
      </c>
      <c r="B6091" s="2">
        <v>44429.753685110016</v>
      </c>
      <c r="C6091" s="37">
        <v>0.75368055555555558</v>
      </c>
      <c r="E6091">
        <v>467908</v>
      </c>
      <c r="F6091">
        <f t="shared" si="191"/>
        <v>6</v>
      </c>
      <c r="G6091" s="37" t="str">
        <f t="shared" ref="G6091:G6154" si="192">IF(F6091&gt;=6,"выходные","будни")</f>
        <v>выходные</v>
      </c>
    </row>
    <row r="6092" spans="1:7" x14ac:dyDescent="0.3">
      <c r="A6092">
        <v>405753</v>
      </c>
      <c r="B6092" s="2">
        <v>44429.753423948219</v>
      </c>
      <c r="C6092" s="37">
        <v>0.75342592592592583</v>
      </c>
      <c r="E6092">
        <v>5151</v>
      </c>
      <c r="F6092">
        <f t="shared" si="191"/>
        <v>6</v>
      </c>
      <c r="G6092" s="37" t="str">
        <f t="shared" si="192"/>
        <v>выходные</v>
      </c>
    </row>
    <row r="6093" spans="1:7" x14ac:dyDescent="0.3">
      <c r="A6093">
        <v>405745</v>
      </c>
      <c r="B6093" s="2">
        <v>44429.753019417476</v>
      </c>
      <c r="C6093" s="37">
        <v>0.75302083333333336</v>
      </c>
      <c r="E6093">
        <v>149755</v>
      </c>
      <c r="F6093">
        <f t="shared" si="191"/>
        <v>6</v>
      </c>
      <c r="G6093" s="37" t="str">
        <f t="shared" si="192"/>
        <v>выходные</v>
      </c>
    </row>
    <row r="6094" spans="1:7" x14ac:dyDescent="0.3">
      <c r="A6094">
        <v>405749</v>
      </c>
      <c r="B6094" s="2">
        <v>44429.753019417476</v>
      </c>
      <c r="C6094" s="37">
        <v>0.75302083333333336</v>
      </c>
      <c r="E6094">
        <v>4199</v>
      </c>
      <c r="F6094">
        <f t="shared" si="191"/>
        <v>6</v>
      </c>
      <c r="G6094" s="37" t="str">
        <f t="shared" si="192"/>
        <v>выходные</v>
      </c>
    </row>
    <row r="6095" spans="1:7" x14ac:dyDescent="0.3">
      <c r="A6095">
        <v>405741</v>
      </c>
      <c r="B6095" s="2">
        <v>44429.751487777336</v>
      </c>
      <c r="C6095" s="37">
        <v>0.75149305555555557</v>
      </c>
      <c r="E6095">
        <v>218373</v>
      </c>
      <c r="F6095">
        <f t="shared" si="191"/>
        <v>6</v>
      </c>
      <c r="G6095" s="37" t="str">
        <f t="shared" si="192"/>
        <v>выходные</v>
      </c>
    </row>
    <row r="6096" spans="1:7" x14ac:dyDescent="0.3">
      <c r="A6096">
        <v>405732</v>
      </c>
      <c r="B6096" s="2">
        <v>44429.751401294503</v>
      </c>
      <c r="C6096" s="37">
        <v>0.75140046296296292</v>
      </c>
      <c r="E6096">
        <v>122982</v>
      </c>
      <c r="F6096">
        <f t="shared" si="191"/>
        <v>6</v>
      </c>
      <c r="G6096" s="37" t="str">
        <f t="shared" si="192"/>
        <v>выходные</v>
      </c>
    </row>
    <row r="6097" spans="1:7" x14ac:dyDescent="0.3">
      <c r="A6097">
        <v>405737</v>
      </c>
      <c r="B6097" s="2">
        <v>44429.751401294503</v>
      </c>
      <c r="C6097" s="37">
        <v>0.75140046296296292</v>
      </c>
      <c r="E6097">
        <v>348155</v>
      </c>
      <c r="F6097">
        <f t="shared" si="191"/>
        <v>6</v>
      </c>
      <c r="G6097" s="37" t="str">
        <f t="shared" si="192"/>
        <v>выходные</v>
      </c>
    </row>
    <row r="6098" spans="1:7" x14ac:dyDescent="0.3">
      <c r="A6098">
        <v>405725</v>
      </c>
      <c r="B6098" s="2">
        <v>44429.750996763752</v>
      </c>
      <c r="C6098" s="37">
        <v>0.75099537037037034</v>
      </c>
      <c r="E6098">
        <v>394819</v>
      </c>
      <c r="F6098">
        <f t="shared" si="191"/>
        <v>6</v>
      </c>
      <c r="G6098" s="37" t="str">
        <f t="shared" si="192"/>
        <v>выходные</v>
      </c>
    </row>
    <row r="6099" spans="1:7" x14ac:dyDescent="0.3">
      <c r="A6099">
        <v>405728</v>
      </c>
      <c r="B6099" s="2">
        <v>44429.750996763752</v>
      </c>
      <c r="C6099" s="37">
        <v>0.75099537037037034</v>
      </c>
      <c r="E6099">
        <v>409853</v>
      </c>
      <c r="F6099">
        <f t="shared" si="191"/>
        <v>6</v>
      </c>
      <c r="G6099" s="37" t="str">
        <f t="shared" si="192"/>
        <v>выходные</v>
      </c>
    </row>
    <row r="6100" spans="1:7" x14ac:dyDescent="0.3">
      <c r="A6100">
        <v>405720</v>
      </c>
      <c r="B6100" s="2">
        <v>44429.750187702266</v>
      </c>
      <c r="C6100" s="37">
        <v>0.75018518518518518</v>
      </c>
      <c r="E6100">
        <v>377791</v>
      </c>
      <c r="F6100">
        <f t="shared" si="191"/>
        <v>6</v>
      </c>
      <c r="G6100" s="37" t="str">
        <f t="shared" si="192"/>
        <v>выходные</v>
      </c>
    </row>
    <row r="6101" spans="1:7" x14ac:dyDescent="0.3">
      <c r="A6101">
        <v>405719</v>
      </c>
      <c r="B6101" s="2">
        <v>44429.749900814844</v>
      </c>
      <c r="C6101" s="37">
        <v>0.74989583333333332</v>
      </c>
      <c r="E6101">
        <v>12149</v>
      </c>
      <c r="F6101">
        <f t="shared" si="191"/>
        <v>6</v>
      </c>
      <c r="G6101" s="37" t="str">
        <f t="shared" si="192"/>
        <v>выходные</v>
      </c>
    </row>
    <row r="6102" spans="1:7" x14ac:dyDescent="0.3">
      <c r="A6102">
        <v>405714</v>
      </c>
      <c r="B6102" s="2">
        <v>44429.749783171523</v>
      </c>
      <c r="C6102" s="37">
        <v>0.7497800925925926</v>
      </c>
      <c r="E6102">
        <v>284424</v>
      </c>
      <c r="F6102">
        <f t="shared" si="191"/>
        <v>6</v>
      </c>
      <c r="G6102" s="37" t="str">
        <f t="shared" si="192"/>
        <v>выходные</v>
      </c>
    </row>
    <row r="6103" spans="1:7" x14ac:dyDescent="0.3">
      <c r="A6103">
        <v>405711</v>
      </c>
      <c r="B6103" s="2">
        <v>44429.749378640779</v>
      </c>
      <c r="C6103" s="37">
        <v>0.74937500000000001</v>
      </c>
      <c r="E6103">
        <v>267896</v>
      </c>
      <c r="F6103">
        <f t="shared" si="191"/>
        <v>6</v>
      </c>
      <c r="G6103" s="37" t="str">
        <f t="shared" si="192"/>
        <v>выходные</v>
      </c>
    </row>
    <row r="6104" spans="1:7" x14ac:dyDescent="0.3">
      <c r="A6104">
        <v>405701</v>
      </c>
      <c r="B6104" s="2">
        <v>44429.748974110029</v>
      </c>
      <c r="C6104" s="37">
        <v>0.74896990740740732</v>
      </c>
      <c r="E6104">
        <v>104958</v>
      </c>
      <c r="F6104">
        <f t="shared" si="191"/>
        <v>6</v>
      </c>
      <c r="G6104" s="37" t="str">
        <f t="shared" si="192"/>
        <v>выходные</v>
      </c>
    </row>
    <row r="6105" spans="1:7" x14ac:dyDescent="0.3">
      <c r="A6105">
        <v>405706</v>
      </c>
      <c r="B6105" s="2">
        <v>44429.748974110029</v>
      </c>
      <c r="C6105" s="37">
        <v>0.74896990740740732</v>
      </c>
      <c r="E6105">
        <v>262755</v>
      </c>
      <c r="F6105">
        <f t="shared" si="191"/>
        <v>6</v>
      </c>
      <c r="G6105" s="37" t="str">
        <f t="shared" si="192"/>
        <v>выходные</v>
      </c>
    </row>
    <row r="6106" spans="1:7" x14ac:dyDescent="0.3">
      <c r="A6106">
        <v>405697</v>
      </c>
      <c r="B6106" s="2">
        <v>44429.74816504855</v>
      </c>
      <c r="C6106" s="37">
        <v>0.74815972222222227</v>
      </c>
      <c r="E6106">
        <v>250679</v>
      </c>
      <c r="F6106">
        <f t="shared" si="191"/>
        <v>6</v>
      </c>
      <c r="G6106" s="37" t="str">
        <f t="shared" si="192"/>
        <v>выходные</v>
      </c>
    </row>
    <row r="6107" spans="1:7" x14ac:dyDescent="0.3">
      <c r="A6107">
        <v>405694</v>
      </c>
      <c r="B6107" s="2">
        <v>44429.747760517799</v>
      </c>
      <c r="C6107" s="37">
        <v>0.74776620370370372</v>
      </c>
      <c r="E6107">
        <v>360931</v>
      </c>
      <c r="F6107">
        <f t="shared" si="191"/>
        <v>6</v>
      </c>
      <c r="G6107" s="37" t="str">
        <f t="shared" si="192"/>
        <v>выходные</v>
      </c>
    </row>
    <row r="6108" spans="1:7" x14ac:dyDescent="0.3">
      <c r="A6108">
        <v>405689</v>
      </c>
      <c r="B6108" s="2">
        <v>44429.746951456305</v>
      </c>
      <c r="C6108" s="37">
        <v>0.74695601851851856</v>
      </c>
      <c r="E6108">
        <v>103067</v>
      </c>
      <c r="F6108">
        <f t="shared" si="191"/>
        <v>6</v>
      </c>
      <c r="G6108" s="37" t="str">
        <f t="shared" si="192"/>
        <v>выходные</v>
      </c>
    </row>
    <row r="6109" spans="1:7" x14ac:dyDescent="0.3">
      <c r="A6109">
        <v>405685</v>
      </c>
      <c r="B6109" s="2">
        <v>44429.746546925569</v>
      </c>
      <c r="C6109" s="37">
        <v>0.74655092592592587</v>
      </c>
      <c r="E6109">
        <v>347008</v>
      </c>
      <c r="F6109">
        <f t="shared" si="191"/>
        <v>6</v>
      </c>
      <c r="G6109" s="37" t="str">
        <f t="shared" si="192"/>
        <v>выходные</v>
      </c>
    </row>
    <row r="6110" spans="1:7" x14ac:dyDescent="0.3">
      <c r="A6110">
        <v>405686</v>
      </c>
      <c r="B6110" s="2">
        <v>44429.746546925569</v>
      </c>
      <c r="C6110" s="37">
        <v>0.74655092592592587</v>
      </c>
      <c r="E6110">
        <v>206501</v>
      </c>
      <c r="F6110">
        <f t="shared" si="191"/>
        <v>6</v>
      </c>
      <c r="G6110" s="37" t="str">
        <f t="shared" si="192"/>
        <v>выходные</v>
      </c>
    </row>
    <row r="6111" spans="1:7" x14ac:dyDescent="0.3">
      <c r="A6111">
        <v>405680</v>
      </c>
      <c r="B6111" s="2">
        <v>44429.746142394819</v>
      </c>
      <c r="C6111" s="37">
        <v>0.74614583333333329</v>
      </c>
      <c r="E6111">
        <v>325984</v>
      </c>
      <c r="F6111">
        <f t="shared" si="191"/>
        <v>6</v>
      </c>
      <c r="G6111" s="37" t="str">
        <f t="shared" si="192"/>
        <v>выходные</v>
      </c>
    </row>
    <row r="6112" spans="1:7" x14ac:dyDescent="0.3">
      <c r="A6112">
        <v>405678</v>
      </c>
      <c r="B6112" s="2">
        <v>44429.745333333332</v>
      </c>
      <c r="C6112" s="37">
        <v>0.74533564814814823</v>
      </c>
      <c r="E6112">
        <v>117086</v>
      </c>
      <c r="F6112">
        <f t="shared" si="191"/>
        <v>6</v>
      </c>
      <c r="G6112" s="37" t="str">
        <f t="shared" si="192"/>
        <v>выходные</v>
      </c>
    </row>
    <row r="6113" spans="1:7" x14ac:dyDescent="0.3">
      <c r="A6113">
        <v>405676</v>
      </c>
      <c r="B6113" s="2">
        <v>44429.744928802589</v>
      </c>
      <c r="C6113" s="37">
        <v>0.74493055555555554</v>
      </c>
      <c r="E6113">
        <v>8501</v>
      </c>
      <c r="F6113">
        <f t="shared" si="191"/>
        <v>6</v>
      </c>
      <c r="G6113" s="37" t="str">
        <f t="shared" si="192"/>
        <v>выходные</v>
      </c>
    </row>
    <row r="6114" spans="1:7" x14ac:dyDescent="0.3">
      <c r="A6114">
        <v>405673</v>
      </c>
      <c r="B6114" s="2">
        <v>44429.743715210352</v>
      </c>
      <c r="C6114" s="37">
        <v>0.74371527777777768</v>
      </c>
      <c r="E6114">
        <v>169639</v>
      </c>
      <c r="F6114">
        <f t="shared" si="191"/>
        <v>6</v>
      </c>
      <c r="G6114" s="37" t="str">
        <f t="shared" si="192"/>
        <v>выходные</v>
      </c>
    </row>
    <row r="6115" spans="1:7" x14ac:dyDescent="0.3">
      <c r="A6115">
        <v>405672</v>
      </c>
      <c r="B6115" s="2">
        <v>44429.743310679609</v>
      </c>
      <c r="C6115" s="37">
        <v>0.74331018518518521</v>
      </c>
      <c r="E6115">
        <v>183290</v>
      </c>
      <c r="F6115">
        <f t="shared" si="191"/>
        <v>6</v>
      </c>
      <c r="G6115" s="37" t="str">
        <f t="shared" si="192"/>
        <v>выходные</v>
      </c>
    </row>
    <row r="6116" spans="1:7" x14ac:dyDescent="0.3">
      <c r="A6116">
        <v>405669</v>
      </c>
      <c r="B6116" s="2">
        <v>44429.740883495142</v>
      </c>
      <c r="C6116" s="37">
        <v>0.74087962962962972</v>
      </c>
      <c r="E6116">
        <v>250679</v>
      </c>
      <c r="F6116">
        <f t="shared" si="191"/>
        <v>6</v>
      </c>
      <c r="G6116" s="37" t="str">
        <f t="shared" si="192"/>
        <v>выходные</v>
      </c>
    </row>
    <row r="6117" spans="1:7" x14ac:dyDescent="0.3">
      <c r="A6117">
        <v>405666</v>
      </c>
      <c r="B6117" s="2">
        <v>44429.740470595418</v>
      </c>
      <c r="C6117" s="37">
        <v>0.74047453703703703</v>
      </c>
      <c r="E6117">
        <v>41396</v>
      </c>
      <c r="F6117">
        <f t="shared" si="191"/>
        <v>6</v>
      </c>
      <c r="G6117" s="37" t="str">
        <f t="shared" si="192"/>
        <v>выходные</v>
      </c>
    </row>
    <row r="6118" spans="1:7" x14ac:dyDescent="0.3">
      <c r="A6118">
        <v>405662</v>
      </c>
      <c r="B6118" s="2">
        <v>44429.737479781485</v>
      </c>
      <c r="C6118" s="37">
        <v>0.73747685185185186</v>
      </c>
      <c r="E6118">
        <v>452381</v>
      </c>
      <c r="F6118">
        <f t="shared" si="191"/>
        <v>6</v>
      </c>
      <c r="G6118" s="37" t="str">
        <f t="shared" si="192"/>
        <v>выходные</v>
      </c>
    </row>
    <row r="6119" spans="1:7" x14ac:dyDescent="0.3">
      <c r="A6119">
        <v>405657</v>
      </c>
      <c r="B6119" s="2">
        <v>44429.73662526322</v>
      </c>
      <c r="C6119" s="37">
        <v>0.73662037037037031</v>
      </c>
      <c r="E6119">
        <v>209122</v>
      </c>
      <c r="F6119">
        <f t="shared" si="191"/>
        <v>6</v>
      </c>
      <c r="G6119" s="37" t="str">
        <f t="shared" si="192"/>
        <v>выходные</v>
      </c>
    </row>
    <row r="6120" spans="1:7" x14ac:dyDescent="0.3">
      <c r="A6120">
        <v>405654</v>
      </c>
      <c r="B6120" s="2">
        <v>44429.736503189182</v>
      </c>
      <c r="C6120" s="37">
        <v>0.7365046296296297</v>
      </c>
      <c r="E6120">
        <v>421199</v>
      </c>
      <c r="F6120">
        <f t="shared" si="191"/>
        <v>6</v>
      </c>
      <c r="G6120" s="37" t="str">
        <f t="shared" si="192"/>
        <v>выходные</v>
      </c>
    </row>
    <row r="6121" spans="1:7" x14ac:dyDescent="0.3">
      <c r="A6121">
        <v>405652</v>
      </c>
      <c r="B6121" s="2">
        <v>44429.734815533979</v>
      </c>
      <c r="C6121" s="37">
        <v>0.73481481481481481</v>
      </c>
      <c r="E6121">
        <v>241927</v>
      </c>
      <c r="F6121">
        <f t="shared" si="191"/>
        <v>6</v>
      </c>
      <c r="G6121" s="37" t="str">
        <f t="shared" si="192"/>
        <v>выходные</v>
      </c>
    </row>
    <row r="6122" spans="1:7" x14ac:dyDescent="0.3">
      <c r="A6122">
        <v>405649</v>
      </c>
      <c r="B6122" s="2">
        <v>44429.734000671408</v>
      </c>
      <c r="C6122" s="37">
        <v>0.73400462962962953</v>
      </c>
      <c r="E6122">
        <v>66215</v>
      </c>
      <c r="F6122">
        <f t="shared" si="191"/>
        <v>6</v>
      </c>
      <c r="G6122" s="37" t="str">
        <f t="shared" si="192"/>
        <v>выходные</v>
      </c>
    </row>
    <row r="6123" spans="1:7" x14ac:dyDescent="0.3">
      <c r="A6123">
        <v>405648</v>
      </c>
      <c r="B6123" s="2">
        <v>44429.733634449294</v>
      </c>
      <c r="C6123" s="37">
        <v>0.73363425925925929</v>
      </c>
      <c r="E6123">
        <v>230507</v>
      </c>
      <c r="F6123">
        <f t="shared" si="191"/>
        <v>6</v>
      </c>
      <c r="G6123" s="37" t="str">
        <f t="shared" si="192"/>
        <v>выходные</v>
      </c>
    </row>
    <row r="6124" spans="1:7" x14ac:dyDescent="0.3">
      <c r="A6124">
        <v>405643</v>
      </c>
      <c r="B6124" s="2">
        <v>44429.733197411006</v>
      </c>
      <c r="C6124" s="37">
        <v>0.73319444444444448</v>
      </c>
      <c r="E6124">
        <v>214179</v>
      </c>
      <c r="F6124">
        <f t="shared" si="191"/>
        <v>6</v>
      </c>
      <c r="G6124" s="37" t="str">
        <f t="shared" si="192"/>
        <v>выходные</v>
      </c>
    </row>
    <row r="6125" spans="1:7" x14ac:dyDescent="0.3">
      <c r="A6125">
        <v>405642</v>
      </c>
      <c r="B6125" s="2">
        <v>44429.731772820218</v>
      </c>
      <c r="C6125" s="37">
        <v>0.73177083333333337</v>
      </c>
      <c r="E6125">
        <v>397531</v>
      </c>
      <c r="F6125">
        <f t="shared" si="191"/>
        <v>6</v>
      </c>
      <c r="G6125" s="37" t="str">
        <f t="shared" si="192"/>
        <v>выходные</v>
      </c>
    </row>
    <row r="6126" spans="1:7" x14ac:dyDescent="0.3">
      <c r="A6126">
        <v>405640</v>
      </c>
      <c r="B6126" s="2">
        <v>44429.728720969266</v>
      </c>
      <c r="C6126" s="37">
        <v>0.72871527777777778</v>
      </c>
      <c r="E6126">
        <v>347393</v>
      </c>
      <c r="F6126">
        <f t="shared" si="191"/>
        <v>6</v>
      </c>
      <c r="G6126" s="37" t="str">
        <f t="shared" si="192"/>
        <v>выходные</v>
      </c>
    </row>
    <row r="6127" spans="1:7" x14ac:dyDescent="0.3">
      <c r="A6127">
        <v>405636</v>
      </c>
      <c r="B6127" s="2">
        <v>44429.727713858454</v>
      </c>
      <c r="C6127" s="37">
        <v>0.72770833333333329</v>
      </c>
      <c r="E6127">
        <v>83356</v>
      </c>
      <c r="F6127">
        <f t="shared" si="191"/>
        <v>6</v>
      </c>
      <c r="G6127" s="37" t="str">
        <f t="shared" si="192"/>
        <v>выходные</v>
      </c>
    </row>
    <row r="6128" spans="1:7" x14ac:dyDescent="0.3">
      <c r="A6128">
        <v>405633</v>
      </c>
      <c r="B6128" s="2">
        <v>44429.727129449842</v>
      </c>
      <c r="C6128" s="37">
        <v>0.72712962962962957</v>
      </c>
      <c r="E6128">
        <v>182191</v>
      </c>
      <c r="F6128">
        <f t="shared" si="191"/>
        <v>6</v>
      </c>
      <c r="G6128" s="37" t="str">
        <f t="shared" si="192"/>
        <v>выходные</v>
      </c>
    </row>
    <row r="6129" spans="1:7" x14ac:dyDescent="0.3">
      <c r="A6129">
        <v>405629</v>
      </c>
      <c r="B6129" s="2">
        <v>44429.726798303171</v>
      </c>
      <c r="C6129" s="37">
        <v>0.72679398148148155</v>
      </c>
      <c r="E6129">
        <v>288529</v>
      </c>
      <c r="F6129">
        <f t="shared" si="191"/>
        <v>6</v>
      </c>
      <c r="G6129" s="37" t="str">
        <f t="shared" si="192"/>
        <v>выходные</v>
      </c>
    </row>
    <row r="6130" spans="1:7" x14ac:dyDescent="0.3">
      <c r="A6130">
        <v>405626</v>
      </c>
      <c r="B6130" s="2">
        <v>44429.726767784661</v>
      </c>
      <c r="C6130" s="37">
        <v>0.72677083333333325</v>
      </c>
      <c r="E6130">
        <v>362248</v>
      </c>
      <c r="F6130">
        <f t="shared" si="191"/>
        <v>6</v>
      </c>
      <c r="G6130" s="37" t="str">
        <f t="shared" si="192"/>
        <v>выходные</v>
      </c>
    </row>
    <row r="6131" spans="1:7" x14ac:dyDescent="0.3">
      <c r="A6131">
        <v>405618</v>
      </c>
      <c r="B6131" s="2">
        <v>44429.725511326862</v>
      </c>
      <c r="C6131" s="37">
        <v>0.72550925925925924</v>
      </c>
      <c r="E6131">
        <v>341692</v>
      </c>
      <c r="F6131">
        <f t="shared" si="191"/>
        <v>6</v>
      </c>
      <c r="G6131" s="37" t="str">
        <f t="shared" si="192"/>
        <v>выходные</v>
      </c>
    </row>
    <row r="6132" spans="1:7" x14ac:dyDescent="0.3">
      <c r="A6132">
        <v>405622</v>
      </c>
      <c r="B6132" s="2">
        <v>44429.725511326862</v>
      </c>
      <c r="C6132" s="37">
        <v>0.72550925925925924</v>
      </c>
      <c r="E6132">
        <v>473323</v>
      </c>
      <c r="F6132">
        <f t="shared" si="191"/>
        <v>6</v>
      </c>
      <c r="G6132" s="37" t="str">
        <f t="shared" si="192"/>
        <v>выходные</v>
      </c>
    </row>
    <row r="6133" spans="1:7" x14ac:dyDescent="0.3">
      <c r="A6133">
        <v>405614</v>
      </c>
      <c r="B6133" s="2">
        <v>44429.725106796119</v>
      </c>
      <c r="C6133" s="37">
        <v>0.72510416666666666</v>
      </c>
      <c r="E6133">
        <v>76405</v>
      </c>
      <c r="F6133">
        <f t="shared" si="191"/>
        <v>6</v>
      </c>
      <c r="G6133" s="37" t="str">
        <f t="shared" si="192"/>
        <v>выходные</v>
      </c>
    </row>
    <row r="6134" spans="1:7" x14ac:dyDescent="0.3">
      <c r="A6134">
        <v>405609</v>
      </c>
      <c r="B6134" s="2">
        <v>44429.724297734625</v>
      </c>
      <c r="C6134" s="37">
        <v>0.72429398148148139</v>
      </c>
      <c r="E6134">
        <v>343491</v>
      </c>
      <c r="F6134">
        <f t="shared" si="191"/>
        <v>6</v>
      </c>
      <c r="G6134" s="37" t="str">
        <f t="shared" si="192"/>
        <v>выходные</v>
      </c>
    </row>
    <row r="6135" spans="1:7" x14ac:dyDescent="0.3">
      <c r="A6135">
        <v>405608</v>
      </c>
      <c r="B6135" s="2">
        <v>44429.723593859679</v>
      </c>
      <c r="C6135" s="37">
        <v>0.72359953703703705</v>
      </c>
      <c r="E6135">
        <v>183290</v>
      </c>
      <c r="F6135">
        <f t="shared" si="191"/>
        <v>6</v>
      </c>
      <c r="G6135" s="37" t="str">
        <f t="shared" si="192"/>
        <v>выходные</v>
      </c>
    </row>
    <row r="6136" spans="1:7" x14ac:dyDescent="0.3">
      <c r="A6136">
        <v>405605</v>
      </c>
      <c r="B6136" s="2">
        <v>44429.722281563765</v>
      </c>
      <c r="C6136" s="37">
        <v>0.72228009259259263</v>
      </c>
      <c r="E6136">
        <v>88008</v>
      </c>
      <c r="F6136">
        <f t="shared" si="191"/>
        <v>6</v>
      </c>
      <c r="G6136" s="37" t="str">
        <f t="shared" si="192"/>
        <v>выходные</v>
      </c>
    </row>
    <row r="6137" spans="1:7" x14ac:dyDescent="0.3">
      <c r="A6137">
        <v>405602</v>
      </c>
      <c r="B6137" s="2">
        <v>44429.722190008237</v>
      </c>
      <c r="C6137" s="37">
        <v>0.72218749999999998</v>
      </c>
      <c r="E6137">
        <v>5151</v>
      </c>
      <c r="F6137">
        <f t="shared" si="191"/>
        <v>6</v>
      </c>
      <c r="G6137" s="37" t="str">
        <f t="shared" si="192"/>
        <v>выходные</v>
      </c>
    </row>
    <row r="6138" spans="1:7" x14ac:dyDescent="0.3">
      <c r="A6138">
        <v>405601</v>
      </c>
      <c r="B6138" s="2">
        <v>44429.721061488672</v>
      </c>
      <c r="C6138" s="37">
        <v>0.72106481481481488</v>
      </c>
      <c r="E6138">
        <v>112334</v>
      </c>
      <c r="F6138">
        <f t="shared" si="191"/>
        <v>6</v>
      </c>
      <c r="G6138" s="37" t="str">
        <f t="shared" si="192"/>
        <v>выходные</v>
      </c>
    </row>
    <row r="6139" spans="1:7" x14ac:dyDescent="0.3">
      <c r="A6139">
        <v>405597</v>
      </c>
      <c r="B6139" s="2">
        <v>44429.718375194556</v>
      </c>
      <c r="C6139" s="37">
        <v>0.71837962962962953</v>
      </c>
      <c r="E6139">
        <v>179296</v>
      </c>
      <c r="F6139">
        <f t="shared" si="191"/>
        <v>6</v>
      </c>
      <c r="G6139" s="37" t="str">
        <f t="shared" si="192"/>
        <v>выходные</v>
      </c>
    </row>
    <row r="6140" spans="1:7" x14ac:dyDescent="0.3">
      <c r="A6140">
        <v>405594</v>
      </c>
      <c r="B6140" s="2">
        <v>44429.71703238014</v>
      </c>
      <c r="C6140" s="37">
        <v>0.71703703703703703</v>
      </c>
      <c r="E6140">
        <v>347367</v>
      </c>
      <c r="F6140">
        <f t="shared" si="191"/>
        <v>6</v>
      </c>
      <c r="G6140" s="37" t="str">
        <f t="shared" si="192"/>
        <v>выходные</v>
      </c>
    </row>
    <row r="6141" spans="1:7" x14ac:dyDescent="0.3">
      <c r="A6141">
        <v>405589</v>
      </c>
      <c r="B6141" s="2">
        <v>44429.715323343611</v>
      </c>
      <c r="C6141" s="37">
        <v>0.71532407407407417</v>
      </c>
      <c r="E6141">
        <v>123413</v>
      </c>
      <c r="F6141">
        <f t="shared" si="191"/>
        <v>6</v>
      </c>
      <c r="G6141" s="37" t="str">
        <f t="shared" si="192"/>
        <v>выходные</v>
      </c>
    </row>
    <row r="6142" spans="1:7" x14ac:dyDescent="0.3">
      <c r="A6142">
        <v>405588</v>
      </c>
      <c r="B6142" s="2">
        <v>44429.714184466022</v>
      </c>
      <c r="C6142" s="37">
        <v>0.71418981481481481</v>
      </c>
      <c r="E6142">
        <v>141918</v>
      </c>
      <c r="F6142">
        <f t="shared" si="191"/>
        <v>6</v>
      </c>
      <c r="G6142" s="37" t="str">
        <f t="shared" si="192"/>
        <v>выходные</v>
      </c>
    </row>
    <row r="6143" spans="1:7" x14ac:dyDescent="0.3">
      <c r="A6143">
        <v>405583</v>
      </c>
      <c r="B6143" s="2">
        <v>44429.712970873785</v>
      </c>
      <c r="C6143" s="37">
        <v>0.71297453703703706</v>
      </c>
      <c r="E6143">
        <v>19525</v>
      </c>
      <c r="F6143">
        <f t="shared" si="191"/>
        <v>6</v>
      </c>
      <c r="G6143" s="37" t="str">
        <f t="shared" si="192"/>
        <v>выходные</v>
      </c>
    </row>
    <row r="6144" spans="1:7" x14ac:dyDescent="0.3">
      <c r="A6144">
        <v>405579</v>
      </c>
      <c r="B6144" s="2">
        <v>44429.711352750805</v>
      </c>
      <c r="C6144" s="37">
        <v>0.71135416666666673</v>
      </c>
      <c r="E6144">
        <v>261685</v>
      </c>
      <c r="F6144">
        <f t="shared" si="191"/>
        <v>6</v>
      </c>
      <c r="G6144" s="37" t="str">
        <f t="shared" si="192"/>
        <v>выходные</v>
      </c>
    </row>
    <row r="6145" spans="1:7" x14ac:dyDescent="0.3">
      <c r="A6145">
        <v>405574</v>
      </c>
      <c r="B6145" s="2">
        <v>44429.710959196753</v>
      </c>
      <c r="C6145" s="37">
        <v>0.71096064814814808</v>
      </c>
      <c r="E6145">
        <v>472712</v>
      </c>
      <c r="F6145">
        <f t="shared" si="191"/>
        <v>6</v>
      </c>
      <c r="G6145" s="37" t="str">
        <f t="shared" si="192"/>
        <v>выходные</v>
      </c>
    </row>
    <row r="6146" spans="1:7" x14ac:dyDescent="0.3">
      <c r="A6146">
        <v>405570</v>
      </c>
      <c r="B6146" s="2">
        <v>44429.710948220061</v>
      </c>
      <c r="C6146" s="37">
        <v>0.71094907407407415</v>
      </c>
      <c r="E6146">
        <v>198146</v>
      </c>
      <c r="F6146">
        <f t="shared" si="191"/>
        <v>6</v>
      </c>
      <c r="G6146" s="37" t="str">
        <f t="shared" si="192"/>
        <v>выходные</v>
      </c>
    </row>
    <row r="6147" spans="1:7" x14ac:dyDescent="0.3">
      <c r="A6147">
        <v>405573</v>
      </c>
      <c r="B6147" s="2">
        <v>44429.710948220061</v>
      </c>
      <c r="C6147" s="37">
        <v>0.71094907407407415</v>
      </c>
      <c r="E6147">
        <v>438599</v>
      </c>
      <c r="F6147">
        <f t="shared" ref="F6147:F6210" si="193">WEEKDAY(B6147,2)</f>
        <v>6</v>
      </c>
      <c r="G6147" s="37" t="str">
        <f t="shared" si="192"/>
        <v>выходные</v>
      </c>
    </row>
    <row r="6148" spans="1:7" x14ac:dyDescent="0.3">
      <c r="A6148">
        <v>405567</v>
      </c>
      <c r="B6148" s="2">
        <v>44429.710440382092</v>
      </c>
      <c r="C6148" s="37">
        <v>0.71043981481481477</v>
      </c>
      <c r="E6148">
        <v>245484</v>
      </c>
      <c r="F6148">
        <f t="shared" si="193"/>
        <v>6</v>
      </c>
      <c r="G6148" s="37" t="str">
        <f t="shared" si="192"/>
        <v>выходные</v>
      </c>
    </row>
    <row r="6149" spans="1:7" x14ac:dyDescent="0.3">
      <c r="A6149">
        <v>405565</v>
      </c>
      <c r="B6149" s="2">
        <v>44429.710139158575</v>
      </c>
      <c r="C6149" s="37">
        <v>0.71013888888888888</v>
      </c>
      <c r="E6149">
        <v>358602</v>
      </c>
      <c r="F6149">
        <f t="shared" si="193"/>
        <v>6</v>
      </c>
      <c r="G6149" s="37" t="str">
        <f t="shared" si="192"/>
        <v>выходные</v>
      </c>
    </row>
    <row r="6150" spans="1:7" x14ac:dyDescent="0.3">
      <c r="A6150">
        <v>405559</v>
      </c>
      <c r="B6150" s="2">
        <v>44429.709734627831</v>
      </c>
      <c r="C6150" s="37">
        <v>0.70973379629629629</v>
      </c>
      <c r="E6150">
        <v>230507</v>
      </c>
      <c r="F6150">
        <f t="shared" si="193"/>
        <v>6</v>
      </c>
      <c r="G6150" s="37" t="str">
        <f t="shared" si="192"/>
        <v>выходные</v>
      </c>
    </row>
    <row r="6151" spans="1:7" x14ac:dyDescent="0.3">
      <c r="A6151">
        <v>405562</v>
      </c>
      <c r="B6151" s="2">
        <v>44429.709734627831</v>
      </c>
      <c r="C6151" s="37">
        <v>0.70973379629629629</v>
      </c>
      <c r="E6151">
        <v>258219</v>
      </c>
      <c r="F6151">
        <f t="shared" si="193"/>
        <v>6</v>
      </c>
      <c r="G6151" s="37" t="str">
        <f t="shared" si="192"/>
        <v>выходные</v>
      </c>
    </row>
    <row r="6152" spans="1:7" x14ac:dyDescent="0.3">
      <c r="A6152">
        <v>405555</v>
      </c>
      <c r="B6152" s="2">
        <v>44429.709646900847</v>
      </c>
      <c r="C6152" s="37">
        <v>0.70964120370370365</v>
      </c>
      <c r="E6152">
        <v>391572</v>
      </c>
      <c r="F6152">
        <f t="shared" si="193"/>
        <v>6</v>
      </c>
      <c r="G6152" s="37" t="str">
        <f t="shared" si="192"/>
        <v>выходные</v>
      </c>
    </row>
    <row r="6153" spans="1:7" x14ac:dyDescent="0.3">
      <c r="A6153">
        <v>405553</v>
      </c>
      <c r="B6153" s="2">
        <v>44429.708116504851</v>
      </c>
      <c r="C6153" s="37">
        <v>0.70811342592592597</v>
      </c>
      <c r="E6153">
        <v>5151</v>
      </c>
      <c r="F6153">
        <f t="shared" si="193"/>
        <v>6</v>
      </c>
      <c r="G6153" s="37" t="str">
        <f t="shared" si="192"/>
        <v>выходные</v>
      </c>
    </row>
    <row r="6154" spans="1:7" x14ac:dyDescent="0.3">
      <c r="A6154">
        <v>405550</v>
      </c>
      <c r="B6154" s="2">
        <v>44429.707937864318</v>
      </c>
      <c r="C6154" s="37">
        <v>0.70793981481481483</v>
      </c>
      <c r="E6154">
        <v>14862</v>
      </c>
      <c r="F6154">
        <f t="shared" si="193"/>
        <v>6</v>
      </c>
      <c r="G6154" s="37" t="str">
        <f t="shared" si="192"/>
        <v>выходные</v>
      </c>
    </row>
    <row r="6155" spans="1:7" x14ac:dyDescent="0.3">
      <c r="A6155">
        <v>405545</v>
      </c>
      <c r="B6155" s="2">
        <v>44429.707711974115</v>
      </c>
      <c r="C6155" s="37">
        <v>0.70770833333333327</v>
      </c>
      <c r="E6155">
        <v>411922</v>
      </c>
      <c r="F6155">
        <f t="shared" si="193"/>
        <v>6</v>
      </c>
      <c r="G6155" s="37" t="str">
        <f t="shared" ref="G6155:G6218" si="194">IF(F6155&gt;=6,"выходные","будни")</f>
        <v>выходные</v>
      </c>
    </row>
    <row r="6156" spans="1:7" x14ac:dyDescent="0.3">
      <c r="A6156">
        <v>405548</v>
      </c>
      <c r="B6156" s="2">
        <v>44429.707711974115</v>
      </c>
      <c r="C6156" s="37">
        <v>0.70770833333333327</v>
      </c>
      <c r="E6156">
        <v>118549</v>
      </c>
      <c r="F6156">
        <f t="shared" si="193"/>
        <v>6</v>
      </c>
      <c r="G6156" s="37" t="str">
        <f t="shared" si="194"/>
        <v>выходные</v>
      </c>
    </row>
    <row r="6157" spans="1:7" x14ac:dyDescent="0.3">
      <c r="A6157">
        <v>405543</v>
      </c>
      <c r="B6157" s="2">
        <v>44429.706498381878</v>
      </c>
      <c r="C6157" s="37">
        <v>0.70649305555555564</v>
      </c>
      <c r="E6157">
        <v>391572</v>
      </c>
      <c r="F6157">
        <f t="shared" si="193"/>
        <v>6</v>
      </c>
      <c r="G6157" s="37" t="str">
        <f t="shared" si="194"/>
        <v>выходные</v>
      </c>
    </row>
    <row r="6158" spans="1:7" x14ac:dyDescent="0.3">
      <c r="A6158">
        <v>405539</v>
      </c>
      <c r="B6158" s="2">
        <v>44429.706093851135</v>
      </c>
      <c r="C6158" s="37">
        <v>0.70609953703703709</v>
      </c>
      <c r="E6158">
        <v>163865</v>
      </c>
      <c r="F6158">
        <f t="shared" si="193"/>
        <v>6</v>
      </c>
      <c r="G6158" s="37" t="str">
        <f t="shared" si="194"/>
        <v>выходные</v>
      </c>
    </row>
    <row r="6159" spans="1:7" x14ac:dyDescent="0.3">
      <c r="A6159">
        <v>405542</v>
      </c>
      <c r="B6159" s="2">
        <v>44429.706093851135</v>
      </c>
      <c r="C6159" s="37">
        <v>0.70609953703703709</v>
      </c>
      <c r="E6159">
        <v>43842</v>
      </c>
      <c r="F6159">
        <f t="shared" si="193"/>
        <v>6</v>
      </c>
      <c r="G6159" s="37" t="str">
        <f t="shared" si="194"/>
        <v>выходные</v>
      </c>
    </row>
    <row r="6160" spans="1:7" x14ac:dyDescent="0.3">
      <c r="A6160">
        <v>405534</v>
      </c>
      <c r="B6160" s="2">
        <v>44429.705832087158</v>
      </c>
      <c r="C6160" s="37">
        <v>0.70583333333333342</v>
      </c>
      <c r="E6160">
        <v>112334</v>
      </c>
      <c r="F6160">
        <f t="shared" si="193"/>
        <v>6</v>
      </c>
      <c r="G6160" s="37" t="str">
        <f t="shared" si="194"/>
        <v>выходные</v>
      </c>
    </row>
    <row r="6161" spans="1:7" x14ac:dyDescent="0.3">
      <c r="A6161">
        <v>405532</v>
      </c>
      <c r="B6161" s="2">
        <v>44429.705284789641</v>
      </c>
      <c r="C6161" s="37">
        <v>0.70528935185185182</v>
      </c>
      <c r="E6161">
        <v>148455</v>
      </c>
      <c r="F6161">
        <f t="shared" si="193"/>
        <v>6</v>
      </c>
      <c r="G6161" s="37" t="str">
        <f t="shared" si="194"/>
        <v>выходные</v>
      </c>
    </row>
    <row r="6162" spans="1:7" x14ac:dyDescent="0.3">
      <c r="A6162">
        <v>405531</v>
      </c>
      <c r="B6162" s="2">
        <v>44429.704489272743</v>
      </c>
      <c r="C6162" s="37">
        <v>0.7044907407407407</v>
      </c>
      <c r="E6162">
        <v>88863</v>
      </c>
      <c r="F6162">
        <f t="shared" si="193"/>
        <v>6</v>
      </c>
      <c r="G6162" s="37" t="str">
        <f t="shared" si="194"/>
        <v>выходные</v>
      </c>
    </row>
    <row r="6163" spans="1:7" x14ac:dyDescent="0.3">
      <c r="A6163">
        <v>405527</v>
      </c>
      <c r="B6163" s="2">
        <v>44429.704071197411</v>
      </c>
      <c r="C6163" s="37">
        <v>0.70407407407407396</v>
      </c>
      <c r="E6163">
        <v>183290</v>
      </c>
      <c r="F6163">
        <f t="shared" si="193"/>
        <v>6</v>
      </c>
      <c r="G6163" s="37" t="str">
        <f t="shared" si="194"/>
        <v>выходные</v>
      </c>
    </row>
    <row r="6164" spans="1:7" x14ac:dyDescent="0.3">
      <c r="A6164">
        <v>405526</v>
      </c>
      <c r="B6164" s="2">
        <v>44429.703262135925</v>
      </c>
      <c r="C6164" s="37">
        <v>0.70326388888888891</v>
      </c>
      <c r="E6164">
        <v>135929</v>
      </c>
      <c r="F6164">
        <f t="shared" si="193"/>
        <v>6</v>
      </c>
      <c r="G6164" s="37" t="str">
        <f t="shared" si="194"/>
        <v>выходные</v>
      </c>
    </row>
    <row r="6165" spans="1:7" x14ac:dyDescent="0.3">
      <c r="A6165">
        <v>405521</v>
      </c>
      <c r="B6165" s="2">
        <v>44429.703262135918</v>
      </c>
      <c r="C6165" s="37">
        <v>0.70326388888888891</v>
      </c>
      <c r="E6165">
        <v>347008</v>
      </c>
      <c r="F6165">
        <f t="shared" si="193"/>
        <v>6</v>
      </c>
      <c r="G6165" s="37" t="str">
        <f t="shared" si="194"/>
        <v>выходные</v>
      </c>
    </row>
    <row r="6166" spans="1:7" x14ac:dyDescent="0.3">
      <c r="A6166">
        <v>405524</v>
      </c>
      <c r="B6166" s="2">
        <v>44429.703262135918</v>
      </c>
      <c r="C6166" s="37">
        <v>0.70326388888888891</v>
      </c>
      <c r="E6166">
        <v>192331</v>
      </c>
      <c r="F6166">
        <f t="shared" si="193"/>
        <v>6</v>
      </c>
      <c r="G6166" s="37" t="str">
        <f t="shared" si="194"/>
        <v>выходные</v>
      </c>
    </row>
    <row r="6167" spans="1:7" x14ac:dyDescent="0.3">
      <c r="A6167">
        <v>405518</v>
      </c>
      <c r="B6167" s="2">
        <v>44429.702857605182</v>
      </c>
      <c r="C6167" s="37">
        <v>0.70285879629629633</v>
      </c>
      <c r="E6167">
        <v>250679</v>
      </c>
      <c r="F6167">
        <f t="shared" si="193"/>
        <v>6</v>
      </c>
      <c r="G6167" s="37" t="str">
        <f t="shared" si="194"/>
        <v>выходные</v>
      </c>
    </row>
    <row r="6168" spans="1:7" x14ac:dyDescent="0.3">
      <c r="A6168">
        <v>405513</v>
      </c>
      <c r="B6168" s="2">
        <v>44429.702048543688</v>
      </c>
      <c r="C6168" s="37">
        <v>0.70204861111111105</v>
      </c>
      <c r="E6168">
        <v>241927</v>
      </c>
      <c r="F6168">
        <f t="shared" si="193"/>
        <v>6</v>
      </c>
      <c r="G6168" s="37" t="str">
        <f t="shared" si="194"/>
        <v>выходные</v>
      </c>
    </row>
    <row r="6169" spans="1:7" x14ac:dyDescent="0.3">
      <c r="A6169">
        <v>405507</v>
      </c>
      <c r="B6169" s="2">
        <v>44429.701644012945</v>
      </c>
      <c r="C6169" s="37">
        <v>0.70164351851851858</v>
      </c>
      <c r="E6169">
        <v>78899</v>
      </c>
      <c r="F6169">
        <f t="shared" si="193"/>
        <v>6</v>
      </c>
      <c r="G6169" s="37" t="str">
        <f t="shared" si="194"/>
        <v>выходные</v>
      </c>
    </row>
    <row r="6170" spans="1:7" x14ac:dyDescent="0.3">
      <c r="A6170">
        <v>405512</v>
      </c>
      <c r="B6170" s="2">
        <v>44429.701644012945</v>
      </c>
      <c r="C6170" s="37">
        <v>0.70164351851851858</v>
      </c>
      <c r="E6170">
        <v>359858</v>
      </c>
      <c r="F6170">
        <f t="shared" si="193"/>
        <v>6</v>
      </c>
      <c r="G6170" s="37" t="str">
        <f t="shared" si="194"/>
        <v>выходные</v>
      </c>
    </row>
    <row r="6171" spans="1:7" x14ac:dyDescent="0.3">
      <c r="A6171">
        <v>405502</v>
      </c>
      <c r="B6171" s="2">
        <v>44429.701239482201</v>
      </c>
      <c r="C6171" s="37">
        <v>0.701238425925926</v>
      </c>
      <c r="E6171">
        <v>476894</v>
      </c>
      <c r="F6171">
        <f t="shared" si="193"/>
        <v>6</v>
      </c>
      <c r="G6171" s="37" t="str">
        <f t="shared" si="194"/>
        <v>выходные</v>
      </c>
    </row>
    <row r="6172" spans="1:7" x14ac:dyDescent="0.3">
      <c r="A6172">
        <v>405497</v>
      </c>
      <c r="B6172" s="2">
        <v>44429.700834951458</v>
      </c>
      <c r="C6172" s="37">
        <v>0.70083333333333331</v>
      </c>
      <c r="E6172">
        <v>118549</v>
      </c>
      <c r="F6172">
        <f t="shared" si="193"/>
        <v>6</v>
      </c>
      <c r="G6172" s="37" t="str">
        <f t="shared" si="194"/>
        <v>выходные</v>
      </c>
    </row>
    <row r="6173" spans="1:7" x14ac:dyDescent="0.3">
      <c r="A6173">
        <v>405492</v>
      </c>
      <c r="B6173" s="2">
        <v>44429.700430420715</v>
      </c>
      <c r="C6173" s="37">
        <v>0.70042824074074073</v>
      </c>
      <c r="E6173">
        <v>241927</v>
      </c>
      <c r="F6173">
        <f t="shared" si="193"/>
        <v>6</v>
      </c>
      <c r="G6173" s="37" t="str">
        <f t="shared" si="194"/>
        <v>выходные</v>
      </c>
    </row>
    <row r="6174" spans="1:7" x14ac:dyDescent="0.3">
      <c r="A6174">
        <v>405487</v>
      </c>
      <c r="B6174" s="2">
        <v>44429.700025889964</v>
      </c>
      <c r="C6174" s="37">
        <v>0.70002314814814814</v>
      </c>
      <c r="E6174">
        <v>122982</v>
      </c>
      <c r="F6174">
        <f t="shared" si="193"/>
        <v>6</v>
      </c>
      <c r="G6174" s="37" t="str">
        <f t="shared" si="194"/>
        <v>выходные</v>
      </c>
    </row>
    <row r="6175" spans="1:7" x14ac:dyDescent="0.3">
      <c r="A6175">
        <v>405478</v>
      </c>
      <c r="B6175" s="2">
        <v>44429.699301126137</v>
      </c>
      <c r="C6175" s="37">
        <v>0.69930555555555562</v>
      </c>
      <c r="E6175">
        <v>438887</v>
      </c>
      <c r="F6175">
        <f t="shared" si="193"/>
        <v>6</v>
      </c>
      <c r="G6175" s="37" t="str">
        <f t="shared" si="194"/>
        <v>выходные</v>
      </c>
    </row>
    <row r="6176" spans="1:7" x14ac:dyDescent="0.3">
      <c r="A6176">
        <v>405483</v>
      </c>
      <c r="B6176" s="2">
        <v>44429.699301126137</v>
      </c>
      <c r="C6176" s="37">
        <v>0.69930555555555562</v>
      </c>
      <c r="E6176">
        <v>357547</v>
      </c>
      <c r="F6176">
        <f t="shared" si="193"/>
        <v>6</v>
      </c>
      <c r="G6176" s="37" t="str">
        <f t="shared" si="194"/>
        <v>выходные</v>
      </c>
    </row>
    <row r="6177" spans="1:7" x14ac:dyDescent="0.3">
      <c r="A6177">
        <v>405476</v>
      </c>
      <c r="B6177" s="2">
        <v>44429.698407766991</v>
      </c>
      <c r="C6177" s="37">
        <v>0.69840277777777782</v>
      </c>
      <c r="E6177">
        <v>345538</v>
      </c>
      <c r="F6177">
        <f t="shared" si="193"/>
        <v>6</v>
      </c>
      <c r="G6177" s="37" t="str">
        <f t="shared" si="194"/>
        <v>выходные</v>
      </c>
    </row>
    <row r="6178" spans="1:7" x14ac:dyDescent="0.3">
      <c r="A6178">
        <v>405474</v>
      </c>
      <c r="B6178" s="2">
        <v>44429.698003236248</v>
      </c>
      <c r="C6178" s="37">
        <v>0.69799768518518512</v>
      </c>
      <c r="E6178">
        <v>276543</v>
      </c>
      <c r="F6178">
        <f t="shared" si="193"/>
        <v>6</v>
      </c>
      <c r="G6178" s="37" t="str">
        <f t="shared" si="194"/>
        <v>выходные</v>
      </c>
    </row>
    <row r="6179" spans="1:7" x14ac:dyDescent="0.3">
      <c r="A6179">
        <v>405469</v>
      </c>
      <c r="B6179" s="2">
        <v>44429.697408978544</v>
      </c>
      <c r="C6179" s="37">
        <v>0.69740740740740748</v>
      </c>
      <c r="E6179">
        <v>397390</v>
      </c>
      <c r="F6179">
        <f t="shared" si="193"/>
        <v>6</v>
      </c>
      <c r="G6179" s="37" t="str">
        <f t="shared" si="194"/>
        <v>выходные</v>
      </c>
    </row>
    <row r="6180" spans="1:7" x14ac:dyDescent="0.3">
      <c r="A6180">
        <v>405467</v>
      </c>
      <c r="B6180" s="2">
        <v>44429.697103793449</v>
      </c>
      <c r="C6180" s="37">
        <v>0.69710648148148147</v>
      </c>
      <c r="E6180">
        <v>411922</v>
      </c>
      <c r="F6180">
        <f t="shared" si="193"/>
        <v>6</v>
      </c>
      <c r="G6180" s="37" t="str">
        <f t="shared" si="194"/>
        <v>выходные</v>
      </c>
    </row>
    <row r="6181" spans="1:7" x14ac:dyDescent="0.3">
      <c r="A6181">
        <v>405462</v>
      </c>
      <c r="B6181" s="2">
        <v>44429.696789644011</v>
      </c>
      <c r="C6181" s="37">
        <v>0.69679398148148142</v>
      </c>
      <c r="E6181">
        <v>158978</v>
      </c>
      <c r="F6181">
        <f t="shared" si="193"/>
        <v>6</v>
      </c>
      <c r="G6181" s="37" t="str">
        <f t="shared" si="194"/>
        <v>выходные</v>
      </c>
    </row>
    <row r="6182" spans="1:7" x14ac:dyDescent="0.3">
      <c r="A6182">
        <v>405459</v>
      </c>
      <c r="B6182" s="2">
        <v>44429.69652394177</v>
      </c>
      <c r="C6182" s="37">
        <v>0.69652777777777775</v>
      </c>
      <c r="E6182">
        <v>190676</v>
      </c>
      <c r="F6182">
        <f t="shared" si="193"/>
        <v>6</v>
      </c>
      <c r="G6182" s="37" t="str">
        <f t="shared" si="194"/>
        <v>выходные</v>
      </c>
    </row>
    <row r="6183" spans="1:7" x14ac:dyDescent="0.3">
      <c r="A6183">
        <v>405446</v>
      </c>
      <c r="B6183" s="2">
        <v>44429.696385113268</v>
      </c>
      <c r="C6183" s="37">
        <v>0.69638888888888895</v>
      </c>
      <c r="E6183">
        <v>227775</v>
      </c>
      <c r="F6183">
        <f t="shared" si="193"/>
        <v>6</v>
      </c>
      <c r="G6183" s="37" t="str">
        <f t="shared" si="194"/>
        <v>выходные</v>
      </c>
    </row>
    <row r="6184" spans="1:7" x14ac:dyDescent="0.3">
      <c r="A6184">
        <v>405450</v>
      </c>
      <c r="B6184" s="2">
        <v>44429.696385113268</v>
      </c>
      <c r="C6184" s="37">
        <v>0.69638888888888895</v>
      </c>
      <c r="E6184">
        <v>471403</v>
      </c>
      <c r="F6184">
        <f t="shared" si="193"/>
        <v>6</v>
      </c>
      <c r="G6184" s="37" t="str">
        <f t="shared" si="194"/>
        <v>выходные</v>
      </c>
    </row>
    <row r="6185" spans="1:7" x14ac:dyDescent="0.3">
      <c r="A6185">
        <v>405455</v>
      </c>
      <c r="B6185" s="2">
        <v>44429.696385113268</v>
      </c>
      <c r="C6185" s="37">
        <v>0.69638888888888895</v>
      </c>
      <c r="E6185">
        <v>285141</v>
      </c>
      <c r="F6185">
        <f t="shared" si="193"/>
        <v>6</v>
      </c>
      <c r="G6185" s="37" t="str">
        <f t="shared" si="194"/>
        <v>выходные</v>
      </c>
    </row>
    <row r="6186" spans="1:7" x14ac:dyDescent="0.3">
      <c r="A6186">
        <v>405445</v>
      </c>
      <c r="B6186" s="2">
        <v>44429.695576051781</v>
      </c>
      <c r="C6186" s="37">
        <v>0.69557870370370367</v>
      </c>
      <c r="E6186">
        <v>172661</v>
      </c>
      <c r="F6186">
        <f t="shared" si="193"/>
        <v>6</v>
      </c>
      <c r="G6186" s="37" t="str">
        <f t="shared" si="194"/>
        <v>выходные</v>
      </c>
    </row>
    <row r="6187" spans="1:7" x14ac:dyDescent="0.3">
      <c r="A6187">
        <v>405440</v>
      </c>
      <c r="B6187" s="2">
        <v>44429.695242164373</v>
      </c>
      <c r="C6187" s="37">
        <v>0.69524305555555566</v>
      </c>
      <c r="E6187">
        <v>351192</v>
      </c>
      <c r="F6187">
        <f t="shared" si="193"/>
        <v>6</v>
      </c>
      <c r="G6187" s="37" t="str">
        <f t="shared" si="194"/>
        <v>выходные</v>
      </c>
    </row>
    <row r="6188" spans="1:7" x14ac:dyDescent="0.3">
      <c r="A6188">
        <v>405444</v>
      </c>
      <c r="B6188" s="2">
        <v>44429.695242164373</v>
      </c>
      <c r="C6188" s="37">
        <v>0.69524305555555566</v>
      </c>
      <c r="E6188">
        <v>68991</v>
      </c>
      <c r="F6188">
        <f t="shared" si="193"/>
        <v>6</v>
      </c>
      <c r="G6188" s="37" t="str">
        <f t="shared" si="194"/>
        <v>выходные</v>
      </c>
    </row>
    <row r="6189" spans="1:7" x14ac:dyDescent="0.3">
      <c r="A6189">
        <v>405429</v>
      </c>
      <c r="B6189" s="2">
        <v>44429.695171521031</v>
      </c>
      <c r="C6189" s="37">
        <v>0.69517361111111109</v>
      </c>
      <c r="E6189">
        <v>63666</v>
      </c>
      <c r="F6189">
        <f t="shared" si="193"/>
        <v>6</v>
      </c>
      <c r="G6189" s="37" t="str">
        <f t="shared" si="194"/>
        <v>выходные</v>
      </c>
    </row>
    <row r="6190" spans="1:7" x14ac:dyDescent="0.3">
      <c r="A6190">
        <v>405431</v>
      </c>
      <c r="B6190" s="2">
        <v>44429.695171521031</v>
      </c>
      <c r="C6190" s="37">
        <v>0.69517361111111109</v>
      </c>
      <c r="E6190">
        <v>81740</v>
      </c>
      <c r="F6190">
        <f t="shared" si="193"/>
        <v>6</v>
      </c>
      <c r="G6190" s="37" t="str">
        <f t="shared" si="194"/>
        <v>выходные</v>
      </c>
    </row>
    <row r="6191" spans="1:7" x14ac:dyDescent="0.3">
      <c r="A6191">
        <v>405436</v>
      </c>
      <c r="B6191" s="2">
        <v>44429.695171521031</v>
      </c>
      <c r="C6191" s="37">
        <v>0.69517361111111109</v>
      </c>
      <c r="E6191">
        <v>105200</v>
      </c>
      <c r="F6191">
        <f t="shared" si="193"/>
        <v>6</v>
      </c>
      <c r="G6191" s="37" t="str">
        <f t="shared" si="194"/>
        <v>выходные</v>
      </c>
    </row>
    <row r="6192" spans="1:7" x14ac:dyDescent="0.3">
      <c r="A6192">
        <v>405437</v>
      </c>
      <c r="B6192" s="2">
        <v>44429.695171521031</v>
      </c>
      <c r="C6192" s="37">
        <v>0.69517361111111109</v>
      </c>
      <c r="E6192">
        <v>244574</v>
      </c>
      <c r="F6192">
        <f t="shared" si="193"/>
        <v>6</v>
      </c>
      <c r="G6192" s="37" t="str">
        <f t="shared" si="194"/>
        <v>выходные</v>
      </c>
    </row>
    <row r="6193" spans="1:7" x14ac:dyDescent="0.3">
      <c r="A6193">
        <v>405426</v>
      </c>
      <c r="B6193" s="2">
        <v>44429.694766990295</v>
      </c>
      <c r="C6193" s="37">
        <v>0.69476851851851851</v>
      </c>
      <c r="E6193">
        <v>316685</v>
      </c>
      <c r="F6193">
        <f t="shared" si="193"/>
        <v>6</v>
      </c>
      <c r="G6193" s="37" t="str">
        <f t="shared" si="194"/>
        <v>выходные</v>
      </c>
    </row>
    <row r="6194" spans="1:7" x14ac:dyDescent="0.3">
      <c r="A6194">
        <v>405423</v>
      </c>
      <c r="B6194" s="2">
        <v>44429.694662312693</v>
      </c>
      <c r="C6194" s="37">
        <v>0.69466435185185194</v>
      </c>
      <c r="E6194">
        <v>394819</v>
      </c>
      <c r="F6194">
        <f t="shared" si="193"/>
        <v>6</v>
      </c>
      <c r="G6194" s="37" t="str">
        <f t="shared" si="194"/>
        <v>выходные</v>
      </c>
    </row>
    <row r="6195" spans="1:7" x14ac:dyDescent="0.3">
      <c r="A6195">
        <v>405419</v>
      </c>
      <c r="B6195" s="2">
        <v>44429.694362459544</v>
      </c>
      <c r="C6195" s="37">
        <v>0.69436342592592604</v>
      </c>
      <c r="E6195">
        <v>238891</v>
      </c>
      <c r="F6195">
        <f t="shared" si="193"/>
        <v>6</v>
      </c>
      <c r="G6195" s="37" t="str">
        <f t="shared" si="194"/>
        <v>выходные</v>
      </c>
    </row>
    <row r="6196" spans="1:7" x14ac:dyDescent="0.3">
      <c r="A6196">
        <v>405415</v>
      </c>
      <c r="B6196" s="2">
        <v>44429.694357127599</v>
      </c>
      <c r="C6196" s="37">
        <v>0.69435185185185189</v>
      </c>
      <c r="E6196">
        <v>444546</v>
      </c>
      <c r="F6196">
        <f t="shared" si="193"/>
        <v>6</v>
      </c>
      <c r="G6196" s="37" t="str">
        <f t="shared" si="194"/>
        <v>выходные</v>
      </c>
    </row>
    <row r="6197" spans="1:7" x14ac:dyDescent="0.3">
      <c r="A6197">
        <v>405411</v>
      </c>
      <c r="B6197" s="2">
        <v>44429.694051942504</v>
      </c>
      <c r="C6197" s="37">
        <v>0.69405092592592599</v>
      </c>
      <c r="E6197">
        <v>273603</v>
      </c>
      <c r="F6197">
        <f t="shared" si="193"/>
        <v>6</v>
      </c>
      <c r="G6197" s="37" t="str">
        <f t="shared" si="194"/>
        <v>выходные</v>
      </c>
    </row>
    <row r="6198" spans="1:7" x14ac:dyDescent="0.3">
      <c r="A6198">
        <v>405407</v>
      </c>
      <c r="B6198" s="2">
        <v>44429.693957928801</v>
      </c>
      <c r="C6198" s="37">
        <v>0.69395833333333334</v>
      </c>
      <c r="E6198">
        <v>118549</v>
      </c>
      <c r="F6198">
        <f t="shared" si="193"/>
        <v>6</v>
      </c>
      <c r="G6198" s="37" t="str">
        <f t="shared" si="194"/>
        <v>выходные</v>
      </c>
    </row>
    <row r="6199" spans="1:7" x14ac:dyDescent="0.3">
      <c r="A6199">
        <v>405402</v>
      </c>
      <c r="B6199" s="2">
        <v>44429.693553398058</v>
      </c>
      <c r="C6199" s="37">
        <v>0.69355324074074076</v>
      </c>
      <c r="E6199">
        <v>164136</v>
      </c>
      <c r="F6199">
        <f t="shared" si="193"/>
        <v>6</v>
      </c>
      <c r="G6199" s="37" t="str">
        <f t="shared" si="194"/>
        <v>выходные</v>
      </c>
    </row>
    <row r="6200" spans="1:7" x14ac:dyDescent="0.3">
      <c r="A6200">
        <v>405397</v>
      </c>
      <c r="B6200" s="2">
        <v>44429.693148867314</v>
      </c>
      <c r="C6200" s="37">
        <v>0.69314814814814818</v>
      </c>
      <c r="E6200">
        <v>439981</v>
      </c>
      <c r="F6200">
        <f t="shared" si="193"/>
        <v>6</v>
      </c>
      <c r="G6200" s="37" t="str">
        <f t="shared" si="194"/>
        <v>выходные</v>
      </c>
    </row>
    <row r="6201" spans="1:7" x14ac:dyDescent="0.3">
      <c r="A6201">
        <v>405393</v>
      </c>
      <c r="B6201" s="2">
        <v>44429.690721682848</v>
      </c>
      <c r="C6201" s="37">
        <v>0.69071759259259258</v>
      </c>
      <c r="E6201">
        <v>51162</v>
      </c>
      <c r="F6201">
        <f t="shared" si="193"/>
        <v>6</v>
      </c>
      <c r="G6201" s="37" t="str">
        <f t="shared" si="194"/>
        <v>выходные</v>
      </c>
    </row>
    <row r="6202" spans="1:7" x14ac:dyDescent="0.3">
      <c r="A6202">
        <v>405392</v>
      </c>
      <c r="B6202" s="2">
        <v>44429.690333333339</v>
      </c>
      <c r="C6202" s="37">
        <v>0.69033564814814818</v>
      </c>
      <c r="E6202">
        <v>250679</v>
      </c>
      <c r="F6202">
        <f t="shared" si="193"/>
        <v>6</v>
      </c>
      <c r="G6202" s="37" t="str">
        <f t="shared" si="194"/>
        <v>выходные</v>
      </c>
    </row>
    <row r="6203" spans="1:7" x14ac:dyDescent="0.3">
      <c r="A6203">
        <v>405387</v>
      </c>
      <c r="B6203" s="2">
        <v>44429.689508090618</v>
      </c>
      <c r="C6203" s="37">
        <v>0.68950231481481483</v>
      </c>
      <c r="E6203">
        <v>266896</v>
      </c>
      <c r="F6203">
        <f t="shared" si="193"/>
        <v>6</v>
      </c>
      <c r="G6203" s="37" t="str">
        <f t="shared" si="194"/>
        <v>выходные</v>
      </c>
    </row>
    <row r="6204" spans="1:7" x14ac:dyDescent="0.3">
      <c r="A6204">
        <v>405386</v>
      </c>
      <c r="B6204" s="2">
        <v>44429.688699029131</v>
      </c>
      <c r="C6204" s="37">
        <v>0.68870370370370371</v>
      </c>
      <c r="E6204">
        <v>308317</v>
      </c>
      <c r="F6204">
        <f t="shared" si="193"/>
        <v>6</v>
      </c>
      <c r="G6204" s="37" t="str">
        <f t="shared" si="194"/>
        <v>выходные</v>
      </c>
    </row>
    <row r="6205" spans="1:7" x14ac:dyDescent="0.3">
      <c r="A6205">
        <v>405381</v>
      </c>
      <c r="B6205" s="2">
        <v>44429.688699029124</v>
      </c>
      <c r="C6205" s="37">
        <v>0.68870370370370371</v>
      </c>
      <c r="E6205">
        <v>451185</v>
      </c>
      <c r="F6205">
        <f t="shared" si="193"/>
        <v>6</v>
      </c>
      <c r="G6205" s="37" t="str">
        <f t="shared" si="194"/>
        <v>выходные</v>
      </c>
    </row>
    <row r="6206" spans="1:7" x14ac:dyDescent="0.3">
      <c r="A6206">
        <v>405382</v>
      </c>
      <c r="B6206" s="2">
        <v>44429.688699029124</v>
      </c>
      <c r="C6206" s="37">
        <v>0.68870370370370371</v>
      </c>
      <c r="E6206">
        <v>397390</v>
      </c>
      <c r="F6206">
        <f t="shared" si="193"/>
        <v>6</v>
      </c>
      <c r="G6206" s="37" t="str">
        <f t="shared" si="194"/>
        <v>выходные</v>
      </c>
    </row>
    <row r="6207" spans="1:7" x14ac:dyDescent="0.3">
      <c r="A6207">
        <v>405376</v>
      </c>
      <c r="B6207" s="2">
        <v>44429.688294498381</v>
      </c>
      <c r="C6207" s="37">
        <v>0.68829861111111112</v>
      </c>
      <c r="E6207">
        <v>230507</v>
      </c>
      <c r="F6207">
        <f t="shared" si="193"/>
        <v>6</v>
      </c>
      <c r="G6207" s="37" t="str">
        <f t="shared" si="194"/>
        <v>выходные</v>
      </c>
    </row>
    <row r="6208" spans="1:7" x14ac:dyDescent="0.3">
      <c r="A6208">
        <v>405370</v>
      </c>
      <c r="B6208" s="2">
        <v>44429.687080906144</v>
      </c>
      <c r="C6208" s="37">
        <v>0.68708333333333327</v>
      </c>
      <c r="E6208">
        <v>477440</v>
      </c>
      <c r="F6208">
        <f t="shared" si="193"/>
        <v>6</v>
      </c>
      <c r="G6208" s="37" t="str">
        <f t="shared" si="194"/>
        <v>выходные</v>
      </c>
    </row>
    <row r="6209" spans="1:7" x14ac:dyDescent="0.3">
      <c r="A6209">
        <v>405371</v>
      </c>
      <c r="B6209" s="2">
        <v>44429.687080906144</v>
      </c>
      <c r="C6209" s="37">
        <v>0.68708333333333327</v>
      </c>
      <c r="E6209">
        <v>148570</v>
      </c>
      <c r="F6209">
        <f t="shared" si="193"/>
        <v>6</v>
      </c>
      <c r="G6209" s="37" t="str">
        <f t="shared" si="194"/>
        <v>выходные</v>
      </c>
    </row>
    <row r="6210" spans="1:7" x14ac:dyDescent="0.3">
      <c r="A6210">
        <v>405368</v>
      </c>
      <c r="B6210" s="2">
        <v>44429.686676375408</v>
      </c>
      <c r="C6210" s="37">
        <v>0.6866782407407408</v>
      </c>
      <c r="E6210">
        <v>196571</v>
      </c>
      <c r="F6210">
        <f t="shared" si="193"/>
        <v>6</v>
      </c>
      <c r="G6210" s="37" t="str">
        <f t="shared" si="194"/>
        <v>выходные</v>
      </c>
    </row>
    <row r="6211" spans="1:7" x14ac:dyDescent="0.3">
      <c r="A6211">
        <v>405369</v>
      </c>
      <c r="B6211" s="2">
        <v>44429.686676375408</v>
      </c>
      <c r="C6211" s="37">
        <v>0.6866782407407408</v>
      </c>
      <c r="E6211">
        <v>158978</v>
      </c>
      <c r="F6211">
        <f t="shared" ref="F6211:F6274" si="195">WEEKDAY(B6211,2)</f>
        <v>6</v>
      </c>
      <c r="G6211" s="37" t="str">
        <f t="shared" si="194"/>
        <v>выходные</v>
      </c>
    </row>
    <row r="6212" spans="1:7" x14ac:dyDescent="0.3">
      <c r="A6212">
        <v>405364</v>
      </c>
      <c r="B6212" s="2">
        <v>44429.685058252428</v>
      </c>
      <c r="C6212" s="37">
        <v>0.68505787037037036</v>
      </c>
      <c r="E6212">
        <v>55183</v>
      </c>
      <c r="F6212">
        <f t="shared" si="195"/>
        <v>6</v>
      </c>
      <c r="G6212" s="37" t="str">
        <f t="shared" si="194"/>
        <v>выходные</v>
      </c>
    </row>
    <row r="6213" spans="1:7" x14ac:dyDescent="0.3">
      <c r="A6213">
        <v>405359</v>
      </c>
      <c r="B6213" s="2">
        <v>44429.684072389908</v>
      </c>
      <c r="C6213" s="37">
        <v>0.68407407407407417</v>
      </c>
      <c r="E6213">
        <v>411922</v>
      </c>
      <c r="F6213">
        <f t="shared" si="195"/>
        <v>6</v>
      </c>
      <c r="G6213" s="37" t="str">
        <f t="shared" si="194"/>
        <v>выходные</v>
      </c>
    </row>
    <row r="6214" spans="1:7" x14ac:dyDescent="0.3">
      <c r="A6214">
        <v>405354</v>
      </c>
      <c r="B6214" s="2">
        <v>44429.684011352889</v>
      </c>
      <c r="C6214" s="37">
        <v>0.68401620370370375</v>
      </c>
      <c r="E6214">
        <v>215130</v>
      </c>
      <c r="F6214">
        <f t="shared" si="195"/>
        <v>6</v>
      </c>
      <c r="G6214" s="37" t="str">
        <f t="shared" si="194"/>
        <v>выходные</v>
      </c>
    </row>
    <row r="6215" spans="1:7" x14ac:dyDescent="0.3">
      <c r="A6215">
        <v>405352</v>
      </c>
      <c r="B6215" s="2">
        <v>44429.683844660191</v>
      </c>
      <c r="C6215" s="37">
        <v>0.68384259259259261</v>
      </c>
      <c r="E6215">
        <v>314092</v>
      </c>
      <c r="F6215">
        <f t="shared" si="195"/>
        <v>6</v>
      </c>
      <c r="G6215" s="37" t="str">
        <f t="shared" si="194"/>
        <v>выходные</v>
      </c>
    </row>
    <row r="6216" spans="1:7" x14ac:dyDescent="0.3">
      <c r="A6216">
        <v>405344</v>
      </c>
      <c r="B6216" s="2">
        <v>44429.683440129455</v>
      </c>
      <c r="C6216" s="37">
        <v>0.68343750000000003</v>
      </c>
      <c r="E6216">
        <v>267896</v>
      </c>
      <c r="F6216">
        <f t="shared" si="195"/>
        <v>6</v>
      </c>
      <c r="G6216" s="37" t="str">
        <f t="shared" si="194"/>
        <v>выходные</v>
      </c>
    </row>
    <row r="6217" spans="1:7" x14ac:dyDescent="0.3">
      <c r="A6217">
        <v>405349</v>
      </c>
      <c r="B6217" s="2">
        <v>44429.683440129455</v>
      </c>
      <c r="C6217" s="37">
        <v>0.68343750000000003</v>
      </c>
      <c r="E6217">
        <v>394819</v>
      </c>
      <c r="F6217">
        <f t="shared" si="195"/>
        <v>6</v>
      </c>
      <c r="G6217" s="37" t="str">
        <f t="shared" si="194"/>
        <v>выходные</v>
      </c>
    </row>
    <row r="6218" spans="1:7" x14ac:dyDescent="0.3">
      <c r="A6218">
        <v>405343</v>
      </c>
      <c r="B6218" s="2">
        <v>44429.683126316108</v>
      </c>
      <c r="C6218" s="37">
        <v>0.68312499999999998</v>
      </c>
      <c r="E6218">
        <v>351192</v>
      </c>
      <c r="F6218">
        <f t="shared" si="195"/>
        <v>6</v>
      </c>
      <c r="G6218" s="37" t="str">
        <f t="shared" si="194"/>
        <v>выходные</v>
      </c>
    </row>
    <row r="6219" spans="1:7" x14ac:dyDescent="0.3">
      <c r="A6219">
        <v>405340</v>
      </c>
      <c r="B6219" s="2">
        <v>44429.683035598704</v>
      </c>
      <c r="C6219" s="37">
        <v>0.68303240740740734</v>
      </c>
      <c r="E6219">
        <v>153893</v>
      </c>
      <c r="F6219">
        <f t="shared" si="195"/>
        <v>6</v>
      </c>
      <c r="G6219" s="37" t="str">
        <f t="shared" ref="G6219:G6282" si="196">IF(F6219&gt;=6,"выходные","будни")</f>
        <v>выходные</v>
      </c>
    </row>
    <row r="6220" spans="1:7" x14ac:dyDescent="0.3">
      <c r="A6220">
        <v>405339</v>
      </c>
      <c r="B6220" s="2">
        <v>44429.682668538466</v>
      </c>
      <c r="C6220" s="37">
        <v>0.68267361111111102</v>
      </c>
      <c r="E6220">
        <v>158978</v>
      </c>
      <c r="F6220">
        <f t="shared" si="195"/>
        <v>6</v>
      </c>
      <c r="G6220" s="37" t="str">
        <f t="shared" si="196"/>
        <v>выходные</v>
      </c>
    </row>
    <row r="6221" spans="1:7" x14ac:dyDescent="0.3">
      <c r="A6221">
        <v>405338</v>
      </c>
      <c r="B6221" s="2">
        <v>44429.682226537218</v>
      </c>
      <c r="C6221" s="37">
        <v>0.68222222222222229</v>
      </c>
      <c r="E6221">
        <v>293021</v>
      </c>
      <c r="F6221">
        <f t="shared" si="195"/>
        <v>6</v>
      </c>
      <c r="G6221" s="37" t="str">
        <f t="shared" si="196"/>
        <v>выходные</v>
      </c>
    </row>
    <row r="6222" spans="1:7" x14ac:dyDescent="0.3">
      <c r="A6222">
        <v>405333</v>
      </c>
      <c r="B6222" s="2">
        <v>44429.679799798578</v>
      </c>
      <c r="C6222" s="37">
        <v>0.67980324074074072</v>
      </c>
      <c r="E6222">
        <v>241927</v>
      </c>
      <c r="F6222">
        <f t="shared" si="195"/>
        <v>6</v>
      </c>
      <c r="G6222" s="37" t="str">
        <f t="shared" si="196"/>
        <v>выходные</v>
      </c>
    </row>
    <row r="6223" spans="1:7" x14ac:dyDescent="0.3">
      <c r="A6223">
        <v>405326</v>
      </c>
      <c r="B6223" s="2">
        <v>44429.678990291257</v>
      </c>
      <c r="C6223" s="37">
        <v>0.67899305555555556</v>
      </c>
      <c r="E6223">
        <v>183866</v>
      </c>
      <c r="F6223">
        <f t="shared" si="195"/>
        <v>6</v>
      </c>
      <c r="G6223" s="37" t="str">
        <f t="shared" si="196"/>
        <v>выходные</v>
      </c>
    </row>
    <row r="6224" spans="1:7" x14ac:dyDescent="0.3">
      <c r="A6224">
        <v>405331</v>
      </c>
      <c r="B6224" s="2">
        <v>44429.678990291257</v>
      </c>
      <c r="C6224" s="37">
        <v>0.67899305555555556</v>
      </c>
      <c r="E6224">
        <v>70286</v>
      </c>
      <c r="F6224">
        <f t="shared" si="195"/>
        <v>6</v>
      </c>
      <c r="G6224" s="37" t="str">
        <f t="shared" si="196"/>
        <v>выходные</v>
      </c>
    </row>
    <row r="6225" spans="1:7" x14ac:dyDescent="0.3">
      <c r="A6225">
        <v>405321</v>
      </c>
      <c r="B6225" s="2">
        <v>44429.678670613728</v>
      </c>
      <c r="C6225" s="37">
        <v>0.67866898148148147</v>
      </c>
      <c r="E6225">
        <v>112334</v>
      </c>
      <c r="F6225">
        <f t="shared" si="195"/>
        <v>6</v>
      </c>
      <c r="G6225" s="37" t="str">
        <f t="shared" si="196"/>
        <v>выходные</v>
      </c>
    </row>
    <row r="6226" spans="1:7" x14ac:dyDescent="0.3">
      <c r="A6226">
        <v>405318</v>
      </c>
      <c r="B6226" s="2">
        <v>44429.678585760521</v>
      </c>
      <c r="C6226" s="37">
        <v>0.67858796296296298</v>
      </c>
      <c r="E6226">
        <v>311670</v>
      </c>
      <c r="F6226">
        <f t="shared" si="195"/>
        <v>6</v>
      </c>
      <c r="G6226" s="37" t="str">
        <f t="shared" si="196"/>
        <v>выходные</v>
      </c>
    </row>
    <row r="6227" spans="1:7" x14ac:dyDescent="0.3">
      <c r="A6227">
        <v>405314</v>
      </c>
      <c r="B6227" s="2">
        <v>44429.67818122977</v>
      </c>
      <c r="C6227" s="37">
        <v>0.67818287037037039</v>
      </c>
      <c r="E6227">
        <v>418105</v>
      </c>
      <c r="F6227">
        <f t="shared" si="195"/>
        <v>6</v>
      </c>
      <c r="G6227" s="37" t="str">
        <f t="shared" si="196"/>
        <v>выходные</v>
      </c>
    </row>
    <row r="6228" spans="1:7" x14ac:dyDescent="0.3">
      <c r="A6228">
        <v>405310</v>
      </c>
      <c r="B6228" s="2">
        <v>44429.677776699027</v>
      </c>
      <c r="C6228" s="37">
        <v>0.6777777777777777</v>
      </c>
      <c r="E6228">
        <v>389195</v>
      </c>
      <c r="F6228">
        <f t="shared" si="195"/>
        <v>6</v>
      </c>
      <c r="G6228" s="37" t="str">
        <f t="shared" si="196"/>
        <v>выходные</v>
      </c>
    </row>
    <row r="6229" spans="1:7" x14ac:dyDescent="0.3">
      <c r="A6229">
        <v>405308</v>
      </c>
      <c r="B6229" s="2">
        <v>44429.676563106797</v>
      </c>
      <c r="C6229" s="37">
        <v>0.67656250000000007</v>
      </c>
      <c r="E6229">
        <v>466223</v>
      </c>
      <c r="F6229">
        <f t="shared" si="195"/>
        <v>6</v>
      </c>
      <c r="G6229" s="37" t="str">
        <f t="shared" si="196"/>
        <v>выходные</v>
      </c>
    </row>
    <row r="6230" spans="1:7" x14ac:dyDescent="0.3">
      <c r="A6230">
        <v>405307</v>
      </c>
      <c r="B6230" s="2">
        <v>44429.675754045311</v>
      </c>
      <c r="C6230" s="37">
        <v>0.67575231481481479</v>
      </c>
      <c r="E6230">
        <v>472712</v>
      </c>
      <c r="F6230">
        <f t="shared" si="195"/>
        <v>6</v>
      </c>
      <c r="G6230" s="37" t="str">
        <f t="shared" si="196"/>
        <v>выходные</v>
      </c>
    </row>
    <row r="6231" spans="1:7" x14ac:dyDescent="0.3">
      <c r="A6231">
        <v>405304</v>
      </c>
      <c r="B6231" s="2">
        <v>44429.675349514568</v>
      </c>
      <c r="C6231" s="37">
        <v>0.67534722222222221</v>
      </c>
      <c r="E6231">
        <v>51968</v>
      </c>
      <c r="F6231">
        <f t="shared" si="195"/>
        <v>6</v>
      </c>
      <c r="G6231" s="37" t="str">
        <f t="shared" si="196"/>
        <v>выходные</v>
      </c>
    </row>
    <row r="6232" spans="1:7" x14ac:dyDescent="0.3">
      <c r="A6232">
        <v>405302</v>
      </c>
      <c r="B6232" s="2">
        <v>44429.674540453074</v>
      </c>
      <c r="C6232" s="37">
        <v>0.67453703703703705</v>
      </c>
      <c r="E6232">
        <v>230507</v>
      </c>
      <c r="F6232">
        <f t="shared" si="195"/>
        <v>6</v>
      </c>
      <c r="G6232" s="37" t="str">
        <f t="shared" si="196"/>
        <v>выходные</v>
      </c>
    </row>
    <row r="6233" spans="1:7" x14ac:dyDescent="0.3">
      <c r="A6233">
        <v>405297</v>
      </c>
      <c r="B6233" s="2">
        <v>44429.673818170719</v>
      </c>
      <c r="C6233" s="37">
        <v>0.67381944444444442</v>
      </c>
      <c r="E6233">
        <v>181651</v>
      </c>
      <c r="F6233">
        <f t="shared" si="195"/>
        <v>6</v>
      </c>
      <c r="G6233" s="37" t="str">
        <f t="shared" si="196"/>
        <v>выходные</v>
      </c>
    </row>
    <row r="6234" spans="1:7" x14ac:dyDescent="0.3">
      <c r="A6234">
        <v>405292</v>
      </c>
      <c r="B6234" s="2">
        <v>44429.673731391587</v>
      </c>
      <c r="C6234" s="37">
        <v>0.67372685185185188</v>
      </c>
      <c r="E6234">
        <v>376706</v>
      </c>
      <c r="F6234">
        <f t="shared" si="195"/>
        <v>6</v>
      </c>
      <c r="G6234" s="37" t="str">
        <f t="shared" si="196"/>
        <v>выходные</v>
      </c>
    </row>
    <row r="6235" spans="1:7" x14ac:dyDescent="0.3">
      <c r="A6235">
        <v>405289</v>
      </c>
      <c r="B6235" s="2">
        <v>44429.673268837549</v>
      </c>
      <c r="C6235" s="37">
        <v>0.67326388888888899</v>
      </c>
      <c r="E6235">
        <v>186210</v>
      </c>
      <c r="F6235">
        <f t="shared" si="195"/>
        <v>6</v>
      </c>
      <c r="G6235" s="37" t="str">
        <f t="shared" si="196"/>
        <v>выходные</v>
      </c>
    </row>
    <row r="6236" spans="1:7" x14ac:dyDescent="0.3">
      <c r="A6236">
        <v>405285</v>
      </c>
      <c r="B6236" s="2">
        <v>44429.672113268614</v>
      </c>
      <c r="C6236" s="37">
        <v>0.67211805555555548</v>
      </c>
      <c r="E6236">
        <v>135929</v>
      </c>
      <c r="F6236">
        <f t="shared" si="195"/>
        <v>6</v>
      </c>
      <c r="G6236" s="37" t="str">
        <f t="shared" si="196"/>
        <v>выходные</v>
      </c>
    </row>
    <row r="6237" spans="1:7" x14ac:dyDescent="0.3">
      <c r="A6237">
        <v>405287</v>
      </c>
      <c r="B6237" s="2">
        <v>44429.672113268614</v>
      </c>
      <c r="C6237" s="37">
        <v>0.67211805555555548</v>
      </c>
      <c r="E6237">
        <v>404226</v>
      </c>
      <c r="F6237">
        <f t="shared" si="195"/>
        <v>6</v>
      </c>
      <c r="G6237" s="37" t="str">
        <f t="shared" si="196"/>
        <v>выходные</v>
      </c>
    </row>
    <row r="6238" spans="1:7" x14ac:dyDescent="0.3">
      <c r="A6238">
        <v>405288</v>
      </c>
      <c r="B6238" s="2">
        <v>44429.672113268614</v>
      </c>
      <c r="C6238" s="37">
        <v>0.67211805555555548</v>
      </c>
      <c r="E6238">
        <v>158978</v>
      </c>
      <c r="F6238">
        <f t="shared" si="195"/>
        <v>6</v>
      </c>
      <c r="G6238" s="37" t="str">
        <f t="shared" si="196"/>
        <v>выходные</v>
      </c>
    </row>
    <row r="6239" spans="1:7" x14ac:dyDescent="0.3">
      <c r="A6239">
        <v>405282</v>
      </c>
      <c r="B6239" s="2">
        <v>44429.672113268607</v>
      </c>
      <c r="C6239" s="37">
        <v>0.67211805555555548</v>
      </c>
      <c r="E6239">
        <v>191893</v>
      </c>
      <c r="F6239">
        <f t="shared" si="195"/>
        <v>6</v>
      </c>
      <c r="G6239" s="37" t="str">
        <f t="shared" si="196"/>
        <v>выходные</v>
      </c>
    </row>
    <row r="6240" spans="1:7" x14ac:dyDescent="0.3">
      <c r="A6240">
        <v>405281</v>
      </c>
      <c r="B6240" s="2">
        <v>44429.672017578661</v>
      </c>
      <c r="C6240" s="37">
        <v>0.67201388888888891</v>
      </c>
      <c r="E6240">
        <v>196571</v>
      </c>
      <c r="F6240">
        <f t="shared" si="195"/>
        <v>6</v>
      </c>
      <c r="G6240" s="37" t="str">
        <f t="shared" si="196"/>
        <v>выходные</v>
      </c>
    </row>
    <row r="6241" spans="1:7" x14ac:dyDescent="0.3">
      <c r="A6241">
        <v>405277</v>
      </c>
      <c r="B6241" s="2">
        <v>44429.671304207121</v>
      </c>
      <c r="C6241" s="37">
        <v>0.67130787037037043</v>
      </c>
      <c r="E6241">
        <v>104958</v>
      </c>
      <c r="F6241">
        <f t="shared" si="195"/>
        <v>6</v>
      </c>
      <c r="G6241" s="37" t="str">
        <f t="shared" si="196"/>
        <v>выходные</v>
      </c>
    </row>
    <row r="6242" spans="1:7" x14ac:dyDescent="0.3">
      <c r="A6242">
        <v>405273</v>
      </c>
      <c r="B6242" s="2">
        <v>44429.67089967637</v>
      </c>
      <c r="C6242" s="37">
        <v>0.67090277777777774</v>
      </c>
      <c r="E6242">
        <v>413286</v>
      </c>
      <c r="F6242">
        <f t="shared" si="195"/>
        <v>6</v>
      </c>
      <c r="G6242" s="37" t="str">
        <f t="shared" si="196"/>
        <v>выходные</v>
      </c>
    </row>
    <row r="6243" spans="1:7" x14ac:dyDescent="0.3">
      <c r="A6243">
        <v>405275</v>
      </c>
      <c r="B6243" s="2">
        <v>44429.67089967637</v>
      </c>
      <c r="C6243" s="37">
        <v>0.67090277777777774</v>
      </c>
      <c r="E6243">
        <v>16360</v>
      </c>
      <c r="F6243">
        <f t="shared" si="195"/>
        <v>6</v>
      </c>
      <c r="G6243" s="37" t="str">
        <f t="shared" si="196"/>
        <v>выходные</v>
      </c>
    </row>
    <row r="6244" spans="1:7" x14ac:dyDescent="0.3">
      <c r="A6244">
        <v>405268</v>
      </c>
      <c r="B6244" s="2">
        <v>44429.670495145634</v>
      </c>
      <c r="C6244" s="37">
        <v>0.67049768518518515</v>
      </c>
      <c r="E6244">
        <v>32415</v>
      </c>
      <c r="F6244">
        <f t="shared" si="195"/>
        <v>6</v>
      </c>
      <c r="G6244" s="37" t="str">
        <f t="shared" si="196"/>
        <v>выходные</v>
      </c>
    </row>
    <row r="6245" spans="1:7" x14ac:dyDescent="0.3">
      <c r="A6245">
        <v>405267</v>
      </c>
      <c r="B6245" s="2">
        <v>44429.66968608414</v>
      </c>
      <c r="C6245" s="37">
        <v>0.6696875000000001</v>
      </c>
      <c r="E6245">
        <v>262099</v>
      </c>
      <c r="F6245">
        <f t="shared" si="195"/>
        <v>6</v>
      </c>
      <c r="G6245" s="37" t="str">
        <f t="shared" si="196"/>
        <v>выходные</v>
      </c>
    </row>
    <row r="6246" spans="1:7" x14ac:dyDescent="0.3">
      <c r="A6246">
        <v>405266</v>
      </c>
      <c r="B6246" s="2">
        <v>44429.668507950075</v>
      </c>
      <c r="C6246" s="37">
        <v>0.66850694444444436</v>
      </c>
      <c r="E6246">
        <v>351192</v>
      </c>
      <c r="F6246">
        <f t="shared" si="195"/>
        <v>6</v>
      </c>
      <c r="G6246" s="37" t="str">
        <f t="shared" si="196"/>
        <v>выходные</v>
      </c>
    </row>
    <row r="6247" spans="1:7" x14ac:dyDescent="0.3">
      <c r="A6247">
        <v>405264</v>
      </c>
      <c r="B6247" s="2">
        <v>44429.667663430417</v>
      </c>
      <c r="C6247" s="37">
        <v>0.66766203703703697</v>
      </c>
      <c r="E6247">
        <v>217497</v>
      </c>
      <c r="F6247">
        <f t="shared" si="195"/>
        <v>6</v>
      </c>
      <c r="G6247" s="37" t="str">
        <f t="shared" si="196"/>
        <v>выходные</v>
      </c>
    </row>
    <row r="6248" spans="1:7" x14ac:dyDescent="0.3">
      <c r="A6248">
        <v>405261</v>
      </c>
      <c r="B6248" s="2">
        <v>44429.667348246709</v>
      </c>
      <c r="C6248" s="37">
        <v>0.66734953703703714</v>
      </c>
      <c r="E6248">
        <v>88863</v>
      </c>
      <c r="F6248">
        <f t="shared" si="195"/>
        <v>6</v>
      </c>
      <c r="G6248" s="37" t="str">
        <f t="shared" si="196"/>
        <v>выходные</v>
      </c>
    </row>
    <row r="6249" spans="1:7" x14ac:dyDescent="0.3">
      <c r="A6249">
        <v>405263</v>
      </c>
      <c r="B6249" s="2">
        <v>44429.667348246709</v>
      </c>
      <c r="C6249" s="37">
        <v>0.66734953703703714</v>
      </c>
      <c r="E6249">
        <v>192331</v>
      </c>
      <c r="F6249">
        <f t="shared" si="195"/>
        <v>6</v>
      </c>
      <c r="G6249" s="37" t="str">
        <f t="shared" si="196"/>
        <v>выходные</v>
      </c>
    </row>
    <row r="6250" spans="1:7" x14ac:dyDescent="0.3">
      <c r="A6250">
        <v>405252</v>
      </c>
      <c r="B6250" s="2">
        <v>44429.667258899681</v>
      </c>
      <c r="C6250" s="37">
        <v>0.6672569444444445</v>
      </c>
      <c r="E6250">
        <v>112334</v>
      </c>
      <c r="F6250">
        <f t="shared" si="195"/>
        <v>6</v>
      </c>
      <c r="G6250" s="37" t="str">
        <f t="shared" si="196"/>
        <v>выходные</v>
      </c>
    </row>
    <row r="6251" spans="1:7" x14ac:dyDescent="0.3">
      <c r="A6251">
        <v>405257</v>
      </c>
      <c r="B6251" s="2">
        <v>44429.667258899681</v>
      </c>
      <c r="C6251" s="37">
        <v>0.6672569444444445</v>
      </c>
      <c r="E6251">
        <v>360778</v>
      </c>
      <c r="F6251">
        <f t="shared" si="195"/>
        <v>6</v>
      </c>
      <c r="G6251" s="37" t="str">
        <f t="shared" si="196"/>
        <v>выходные</v>
      </c>
    </row>
    <row r="6252" spans="1:7" x14ac:dyDescent="0.3">
      <c r="A6252">
        <v>405243</v>
      </c>
      <c r="B6252" s="2">
        <v>44429.666449838187</v>
      </c>
      <c r="C6252" s="37">
        <v>0.66644675925925922</v>
      </c>
      <c r="E6252">
        <v>158978</v>
      </c>
      <c r="F6252">
        <f t="shared" si="195"/>
        <v>6</v>
      </c>
      <c r="G6252" s="37" t="str">
        <f t="shared" si="196"/>
        <v>выходные</v>
      </c>
    </row>
    <row r="6253" spans="1:7" x14ac:dyDescent="0.3">
      <c r="A6253">
        <v>405248</v>
      </c>
      <c r="B6253" s="2">
        <v>44429.666449838187</v>
      </c>
      <c r="C6253" s="37">
        <v>0.66644675925925922</v>
      </c>
      <c r="E6253">
        <v>104958</v>
      </c>
      <c r="F6253">
        <f t="shared" si="195"/>
        <v>6</v>
      </c>
      <c r="G6253" s="37" t="str">
        <f t="shared" si="196"/>
        <v>выходные</v>
      </c>
    </row>
    <row r="6254" spans="1:7" x14ac:dyDescent="0.3">
      <c r="A6254">
        <v>405242</v>
      </c>
      <c r="B6254" s="2">
        <v>44429.666045307444</v>
      </c>
      <c r="C6254" s="37">
        <v>0.66604166666666664</v>
      </c>
      <c r="E6254">
        <v>411922</v>
      </c>
      <c r="F6254">
        <f t="shared" si="195"/>
        <v>6</v>
      </c>
      <c r="G6254" s="37" t="str">
        <f t="shared" si="196"/>
        <v>выходные</v>
      </c>
    </row>
    <row r="6255" spans="1:7" x14ac:dyDescent="0.3">
      <c r="A6255">
        <v>405238</v>
      </c>
      <c r="B6255" s="2">
        <v>44429.665578173161</v>
      </c>
      <c r="C6255" s="37">
        <v>0.66557870370370364</v>
      </c>
      <c r="E6255">
        <v>300941</v>
      </c>
      <c r="F6255">
        <f t="shared" si="195"/>
        <v>6</v>
      </c>
      <c r="G6255" s="37" t="str">
        <f t="shared" si="196"/>
        <v>выходные</v>
      </c>
    </row>
    <row r="6256" spans="1:7" x14ac:dyDescent="0.3">
      <c r="A6256">
        <v>405236</v>
      </c>
      <c r="B6256" s="2">
        <v>44429.664831715214</v>
      </c>
      <c r="C6256" s="37">
        <v>0.6648263888888889</v>
      </c>
      <c r="E6256">
        <v>88863</v>
      </c>
      <c r="F6256">
        <f t="shared" si="195"/>
        <v>6</v>
      </c>
      <c r="G6256" s="37" t="str">
        <f t="shared" si="196"/>
        <v>выходные</v>
      </c>
    </row>
    <row r="6257" spans="1:7" x14ac:dyDescent="0.3">
      <c r="A6257">
        <v>405231</v>
      </c>
      <c r="B6257" s="2">
        <v>44429.664427184463</v>
      </c>
      <c r="C6257" s="37">
        <v>0.66443287037037035</v>
      </c>
      <c r="E6257">
        <v>294042</v>
      </c>
      <c r="F6257">
        <f t="shared" si="195"/>
        <v>6</v>
      </c>
      <c r="G6257" s="37" t="str">
        <f t="shared" si="196"/>
        <v>выходные</v>
      </c>
    </row>
    <row r="6258" spans="1:7" x14ac:dyDescent="0.3">
      <c r="A6258">
        <v>405230</v>
      </c>
      <c r="B6258" s="2">
        <v>44429.664022653727</v>
      </c>
      <c r="C6258" s="37">
        <v>0.66402777777777777</v>
      </c>
      <c r="E6258">
        <v>438697</v>
      </c>
      <c r="F6258">
        <f t="shared" si="195"/>
        <v>6</v>
      </c>
      <c r="G6258" s="37" t="str">
        <f t="shared" si="196"/>
        <v>выходные</v>
      </c>
    </row>
    <row r="6259" spans="1:7" x14ac:dyDescent="0.3">
      <c r="A6259">
        <v>405229</v>
      </c>
      <c r="B6259" s="2">
        <v>44429.662809061483</v>
      </c>
      <c r="C6259" s="37">
        <v>0.66281250000000003</v>
      </c>
      <c r="E6259">
        <v>294042</v>
      </c>
      <c r="F6259">
        <f t="shared" si="195"/>
        <v>6</v>
      </c>
      <c r="G6259" s="37" t="str">
        <f t="shared" si="196"/>
        <v>выходные</v>
      </c>
    </row>
    <row r="6260" spans="1:7" x14ac:dyDescent="0.3">
      <c r="A6260">
        <v>405228</v>
      </c>
      <c r="B6260" s="2">
        <v>44429.662404530747</v>
      </c>
      <c r="C6260" s="37">
        <v>0.66240740740740744</v>
      </c>
      <c r="E6260">
        <v>411922</v>
      </c>
      <c r="F6260">
        <f t="shared" si="195"/>
        <v>6</v>
      </c>
      <c r="G6260" s="37" t="str">
        <f t="shared" si="196"/>
        <v>выходные</v>
      </c>
    </row>
    <row r="6261" spans="1:7" x14ac:dyDescent="0.3">
      <c r="A6261">
        <v>405223</v>
      </c>
      <c r="B6261" s="2">
        <v>44429.660381877024</v>
      </c>
      <c r="C6261" s="37">
        <v>0.66038194444444442</v>
      </c>
      <c r="E6261">
        <v>264901</v>
      </c>
      <c r="F6261">
        <f t="shared" si="195"/>
        <v>6</v>
      </c>
      <c r="G6261" s="37" t="str">
        <f t="shared" si="196"/>
        <v>выходные</v>
      </c>
    </row>
    <row r="6262" spans="1:7" x14ac:dyDescent="0.3">
      <c r="A6262">
        <v>405216</v>
      </c>
      <c r="B6262" s="2">
        <v>44429.65957281553</v>
      </c>
      <c r="C6262" s="37">
        <v>0.65957175925925926</v>
      </c>
      <c r="E6262">
        <v>217784</v>
      </c>
      <c r="F6262">
        <f t="shared" si="195"/>
        <v>6</v>
      </c>
      <c r="G6262" s="37" t="str">
        <f t="shared" si="196"/>
        <v>выходные</v>
      </c>
    </row>
    <row r="6263" spans="1:7" x14ac:dyDescent="0.3">
      <c r="A6263">
        <v>405221</v>
      </c>
      <c r="B6263" s="2">
        <v>44429.65957281553</v>
      </c>
      <c r="C6263" s="37">
        <v>0.65957175925925926</v>
      </c>
      <c r="E6263">
        <v>153893</v>
      </c>
      <c r="F6263">
        <f t="shared" si="195"/>
        <v>6</v>
      </c>
      <c r="G6263" s="37" t="str">
        <f t="shared" si="196"/>
        <v>выходные</v>
      </c>
    </row>
    <row r="6264" spans="1:7" x14ac:dyDescent="0.3">
      <c r="A6264">
        <v>405215</v>
      </c>
      <c r="B6264" s="2">
        <v>44429.659168284794</v>
      </c>
      <c r="C6264" s="37">
        <v>0.65916666666666668</v>
      </c>
      <c r="E6264">
        <v>230507</v>
      </c>
      <c r="F6264">
        <f t="shared" si="195"/>
        <v>6</v>
      </c>
      <c r="G6264" s="37" t="str">
        <f t="shared" si="196"/>
        <v>выходные</v>
      </c>
    </row>
    <row r="6265" spans="1:7" x14ac:dyDescent="0.3">
      <c r="A6265">
        <v>405211</v>
      </c>
      <c r="B6265" s="2">
        <v>44429.657550161814</v>
      </c>
      <c r="C6265" s="37">
        <v>0.65754629629629624</v>
      </c>
      <c r="E6265">
        <v>190995</v>
      </c>
      <c r="F6265">
        <f t="shared" si="195"/>
        <v>6</v>
      </c>
      <c r="G6265" s="37" t="str">
        <f t="shared" si="196"/>
        <v>выходные</v>
      </c>
    </row>
    <row r="6266" spans="1:7" x14ac:dyDescent="0.3">
      <c r="A6266">
        <v>405207</v>
      </c>
      <c r="B6266" s="2">
        <v>44429.655932038841</v>
      </c>
      <c r="C6266" s="37">
        <v>0.65593749999999995</v>
      </c>
      <c r="E6266">
        <v>194726</v>
      </c>
      <c r="F6266">
        <f t="shared" si="195"/>
        <v>6</v>
      </c>
      <c r="G6266" s="37" t="str">
        <f t="shared" si="196"/>
        <v>выходные</v>
      </c>
    </row>
    <row r="6267" spans="1:7" x14ac:dyDescent="0.3">
      <c r="A6267">
        <v>405208</v>
      </c>
      <c r="B6267" s="2">
        <v>44429.655932038841</v>
      </c>
      <c r="C6267" s="37">
        <v>0.65593749999999995</v>
      </c>
      <c r="E6267">
        <v>373415</v>
      </c>
      <c r="F6267">
        <f t="shared" si="195"/>
        <v>6</v>
      </c>
      <c r="G6267" s="37" t="str">
        <f t="shared" si="196"/>
        <v>выходные</v>
      </c>
    </row>
    <row r="6268" spans="1:7" x14ac:dyDescent="0.3">
      <c r="A6268">
        <v>405203</v>
      </c>
      <c r="B6268" s="2">
        <v>44429.655384990998</v>
      </c>
      <c r="C6268" s="37">
        <v>0.65538194444444442</v>
      </c>
      <c r="E6268">
        <v>158978</v>
      </c>
      <c r="F6268">
        <f t="shared" si="195"/>
        <v>6</v>
      </c>
      <c r="G6268" s="37" t="str">
        <f t="shared" si="196"/>
        <v>выходные</v>
      </c>
    </row>
    <row r="6269" spans="1:7" x14ac:dyDescent="0.3">
      <c r="A6269">
        <v>405194</v>
      </c>
      <c r="B6269" s="2">
        <v>44429.654718446596</v>
      </c>
      <c r="C6269" s="37">
        <v>0.65472222222222221</v>
      </c>
      <c r="E6269">
        <v>251823</v>
      </c>
      <c r="F6269">
        <f t="shared" si="195"/>
        <v>6</v>
      </c>
      <c r="G6269" s="37" t="str">
        <f t="shared" si="196"/>
        <v>выходные</v>
      </c>
    </row>
    <row r="6270" spans="1:7" x14ac:dyDescent="0.3">
      <c r="A6270">
        <v>405199</v>
      </c>
      <c r="B6270" s="2">
        <v>44429.654718446596</v>
      </c>
      <c r="C6270" s="37">
        <v>0.65472222222222221</v>
      </c>
      <c r="E6270">
        <v>51162</v>
      </c>
      <c r="F6270">
        <f t="shared" si="195"/>
        <v>6</v>
      </c>
      <c r="G6270" s="37" t="str">
        <f t="shared" si="196"/>
        <v>выходные</v>
      </c>
    </row>
    <row r="6271" spans="1:7" x14ac:dyDescent="0.3">
      <c r="A6271">
        <v>405193</v>
      </c>
      <c r="B6271" s="2">
        <v>44429.654499954224</v>
      </c>
      <c r="C6271" s="37">
        <v>0.6545023148148148</v>
      </c>
      <c r="E6271">
        <v>263296</v>
      </c>
      <c r="F6271">
        <f t="shared" si="195"/>
        <v>6</v>
      </c>
      <c r="G6271" s="37" t="str">
        <f t="shared" si="196"/>
        <v>выходные</v>
      </c>
    </row>
    <row r="6272" spans="1:7" x14ac:dyDescent="0.3">
      <c r="A6272">
        <v>405186</v>
      </c>
      <c r="B6272" s="2">
        <v>44429.65431391586</v>
      </c>
      <c r="C6272" s="37">
        <v>0.65431712962962962</v>
      </c>
      <c r="E6272">
        <v>411922</v>
      </c>
      <c r="F6272">
        <f t="shared" si="195"/>
        <v>6</v>
      </c>
      <c r="G6272" s="37" t="str">
        <f t="shared" si="196"/>
        <v>выходные</v>
      </c>
    </row>
    <row r="6273" spans="1:7" x14ac:dyDescent="0.3">
      <c r="A6273">
        <v>405190</v>
      </c>
      <c r="B6273" s="2">
        <v>44429.65431391586</v>
      </c>
      <c r="C6273" s="37">
        <v>0.65431712962962962</v>
      </c>
      <c r="E6273">
        <v>390894</v>
      </c>
      <c r="F6273">
        <f t="shared" si="195"/>
        <v>6</v>
      </c>
      <c r="G6273" s="37" t="str">
        <f t="shared" si="196"/>
        <v>выходные</v>
      </c>
    </row>
    <row r="6274" spans="1:7" x14ac:dyDescent="0.3">
      <c r="A6274">
        <v>405181</v>
      </c>
      <c r="B6274" s="2">
        <v>44429.654225287639</v>
      </c>
      <c r="C6274" s="37">
        <v>0.65422453703703709</v>
      </c>
      <c r="E6274">
        <v>154228</v>
      </c>
      <c r="F6274">
        <f t="shared" si="195"/>
        <v>6</v>
      </c>
      <c r="G6274" s="37" t="str">
        <f t="shared" si="196"/>
        <v>выходные</v>
      </c>
    </row>
    <row r="6275" spans="1:7" x14ac:dyDescent="0.3">
      <c r="A6275">
        <v>405180</v>
      </c>
      <c r="B6275" s="2">
        <v>44429.653504854374</v>
      </c>
      <c r="C6275" s="37">
        <v>0.65350694444444446</v>
      </c>
      <c r="E6275">
        <v>118549</v>
      </c>
      <c r="F6275">
        <f t="shared" ref="F6275:F6338" si="197">WEEKDAY(B6275,2)</f>
        <v>6</v>
      </c>
      <c r="G6275" s="37" t="str">
        <f t="shared" si="196"/>
        <v>выходные</v>
      </c>
    </row>
    <row r="6276" spans="1:7" x14ac:dyDescent="0.3">
      <c r="A6276">
        <v>405178</v>
      </c>
      <c r="B6276" s="2">
        <v>44429.651886731393</v>
      </c>
      <c r="C6276" s="37">
        <v>0.65188657407407413</v>
      </c>
      <c r="E6276">
        <v>445443</v>
      </c>
      <c r="F6276">
        <f t="shared" si="197"/>
        <v>6</v>
      </c>
      <c r="G6276" s="37" t="str">
        <f t="shared" si="196"/>
        <v>выходные</v>
      </c>
    </row>
    <row r="6277" spans="1:7" x14ac:dyDescent="0.3">
      <c r="A6277">
        <v>405175</v>
      </c>
      <c r="B6277" s="2">
        <v>44429.649555955686</v>
      </c>
      <c r="C6277" s="37">
        <v>0.64956018518518521</v>
      </c>
      <c r="E6277">
        <v>192331</v>
      </c>
      <c r="F6277">
        <f t="shared" si="197"/>
        <v>6</v>
      </c>
      <c r="G6277" s="37" t="str">
        <f t="shared" si="196"/>
        <v>выходные</v>
      </c>
    </row>
    <row r="6278" spans="1:7" x14ac:dyDescent="0.3">
      <c r="A6278">
        <v>405170</v>
      </c>
      <c r="B6278" s="2">
        <v>44429.648666666668</v>
      </c>
      <c r="C6278" s="37">
        <v>0.64866898148148155</v>
      </c>
      <c r="E6278">
        <v>88863</v>
      </c>
      <c r="F6278">
        <f t="shared" si="197"/>
        <v>6</v>
      </c>
      <c r="G6278" s="37" t="str">
        <f t="shared" si="196"/>
        <v>выходные</v>
      </c>
    </row>
    <row r="6279" spans="1:7" x14ac:dyDescent="0.3">
      <c r="A6279">
        <v>405169</v>
      </c>
      <c r="B6279" s="2">
        <v>44429.64865048544</v>
      </c>
      <c r="C6279" s="37">
        <v>0.64864583333333337</v>
      </c>
      <c r="E6279">
        <v>241927</v>
      </c>
      <c r="F6279">
        <f t="shared" si="197"/>
        <v>6</v>
      </c>
      <c r="G6279" s="37" t="str">
        <f t="shared" si="196"/>
        <v>выходные</v>
      </c>
    </row>
    <row r="6280" spans="1:7" x14ac:dyDescent="0.3">
      <c r="A6280">
        <v>405167</v>
      </c>
      <c r="B6280" s="2">
        <v>44429.64824595469</v>
      </c>
      <c r="C6280" s="37">
        <v>0.64824074074074078</v>
      </c>
      <c r="E6280">
        <v>12738</v>
      </c>
      <c r="F6280">
        <f t="shared" si="197"/>
        <v>6</v>
      </c>
      <c r="G6280" s="37" t="str">
        <f t="shared" si="196"/>
        <v>выходные</v>
      </c>
    </row>
    <row r="6281" spans="1:7" x14ac:dyDescent="0.3">
      <c r="A6281">
        <v>405166</v>
      </c>
      <c r="B6281" s="2">
        <v>44429.647841423954</v>
      </c>
      <c r="C6281" s="37">
        <v>0.64783564814814809</v>
      </c>
      <c r="E6281">
        <v>68095</v>
      </c>
      <c r="F6281">
        <f t="shared" si="197"/>
        <v>6</v>
      </c>
      <c r="G6281" s="37" t="str">
        <f t="shared" si="196"/>
        <v>выходные</v>
      </c>
    </row>
    <row r="6282" spans="1:7" x14ac:dyDescent="0.3">
      <c r="A6282">
        <v>405162</v>
      </c>
      <c r="B6282" s="2">
        <v>44429.64703236246</v>
      </c>
      <c r="C6282" s="37">
        <v>0.64703703703703697</v>
      </c>
      <c r="E6282">
        <v>86587</v>
      </c>
      <c r="F6282">
        <f t="shared" si="197"/>
        <v>6</v>
      </c>
      <c r="G6282" s="37" t="str">
        <f t="shared" si="196"/>
        <v>выходные</v>
      </c>
    </row>
    <row r="6283" spans="1:7" x14ac:dyDescent="0.3">
      <c r="A6283">
        <v>405157</v>
      </c>
      <c r="B6283" s="2">
        <v>44429.646627831709</v>
      </c>
      <c r="C6283" s="37">
        <v>0.6466319444444445</v>
      </c>
      <c r="E6283">
        <v>330333</v>
      </c>
      <c r="F6283">
        <f t="shared" si="197"/>
        <v>6</v>
      </c>
      <c r="G6283" s="37" t="str">
        <f t="shared" ref="G6283:G6346" si="198">IF(F6283&gt;=6,"выходные","будни")</f>
        <v>выходные</v>
      </c>
    </row>
    <row r="6284" spans="1:7" x14ac:dyDescent="0.3">
      <c r="A6284">
        <v>405153</v>
      </c>
      <c r="B6284" s="2">
        <v>44429.64581877023</v>
      </c>
      <c r="C6284" s="37">
        <v>0.64582175925925933</v>
      </c>
      <c r="E6284">
        <v>294091</v>
      </c>
      <c r="F6284">
        <f t="shared" si="197"/>
        <v>6</v>
      </c>
      <c r="G6284" s="37" t="str">
        <f t="shared" si="198"/>
        <v>выходные</v>
      </c>
    </row>
    <row r="6285" spans="1:7" x14ac:dyDescent="0.3">
      <c r="A6285">
        <v>405149</v>
      </c>
      <c r="B6285" s="2">
        <v>44429.645741142005</v>
      </c>
      <c r="C6285" s="37">
        <v>0.64574074074074073</v>
      </c>
      <c r="E6285">
        <v>411922</v>
      </c>
      <c r="F6285">
        <f t="shared" si="197"/>
        <v>6</v>
      </c>
      <c r="G6285" s="37" t="str">
        <f t="shared" si="198"/>
        <v>выходные</v>
      </c>
    </row>
    <row r="6286" spans="1:7" x14ac:dyDescent="0.3">
      <c r="A6286">
        <v>405145</v>
      </c>
      <c r="B6286" s="2">
        <v>44429.64541423948</v>
      </c>
      <c r="C6286" s="37">
        <v>0.64541666666666664</v>
      </c>
      <c r="E6286">
        <v>389195</v>
      </c>
      <c r="F6286">
        <f t="shared" si="197"/>
        <v>6</v>
      </c>
      <c r="G6286" s="37" t="str">
        <f t="shared" si="198"/>
        <v>выходные</v>
      </c>
    </row>
    <row r="6287" spans="1:7" x14ac:dyDescent="0.3">
      <c r="A6287">
        <v>405143</v>
      </c>
      <c r="B6287" s="2">
        <v>44429.645009708736</v>
      </c>
      <c r="C6287" s="37">
        <v>0.64501157407407406</v>
      </c>
      <c r="E6287">
        <v>339039</v>
      </c>
      <c r="F6287">
        <f t="shared" si="197"/>
        <v>6</v>
      </c>
      <c r="G6287" s="37" t="str">
        <f t="shared" si="198"/>
        <v>выходные</v>
      </c>
    </row>
    <row r="6288" spans="1:7" x14ac:dyDescent="0.3">
      <c r="A6288">
        <v>405141</v>
      </c>
      <c r="B6288" s="2">
        <v>44429.644550920137</v>
      </c>
      <c r="C6288" s="37">
        <v>0.64454861111111106</v>
      </c>
      <c r="E6288">
        <v>223719</v>
      </c>
      <c r="F6288">
        <f t="shared" si="197"/>
        <v>6</v>
      </c>
      <c r="G6288" s="37" t="str">
        <f t="shared" si="198"/>
        <v>выходные</v>
      </c>
    </row>
    <row r="6289" spans="1:7" x14ac:dyDescent="0.3">
      <c r="A6289">
        <v>405139</v>
      </c>
      <c r="B6289" s="2">
        <v>44429.64420064725</v>
      </c>
      <c r="C6289" s="37">
        <v>0.64420138888888889</v>
      </c>
      <c r="E6289">
        <v>300941</v>
      </c>
      <c r="F6289">
        <f t="shared" si="197"/>
        <v>6</v>
      </c>
      <c r="G6289" s="37" t="str">
        <f t="shared" si="198"/>
        <v>выходные</v>
      </c>
    </row>
    <row r="6290" spans="1:7" x14ac:dyDescent="0.3">
      <c r="A6290">
        <v>405135</v>
      </c>
      <c r="B6290" s="2">
        <v>44429.643391585756</v>
      </c>
      <c r="C6290" s="37">
        <v>0.64339120370370373</v>
      </c>
      <c r="E6290">
        <v>331056</v>
      </c>
      <c r="F6290">
        <f t="shared" si="197"/>
        <v>6</v>
      </c>
      <c r="G6290" s="37" t="str">
        <f t="shared" si="198"/>
        <v>выходные</v>
      </c>
    </row>
    <row r="6291" spans="1:7" x14ac:dyDescent="0.3">
      <c r="A6291">
        <v>405133</v>
      </c>
      <c r="B6291" s="2">
        <v>44429.64298705502</v>
      </c>
      <c r="C6291" s="37">
        <v>0.64298611111111115</v>
      </c>
      <c r="E6291">
        <v>89415</v>
      </c>
      <c r="F6291">
        <f t="shared" si="197"/>
        <v>6</v>
      </c>
      <c r="G6291" s="37" t="str">
        <f t="shared" si="198"/>
        <v>выходные</v>
      </c>
    </row>
    <row r="6292" spans="1:7" x14ac:dyDescent="0.3">
      <c r="A6292">
        <v>405132</v>
      </c>
      <c r="B6292" s="2">
        <v>44429.642333333337</v>
      </c>
      <c r="C6292" s="37">
        <v>0.64233796296296297</v>
      </c>
      <c r="E6292">
        <v>129210</v>
      </c>
      <c r="F6292">
        <f t="shared" si="197"/>
        <v>6</v>
      </c>
      <c r="G6292" s="37" t="str">
        <f t="shared" si="198"/>
        <v>выходные</v>
      </c>
    </row>
    <row r="6293" spans="1:7" x14ac:dyDescent="0.3">
      <c r="A6293">
        <v>405130</v>
      </c>
      <c r="B6293" s="2">
        <v>44429.642177993526</v>
      </c>
      <c r="C6293" s="37">
        <v>0.64217592592592598</v>
      </c>
      <c r="E6293">
        <v>347393</v>
      </c>
      <c r="F6293">
        <f t="shared" si="197"/>
        <v>6</v>
      </c>
      <c r="G6293" s="37" t="str">
        <f t="shared" si="198"/>
        <v>выходные</v>
      </c>
    </row>
    <row r="6294" spans="1:7" x14ac:dyDescent="0.3">
      <c r="A6294">
        <v>405126</v>
      </c>
      <c r="B6294" s="2">
        <v>44429.641773462783</v>
      </c>
      <c r="C6294" s="37">
        <v>0.64177083333333329</v>
      </c>
      <c r="E6294">
        <v>62068</v>
      </c>
      <c r="F6294">
        <f t="shared" si="197"/>
        <v>6</v>
      </c>
      <c r="G6294" s="37" t="str">
        <f t="shared" si="198"/>
        <v>выходные</v>
      </c>
    </row>
    <row r="6295" spans="1:7" x14ac:dyDescent="0.3">
      <c r="A6295">
        <v>405121</v>
      </c>
      <c r="B6295" s="2">
        <v>44429.641499069185</v>
      </c>
      <c r="C6295" s="37">
        <v>0.64150462962962962</v>
      </c>
      <c r="E6295">
        <v>301811</v>
      </c>
      <c r="F6295">
        <f t="shared" si="197"/>
        <v>6</v>
      </c>
      <c r="G6295" s="37" t="str">
        <f t="shared" si="198"/>
        <v>выходные</v>
      </c>
    </row>
    <row r="6296" spans="1:7" x14ac:dyDescent="0.3">
      <c r="A6296">
        <v>405116</v>
      </c>
      <c r="B6296" s="2">
        <v>44429.64136893204</v>
      </c>
      <c r="C6296" s="37">
        <v>0.64136574074074071</v>
      </c>
      <c r="E6296">
        <v>377285</v>
      </c>
      <c r="F6296">
        <f t="shared" si="197"/>
        <v>6</v>
      </c>
      <c r="G6296" s="37" t="str">
        <f t="shared" si="198"/>
        <v>выходные</v>
      </c>
    </row>
    <row r="6297" spans="1:7" x14ac:dyDescent="0.3">
      <c r="A6297">
        <v>405119</v>
      </c>
      <c r="B6297" s="2">
        <v>44429.64136893204</v>
      </c>
      <c r="C6297" s="37">
        <v>0.64136574074074071</v>
      </c>
      <c r="E6297">
        <v>341333</v>
      </c>
      <c r="F6297">
        <f t="shared" si="197"/>
        <v>6</v>
      </c>
      <c r="G6297" s="37" t="str">
        <f t="shared" si="198"/>
        <v>выходные</v>
      </c>
    </row>
    <row r="6298" spans="1:7" x14ac:dyDescent="0.3">
      <c r="A6298">
        <v>405114</v>
      </c>
      <c r="B6298" s="2">
        <v>44429.64119388409</v>
      </c>
      <c r="C6298" s="37">
        <v>0.64119212962962957</v>
      </c>
      <c r="E6298">
        <v>379466</v>
      </c>
      <c r="F6298">
        <f t="shared" si="197"/>
        <v>6</v>
      </c>
      <c r="G6298" s="37" t="str">
        <f t="shared" si="198"/>
        <v>выходные</v>
      </c>
    </row>
    <row r="6299" spans="1:7" x14ac:dyDescent="0.3">
      <c r="A6299">
        <v>405109</v>
      </c>
      <c r="B6299" s="2">
        <v>44429.641163365581</v>
      </c>
      <c r="C6299" s="37">
        <v>0.64116898148148149</v>
      </c>
      <c r="E6299">
        <v>411845</v>
      </c>
      <c r="F6299">
        <f t="shared" si="197"/>
        <v>6</v>
      </c>
      <c r="G6299" s="37" t="str">
        <f t="shared" si="198"/>
        <v>выходные</v>
      </c>
    </row>
    <row r="6300" spans="1:7" x14ac:dyDescent="0.3">
      <c r="A6300">
        <v>405104</v>
      </c>
      <c r="B6300" s="2">
        <v>44429.640964401297</v>
      </c>
      <c r="C6300" s="37">
        <v>0.64096064814814813</v>
      </c>
      <c r="E6300">
        <v>169382</v>
      </c>
      <c r="F6300">
        <f t="shared" si="197"/>
        <v>6</v>
      </c>
      <c r="G6300" s="37" t="str">
        <f t="shared" si="198"/>
        <v>выходные</v>
      </c>
    </row>
    <row r="6301" spans="1:7" x14ac:dyDescent="0.3">
      <c r="A6301">
        <v>405094</v>
      </c>
      <c r="B6301" s="2">
        <v>44429.640155339803</v>
      </c>
      <c r="C6301" s="37">
        <v>0.64015046296296296</v>
      </c>
      <c r="E6301">
        <v>347008</v>
      </c>
      <c r="F6301">
        <f t="shared" si="197"/>
        <v>6</v>
      </c>
      <c r="G6301" s="37" t="str">
        <f t="shared" si="198"/>
        <v>выходные</v>
      </c>
    </row>
    <row r="6302" spans="1:7" x14ac:dyDescent="0.3">
      <c r="A6302">
        <v>405097</v>
      </c>
      <c r="B6302" s="2">
        <v>44429.640155339803</v>
      </c>
      <c r="C6302" s="37">
        <v>0.64015046296296296</v>
      </c>
      <c r="E6302">
        <v>158978</v>
      </c>
      <c r="F6302">
        <f t="shared" si="197"/>
        <v>6</v>
      </c>
      <c r="G6302" s="37" t="str">
        <f t="shared" si="198"/>
        <v>выходные</v>
      </c>
    </row>
    <row r="6303" spans="1:7" x14ac:dyDescent="0.3">
      <c r="A6303">
        <v>405099</v>
      </c>
      <c r="B6303" s="2">
        <v>44429.640155339803</v>
      </c>
      <c r="C6303" s="37">
        <v>0.64015046296296296</v>
      </c>
      <c r="E6303">
        <v>327968</v>
      </c>
      <c r="F6303">
        <f t="shared" si="197"/>
        <v>6</v>
      </c>
      <c r="G6303" s="37" t="str">
        <f t="shared" si="198"/>
        <v>выходные</v>
      </c>
    </row>
    <row r="6304" spans="1:7" x14ac:dyDescent="0.3">
      <c r="A6304">
        <v>405085</v>
      </c>
      <c r="B6304" s="2">
        <v>44429.639750809067</v>
      </c>
      <c r="C6304" s="37">
        <v>0.63974537037037038</v>
      </c>
      <c r="E6304">
        <v>118549</v>
      </c>
      <c r="F6304">
        <f t="shared" si="197"/>
        <v>6</v>
      </c>
      <c r="G6304" s="37" t="str">
        <f t="shared" si="198"/>
        <v>выходные</v>
      </c>
    </row>
    <row r="6305" spans="1:7" x14ac:dyDescent="0.3">
      <c r="A6305">
        <v>405086</v>
      </c>
      <c r="B6305" s="2">
        <v>44429.639750809067</v>
      </c>
      <c r="C6305" s="37">
        <v>0.63974537037037038</v>
      </c>
      <c r="E6305">
        <v>33482</v>
      </c>
      <c r="F6305">
        <f t="shared" si="197"/>
        <v>6</v>
      </c>
      <c r="G6305" s="37" t="str">
        <f t="shared" si="198"/>
        <v>выходные</v>
      </c>
    </row>
    <row r="6306" spans="1:7" x14ac:dyDescent="0.3">
      <c r="A6306">
        <v>405089</v>
      </c>
      <c r="B6306" s="2">
        <v>44429.639750809067</v>
      </c>
      <c r="C6306" s="37">
        <v>0.63974537037037038</v>
      </c>
      <c r="E6306">
        <v>466283</v>
      </c>
      <c r="F6306">
        <f t="shared" si="197"/>
        <v>6</v>
      </c>
      <c r="G6306" s="37" t="str">
        <f t="shared" si="198"/>
        <v>выходные</v>
      </c>
    </row>
    <row r="6307" spans="1:7" x14ac:dyDescent="0.3">
      <c r="A6307">
        <v>405084</v>
      </c>
      <c r="B6307" s="2">
        <v>44429.639637440108</v>
      </c>
      <c r="C6307" s="37">
        <v>0.6396412037037037</v>
      </c>
      <c r="E6307">
        <v>60814</v>
      </c>
      <c r="F6307">
        <f t="shared" si="197"/>
        <v>6</v>
      </c>
      <c r="G6307" s="37" t="str">
        <f t="shared" si="198"/>
        <v>выходные</v>
      </c>
    </row>
    <row r="6308" spans="1:7" x14ac:dyDescent="0.3">
      <c r="A6308">
        <v>405082</v>
      </c>
      <c r="B6308" s="2">
        <v>44429.639484847561</v>
      </c>
      <c r="C6308" s="37">
        <v>0.63947916666666671</v>
      </c>
      <c r="E6308">
        <v>327154</v>
      </c>
      <c r="F6308">
        <f t="shared" si="197"/>
        <v>6</v>
      </c>
      <c r="G6308" s="37" t="str">
        <f t="shared" si="198"/>
        <v>выходные</v>
      </c>
    </row>
    <row r="6309" spans="1:7" x14ac:dyDescent="0.3">
      <c r="A6309">
        <v>405081</v>
      </c>
      <c r="B6309" s="2">
        <v>44429.639210180976</v>
      </c>
      <c r="C6309" s="37">
        <v>0.63921296296296293</v>
      </c>
      <c r="E6309">
        <v>122902</v>
      </c>
      <c r="F6309">
        <f t="shared" si="197"/>
        <v>6</v>
      </c>
      <c r="G6309" s="37" t="str">
        <f t="shared" si="198"/>
        <v>выходные</v>
      </c>
    </row>
    <row r="6310" spans="1:7" x14ac:dyDescent="0.3">
      <c r="A6310">
        <v>405076</v>
      </c>
      <c r="B6310" s="2">
        <v>44429.638874477372</v>
      </c>
      <c r="C6310" s="37">
        <v>0.6388773148148148</v>
      </c>
      <c r="E6310">
        <v>21407</v>
      </c>
      <c r="F6310">
        <f t="shared" si="197"/>
        <v>6</v>
      </c>
      <c r="G6310" s="37" t="str">
        <f t="shared" si="198"/>
        <v>выходные</v>
      </c>
    </row>
    <row r="6311" spans="1:7" x14ac:dyDescent="0.3">
      <c r="A6311">
        <v>405074</v>
      </c>
      <c r="B6311" s="2">
        <v>44429.63853721683</v>
      </c>
      <c r="C6311" s="37">
        <v>0.63854166666666667</v>
      </c>
      <c r="E6311">
        <v>279337</v>
      </c>
      <c r="F6311">
        <f t="shared" si="197"/>
        <v>6</v>
      </c>
      <c r="G6311" s="37" t="str">
        <f t="shared" si="198"/>
        <v>выходные</v>
      </c>
    </row>
    <row r="6312" spans="1:7" x14ac:dyDescent="0.3">
      <c r="A6312">
        <v>405069</v>
      </c>
      <c r="B6312" s="2">
        <v>44429.638132686086</v>
      </c>
      <c r="C6312" s="37">
        <v>0.63813657407407409</v>
      </c>
      <c r="E6312">
        <v>226626</v>
      </c>
      <c r="F6312">
        <f t="shared" si="197"/>
        <v>6</v>
      </c>
      <c r="G6312" s="37" t="str">
        <f t="shared" si="198"/>
        <v>выходные</v>
      </c>
    </row>
    <row r="6313" spans="1:7" x14ac:dyDescent="0.3">
      <c r="A6313">
        <v>405068</v>
      </c>
      <c r="B6313" s="2">
        <v>44429.637728155343</v>
      </c>
      <c r="C6313" s="37">
        <v>0.63773148148148151</v>
      </c>
      <c r="E6313">
        <v>339039</v>
      </c>
      <c r="F6313">
        <f t="shared" si="197"/>
        <v>6</v>
      </c>
      <c r="G6313" s="37" t="str">
        <f t="shared" si="198"/>
        <v>выходные</v>
      </c>
    </row>
    <row r="6314" spans="1:7" x14ac:dyDescent="0.3">
      <c r="A6314">
        <v>405067</v>
      </c>
      <c r="B6314" s="2">
        <v>44429.637323624593</v>
      </c>
      <c r="C6314" s="37">
        <v>0.63732638888888882</v>
      </c>
      <c r="E6314">
        <v>194335</v>
      </c>
      <c r="F6314">
        <f t="shared" si="197"/>
        <v>6</v>
      </c>
      <c r="G6314" s="37" t="str">
        <f t="shared" si="198"/>
        <v>выходные</v>
      </c>
    </row>
    <row r="6315" spans="1:7" x14ac:dyDescent="0.3">
      <c r="A6315">
        <v>405061</v>
      </c>
      <c r="B6315" s="2">
        <v>44429.636919093849</v>
      </c>
      <c r="C6315" s="37">
        <v>0.63692129629629635</v>
      </c>
      <c r="E6315">
        <v>74456</v>
      </c>
      <c r="F6315">
        <f t="shared" si="197"/>
        <v>6</v>
      </c>
      <c r="G6315" s="37" t="str">
        <f t="shared" si="198"/>
        <v>выходные</v>
      </c>
    </row>
    <row r="6316" spans="1:7" x14ac:dyDescent="0.3">
      <c r="A6316">
        <v>405066</v>
      </c>
      <c r="B6316" s="2">
        <v>44429.636919093849</v>
      </c>
      <c r="C6316" s="37">
        <v>0.63692129629629635</v>
      </c>
      <c r="E6316">
        <v>324893</v>
      </c>
      <c r="F6316">
        <f t="shared" si="197"/>
        <v>6</v>
      </c>
      <c r="G6316" s="37" t="str">
        <f t="shared" si="198"/>
        <v>выходные</v>
      </c>
    </row>
    <row r="6317" spans="1:7" x14ac:dyDescent="0.3">
      <c r="A6317">
        <v>405059</v>
      </c>
      <c r="B6317" s="2">
        <v>44429.636341441081</v>
      </c>
      <c r="C6317" s="37">
        <v>0.63634259259259263</v>
      </c>
      <c r="E6317">
        <v>312449</v>
      </c>
      <c r="F6317">
        <f t="shared" si="197"/>
        <v>6</v>
      </c>
      <c r="G6317" s="37" t="str">
        <f t="shared" si="198"/>
        <v>выходные</v>
      </c>
    </row>
    <row r="6318" spans="1:7" x14ac:dyDescent="0.3">
      <c r="A6318">
        <v>405058</v>
      </c>
      <c r="B6318" s="2">
        <v>44429.636110032363</v>
      </c>
      <c r="C6318" s="37">
        <v>0.63611111111111118</v>
      </c>
      <c r="E6318">
        <v>411922</v>
      </c>
      <c r="F6318">
        <f t="shared" si="197"/>
        <v>6</v>
      </c>
      <c r="G6318" s="37" t="str">
        <f t="shared" si="198"/>
        <v>выходные</v>
      </c>
    </row>
    <row r="6319" spans="1:7" x14ac:dyDescent="0.3">
      <c r="A6319">
        <v>405054</v>
      </c>
      <c r="B6319" s="2">
        <v>44429.63570550162</v>
      </c>
      <c r="C6319" s="37">
        <v>0.63570601851851849</v>
      </c>
      <c r="E6319">
        <v>465612</v>
      </c>
      <c r="F6319">
        <f t="shared" si="197"/>
        <v>6</v>
      </c>
      <c r="G6319" s="37" t="str">
        <f t="shared" si="198"/>
        <v>выходные</v>
      </c>
    </row>
    <row r="6320" spans="1:7" x14ac:dyDescent="0.3">
      <c r="A6320">
        <v>405050</v>
      </c>
      <c r="B6320" s="2">
        <v>44429.635578478345</v>
      </c>
      <c r="C6320" s="37">
        <v>0.63557870370370373</v>
      </c>
      <c r="E6320">
        <v>39621</v>
      </c>
      <c r="F6320">
        <f t="shared" si="197"/>
        <v>6</v>
      </c>
      <c r="G6320" s="37" t="str">
        <f t="shared" si="198"/>
        <v>выходные</v>
      </c>
    </row>
    <row r="6321" spans="1:7" x14ac:dyDescent="0.3">
      <c r="A6321">
        <v>405049</v>
      </c>
      <c r="B6321" s="2">
        <v>44429.635333333339</v>
      </c>
      <c r="C6321" s="37">
        <v>0.63533564814814814</v>
      </c>
      <c r="E6321">
        <v>373415</v>
      </c>
      <c r="F6321">
        <f t="shared" si="197"/>
        <v>6</v>
      </c>
      <c r="G6321" s="37" t="str">
        <f t="shared" si="198"/>
        <v>выходные</v>
      </c>
    </row>
    <row r="6322" spans="1:7" x14ac:dyDescent="0.3">
      <c r="A6322">
        <v>405044</v>
      </c>
      <c r="B6322" s="2">
        <v>44429.634968108156</v>
      </c>
      <c r="C6322" s="37">
        <v>0.63496527777777778</v>
      </c>
      <c r="E6322">
        <v>351192</v>
      </c>
      <c r="F6322">
        <f t="shared" si="197"/>
        <v>6</v>
      </c>
      <c r="G6322" s="37" t="str">
        <f t="shared" si="198"/>
        <v>выходные</v>
      </c>
    </row>
    <row r="6323" spans="1:7" x14ac:dyDescent="0.3">
      <c r="A6323">
        <v>405040</v>
      </c>
      <c r="B6323" s="2">
        <v>44429.634896440133</v>
      </c>
      <c r="C6323" s="37">
        <v>0.63489583333333333</v>
      </c>
      <c r="E6323">
        <v>182421</v>
      </c>
      <c r="F6323">
        <f t="shared" si="197"/>
        <v>6</v>
      </c>
      <c r="G6323" s="37" t="str">
        <f t="shared" si="198"/>
        <v>выходные</v>
      </c>
    </row>
    <row r="6324" spans="1:7" x14ac:dyDescent="0.3">
      <c r="A6324">
        <v>405035</v>
      </c>
      <c r="B6324" s="2">
        <v>44429.633682847896</v>
      </c>
      <c r="C6324" s="37">
        <v>0.63368055555555558</v>
      </c>
      <c r="E6324">
        <v>332057</v>
      </c>
      <c r="F6324">
        <f t="shared" si="197"/>
        <v>6</v>
      </c>
      <c r="G6324" s="37" t="str">
        <f t="shared" si="198"/>
        <v>выходные</v>
      </c>
    </row>
    <row r="6325" spans="1:7" x14ac:dyDescent="0.3">
      <c r="A6325">
        <v>405034</v>
      </c>
      <c r="B6325" s="2">
        <v>44429.63359477523</v>
      </c>
      <c r="C6325" s="37">
        <v>0.63359953703703698</v>
      </c>
      <c r="E6325">
        <v>121758</v>
      </c>
      <c r="F6325">
        <f t="shared" si="197"/>
        <v>6</v>
      </c>
      <c r="G6325" s="37" t="str">
        <f t="shared" si="198"/>
        <v>выходные</v>
      </c>
    </row>
    <row r="6326" spans="1:7" x14ac:dyDescent="0.3">
      <c r="A6326">
        <v>405032</v>
      </c>
      <c r="B6326" s="2">
        <v>44429.633278317153</v>
      </c>
      <c r="C6326" s="37">
        <v>0.633275462962963</v>
      </c>
      <c r="E6326">
        <v>43623</v>
      </c>
      <c r="F6326">
        <f t="shared" si="197"/>
        <v>6</v>
      </c>
      <c r="G6326" s="37" t="str">
        <f t="shared" si="198"/>
        <v>выходные</v>
      </c>
    </row>
    <row r="6327" spans="1:7" x14ac:dyDescent="0.3">
      <c r="A6327">
        <v>405024</v>
      </c>
      <c r="B6327" s="2">
        <v>44429.632469255666</v>
      </c>
      <c r="C6327" s="37">
        <v>0.63246527777777783</v>
      </c>
      <c r="E6327">
        <v>367087</v>
      </c>
      <c r="F6327">
        <f t="shared" si="197"/>
        <v>6</v>
      </c>
      <c r="G6327" s="37" t="str">
        <f t="shared" si="198"/>
        <v>выходные</v>
      </c>
    </row>
    <row r="6328" spans="1:7" x14ac:dyDescent="0.3">
      <c r="A6328">
        <v>405027</v>
      </c>
      <c r="B6328" s="2">
        <v>44429.632469255666</v>
      </c>
      <c r="C6328" s="37">
        <v>0.63246527777777783</v>
      </c>
      <c r="E6328">
        <v>142001</v>
      </c>
      <c r="F6328">
        <f t="shared" si="197"/>
        <v>6</v>
      </c>
      <c r="G6328" s="37" t="str">
        <f t="shared" si="198"/>
        <v>выходные</v>
      </c>
    </row>
    <row r="6329" spans="1:7" x14ac:dyDescent="0.3">
      <c r="A6329">
        <v>405021</v>
      </c>
      <c r="B6329" s="2">
        <v>44429.630817590871</v>
      </c>
      <c r="C6329" s="37">
        <v>0.63082175925925921</v>
      </c>
      <c r="E6329">
        <v>153893</v>
      </c>
      <c r="F6329">
        <f t="shared" si="197"/>
        <v>6</v>
      </c>
      <c r="G6329" s="37" t="str">
        <f t="shared" si="198"/>
        <v>выходные</v>
      </c>
    </row>
    <row r="6330" spans="1:7" x14ac:dyDescent="0.3">
      <c r="A6330">
        <v>405020</v>
      </c>
      <c r="B6330" s="2">
        <v>44429.630446601943</v>
      </c>
      <c r="C6330" s="37">
        <v>0.63045138888888885</v>
      </c>
      <c r="E6330">
        <v>165432</v>
      </c>
      <c r="F6330">
        <f t="shared" si="197"/>
        <v>6</v>
      </c>
      <c r="G6330" s="37" t="str">
        <f t="shared" si="198"/>
        <v>выходные</v>
      </c>
    </row>
    <row r="6331" spans="1:7" x14ac:dyDescent="0.3">
      <c r="A6331">
        <v>405017</v>
      </c>
      <c r="B6331" s="2">
        <v>44429.629688406021</v>
      </c>
      <c r="C6331" s="37">
        <v>0.62968750000000007</v>
      </c>
      <c r="E6331">
        <v>439981</v>
      </c>
      <c r="F6331">
        <f t="shared" si="197"/>
        <v>6</v>
      </c>
      <c r="G6331" s="37" t="str">
        <f t="shared" si="198"/>
        <v>выходные</v>
      </c>
    </row>
    <row r="6332" spans="1:7" x14ac:dyDescent="0.3">
      <c r="A6332">
        <v>405013</v>
      </c>
      <c r="B6332" s="2">
        <v>44429.629637540456</v>
      </c>
      <c r="C6332" s="37">
        <v>0.62964120370370369</v>
      </c>
      <c r="E6332">
        <v>17862</v>
      </c>
      <c r="F6332">
        <f t="shared" si="197"/>
        <v>6</v>
      </c>
      <c r="G6332" s="37" t="str">
        <f t="shared" si="198"/>
        <v>выходные</v>
      </c>
    </row>
    <row r="6333" spans="1:7" x14ac:dyDescent="0.3">
      <c r="A6333">
        <v>405008</v>
      </c>
      <c r="B6333" s="2">
        <v>44429.628828478963</v>
      </c>
      <c r="C6333" s="37">
        <v>0.62883101851851853</v>
      </c>
      <c r="E6333">
        <v>345550</v>
      </c>
      <c r="F6333">
        <f t="shared" si="197"/>
        <v>6</v>
      </c>
      <c r="G6333" s="37" t="str">
        <f t="shared" si="198"/>
        <v>выходные</v>
      </c>
    </row>
    <row r="6334" spans="1:7" x14ac:dyDescent="0.3">
      <c r="A6334">
        <v>405005</v>
      </c>
      <c r="B6334" s="2">
        <v>44429.628681295202</v>
      </c>
      <c r="C6334" s="37">
        <v>0.62868055555555558</v>
      </c>
      <c r="E6334">
        <v>118549</v>
      </c>
      <c r="F6334">
        <f t="shared" si="197"/>
        <v>6</v>
      </c>
      <c r="G6334" s="37" t="str">
        <f t="shared" si="198"/>
        <v>выходные</v>
      </c>
    </row>
    <row r="6335" spans="1:7" x14ac:dyDescent="0.3">
      <c r="A6335">
        <v>405003</v>
      </c>
      <c r="B6335" s="2">
        <v>44429.628423948219</v>
      </c>
      <c r="C6335" s="37">
        <v>0.62842592592592594</v>
      </c>
      <c r="E6335">
        <v>327633</v>
      </c>
      <c r="F6335">
        <f t="shared" si="197"/>
        <v>6</v>
      </c>
      <c r="G6335" s="37" t="str">
        <f t="shared" si="198"/>
        <v>выходные</v>
      </c>
    </row>
    <row r="6336" spans="1:7" x14ac:dyDescent="0.3">
      <c r="A6336">
        <v>404999</v>
      </c>
      <c r="B6336" s="2">
        <v>44429.628019417476</v>
      </c>
      <c r="C6336" s="37">
        <v>0.62802083333333336</v>
      </c>
      <c r="E6336">
        <v>182191</v>
      </c>
      <c r="F6336">
        <f t="shared" si="197"/>
        <v>6</v>
      </c>
      <c r="G6336" s="37" t="str">
        <f t="shared" si="198"/>
        <v>выходные</v>
      </c>
    </row>
    <row r="6337" spans="1:7" x14ac:dyDescent="0.3">
      <c r="A6337">
        <v>404996</v>
      </c>
      <c r="B6337" s="2">
        <v>44429.627948850975</v>
      </c>
      <c r="C6337" s="37">
        <v>0.62795138888888891</v>
      </c>
      <c r="E6337">
        <v>258219</v>
      </c>
      <c r="F6337">
        <f t="shared" si="197"/>
        <v>6</v>
      </c>
      <c r="G6337" s="37" t="str">
        <f t="shared" si="198"/>
        <v>выходные</v>
      </c>
    </row>
    <row r="6338" spans="1:7" x14ac:dyDescent="0.3">
      <c r="A6338">
        <v>404990</v>
      </c>
      <c r="B6338" s="2">
        <v>44429.626805825246</v>
      </c>
      <c r="C6338" s="37">
        <v>0.6268055555555555</v>
      </c>
      <c r="E6338">
        <v>276866</v>
      </c>
      <c r="F6338">
        <f t="shared" si="197"/>
        <v>6</v>
      </c>
      <c r="G6338" s="37" t="str">
        <f t="shared" si="198"/>
        <v>выходные</v>
      </c>
    </row>
    <row r="6339" spans="1:7" x14ac:dyDescent="0.3">
      <c r="A6339">
        <v>404993</v>
      </c>
      <c r="B6339" s="2">
        <v>44429.626805825246</v>
      </c>
      <c r="C6339" s="37">
        <v>0.6268055555555555</v>
      </c>
      <c r="E6339">
        <v>21760</v>
      </c>
      <c r="F6339">
        <f t="shared" ref="F6339:F6402" si="199">WEEKDAY(B6339,2)</f>
        <v>6</v>
      </c>
      <c r="G6339" s="37" t="str">
        <f t="shared" si="198"/>
        <v>выходные</v>
      </c>
    </row>
    <row r="6340" spans="1:7" x14ac:dyDescent="0.3">
      <c r="A6340">
        <v>404988</v>
      </c>
      <c r="B6340" s="2">
        <v>44429.626401294496</v>
      </c>
      <c r="C6340" s="37">
        <v>0.62640046296296303</v>
      </c>
      <c r="E6340">
        <v>43842</v>
      </c>
      <c r="F6340">
        <f t="shared" si="199"/>
        <v>6</v>
      </c>
      <c r="G6340" s="37" t="str">
        <f t="shared" si="198"/>
        <v>выходные</v>
      </c>
    </row>
    <row r="6341" spans="1:7" x14ac:dyDescent="0.3">
      <c r="A6341">
        <v>404987</v>
      </c>
      <c r="B6341" s="2">
        <v>44429.626178777427</v>
      </c>
      <c r="C6341" s="37">
        <v>0.62618055555555563</v>
      </c>
      <c r="E6341">
        <v>191893</v>
      </c>
      <c r="F6341">
        <f t="shared" si="199"/>
        <v>6</v>
      </c>
      <c r="G6341" s="37" t="str">
        <f t="shared" si="198"/>
        <v>выходные</v>
      </c>
    </row>
    <row r="6342" spans="1:7" x14ac:dyDescent="0.3">
      <c r="A6342">
        <v>404983</v>
      </c>
      <c r="B6342" s="2">
        <v>44429.625996763752</v>
      </c>
      <c r="C6342" s="37">
        <v>0.62599537037037034</v>
      </c>
      <c r="E6342">
        <v>21407</v>
      </c>
      <c r="F6342">
        <f t="shared" si="199"/>
        <v>6</v>
      </c>
      <c r="G6342" s="37" t="str">
        <f t="shared" si="198"/>
        <v>выходные</v>
      </c>
    </row>
    <row r="6343" spans="1:7" x14ac:dyDescent="0.3">
      <c r="A6343">
        <v>404978</v>
      </c>
      <c r="B6343" s="2">
        <v>44429.625812555314</v>
      </c>
      <c r="C6343" s="37">
        <v>0.62581018518518516</v>
      </c>
      <c r="E6343">
        <v>389195</v>
      </c>
      <c r="F6343">
        <f t="shared" si="199"/>
        <v>6</v>
      </c>
      <c r="G6343" s="37" t="str">
        <f t="shared" si="198"/>
        <v>выходные</v>
      </c>
    </row>
    <row r="6344" spans="1:7" x14ac:dyDescent="0.3">
      <c r="A6344">
        <v>404976</v>
      </c>
      <c r="B6344" s="2">
        <v>44429.625592233009</v>
      </c>
      <c r="C6344" s="37">
        <v>0.62559027777777776</v>
      </c>
      <c r="E6344">
        <v>48930</v>
      </c>
      <c r="F6344">
        <f t="shared" si="199"/>
        <v>6</v>
      </c>
      <c r="G6344" s="37" t="str">
        <f t="shared" si="198"/>
        <v>выходные</v>
      </c>
    </row>
    <row r="6345" spans="1:7" x14ac:dyDescent="0.3">
      <c r="A6345">
        <v>404974</v>
      </c>
      <c r="B6345" s="2">
        <v>44429.624439222389</v>
      </c>
      <c r="C6345" s="37">
        <v>0.62444444444444447</v>
      </c>
      <c r="E6345">
        <v>411922</v>
      </c>
      <c r="F6345">
        <f t="shared" si="199"/>
        <v>6</v>
      </c>
      <c r="G6345" s="37" t="str">
        <f t="shared" si="198"/>
        <v>выходные</v>
      </c>
    </row>
    <row r="6346" spans="1:7" x14ac:dyDescent="0.3">
      <c r="A6346">
        <v>404970</v>
      </c>
      <c r="B6346" s="2">
        <v>44429.624378640779</v>
      </c>
      <c r="C6346" s="37">
        <v>0.62437500000000001</v>
      </c>
      <c r="E6346">
        <v>158978</v>
      </c>
      <c r="F6346">
        <f t="shared" si="199"/>
        <v>6</v>
      </c>
      <c r="G6346" s="37" t="str">
        <f t="shared" si="198"/>
        <v>выходные</v>
      </c>
    </row>
    <row r="6347" spans="1:7" x14ac:dyDescent="0.3">
      <c r="A6347">
        <v>404969</v>
      </c>
      <c r="B6347" s="2">
        <v>44429.623974110029</v>
      </c>
      <c r="C6347" s="37">
        <v>0.62396990740740743</v>
      </c>
      <c r="E6347">
        <v>304722</v>
      </c>
      <c r="F6347">
        <f t="shared" si="199"/>
        <v>6</v>
      </c>
      <c r="G6347" s="37" t="str">
        <f t="shared" ref="G6347:G6410" si="200">IF(F6347&gt;=6,"выходные","будни")</f>
        <v>выходные</v>
      </c>
    </row>
    <row r="6348" spans="1:7" x14ac:dyDescent="0.3">
      <c r="A6348">
        <v>404966</v>
      </c>
      <c r="B6348" s="2">
        <v>44429.623569579286</v>
      </c>
      <c r="C6348" s="37">
        <v>0.62356481481481485</v>
      </c>
      <c r="E6348">
        <v>21407</v>
      </c>
      <c r="F6348">
        <f t="shared" si="199"/>
        <v>6</v>
      </c>
      <c r="G6348" s="37" t="str">
        <f t="shared" si="200"/>
        <v>выходные</v>
      </c>
    </row>
    <row r="6349" spans="1:7" x14ac:dyDescent="0.3">
      <c r="A6349">
        <v>404961</v>
      </c>
      <c r="B6349" s="2">
        <v>44429.623401593068</v>
      </c>
      <c r="C6349" s="37">
        <v>0.62340277777777775</v>
      </c>
      <c r="E6349">
        <v>312857</v>
      </c>
      <c r="F6349">
        <f t="shared" si="199"/>
        <v>6</v>
      </c>
      <c r="G6349" s="37" t="str">
        <f t="shared" si="200"/>
        <v>выходные</v>
      </c>
    </row>
    <row r="6350" spans="1:7" x14ac:dyDescent="0.3">
      <c r="A6350">
        <v>404956</v>
      </c>
      <c r="B6350" s="2">
        <v>44429.623165048542</v>
      </c>
      <c r="C6350" s="37">
        <v>0.62315972222222216</v>
      </c>
      <c r="E6350">
        <v>134245</v>
      </c>
      <c r="F6350">
        <f t="shared" si="199"/>
        <v>6</v>
      </c>
      <c r="G6350" s="37" t="str">
        <f t="shared" si="200"/>
        <v>выходные</v>
      </c>
    </row>
    <row r="6351" spans="1:7" x14ac:dyDescent="0.3">
      <c r="A6351">
        <v>404953</v>
      </c>
      <c r="B6351" s="2">
        <v>44429.623096407973</v>
      </c>
      <c r="C6351" s="37">
        <v>0.62310185185185185</v>
      </c>
      <c r="E6351">
        <v>415952</v>
      </c>
      <c r="F6351">
        <f t="shared" si="199"/>
        <v>6</v>
      </c>
      <c r="G6351" s="37" t="str">
        <f t="shared" si="200"/>
        <v>выходные</v>
      </c>
    </row>
    <row r="6352" spans="1:7" x14ac:dyDescent="0.3">
      <c r="A6352">
        <v>404951</v>
      </c>
      <c r="B6352" s="2">
        <v>44429.621951456313</v>
      </c>
      <c r="C6352" s="37">
        <v>0.62195601851851856</v>
      </c>
      <c r="E6352">
        <v>347008</v>
      </c>
      <c r="F6352">
        <f t="shared" si="199"/>
        <v>6</v>
      </c>
      <c r="G6352" s="37" t="str">
        <f t="shared" si="200"/>
        <v>выходные</v>
      </c>
    </row>
    <row r="6353" spans="1:7" x14ac:dyDescent="0.3">
      <c r="A6353">
        <v>404950</v>
      </c>
      <c r="B6353" s="2">
        <v>44429.621546925569</v>
      </c>
      <c r="C6353" s="37">
        <v>0.62155092592592587</v>
      </c>
      <c r="E6353">
        <v>347008</v>
      </c>
      <c r="F6353">
        <f t="shared" si="199"/>
        <v>6</v>
      </c>
      <c r="G6353" s="37" t="str">
        <f t="shared" si="200"/>
        <v>выходные</v>
      </c>
    </row>
    <row r="6354" spans="1:7" x14ac:dyDescent="0.3">
      <c r="A6354">
        <v>404945</v>
      </c>
      <c r="B6354" s="2">
        <v>44429.621204260387</v>
      </c>
      <c r="C6354" s="37">
        <v>0.6212037037037037</v>
      </c>
      <c r="E6354">
        <v>230507</v>
      </c>
      <c r="F6354">
        <f t="shared" si="199"/>
        <v>6</v>
      </c>
      <c r="G6354" s="37" t="str">
        <f t="shared" si="200"/>
        <v>выходные</v>
      </c>
    </row>
    <row r="6355" spans="1:7" x14ac:dyDescent="0.3">
      <c r="A6355">
        <v>404943</v>
      </c>
      <c r="B6355" s="2">
        <v>44429.621173741878</v>
      </c>
      <c r="C6355" s="37">
        <v>0.62116898148148147</v>
      </c>
      <c r="E6355">
        <v>328524</v>
      </c>
      <c r="F6355">
        <f t="shared" si="199"/>
        <v>6</v>
      </c>
      <c r="G6355" s="37" t="str">
        <f t="shared" si="200"/>
        <v>выходные</v>
      </c>
    </row>
    <row r="6356" spans="1:7" x14ac:dyDescent="0.3">
      <c r="A6356">
        <v>404940</v>
      </c>
      <c r="B6356" s="2">
        <v>44429.620737864076</v>
      </c>
      <c r="C6356" s="37">
        <v>0.6207407407407407</v>
      </c>
      <c r="E6356">
        <v>138209</v>
      </c>
      <c r="F6356">
        <f t="shared" si="199"/>
        <v>6</v>
      </c>
      <c r="G6356" s="37" t="str">
        <f t="shared" si="200"/>
        <v>выходные</v>
      </c>
    </row>
    <row r="6357" spans="1:7" x14ac:dyDescent="0.3">
      <c r="A6357">
        <v>404935</v>
      </c>
      <c r="B6357" s="2">
        <v>44429.619928802589</v>
      </c>
      <c r="C6357" s="37">
        <v>0.61993055555555554</v>
      </c>
      <c r="E6357">
        <v>345958</v>
      </c>
      <c r="F6357">
        <f t="shared" si="199"/>
        <v>6</v>
      </c>
      <c r="G6357" s="37" t="str">
        <f t="shared" si="200"/>
        <v>выходные</v>
      </c>
    </row>
    <row r="6358" spans="1:7" x14ac:dyDescent="0.3">
      <c r="A6358">
        <v>404934</v>
      </c>
      <c r="B6358" s="2">
        <v>44429.619495223851</v>
      </c>
      <c r="C6358" s="37">
        <v>0.61949074074074073</v>
      </c>
      <c r="E6358">
        <v>30276</v>
      </c>
      <c r="F6358">
        <f t="shared" si="199"/>
        <v>6</v>
      </c>
      <c r="G6358" s="37" t="str">
        <f t="shared" si="200"/>
        <v>выходные</v>
      </c>
    </row>
    <row r="6359" spans="1:7" x14ac:dyDescent="0.3">
      <c r="A6359">
        <v>404933</v>
      </c>
      <c r="B6359" s="2">
        <v>44429.618396557511</v>
      </c>
      <c r="C6359" s="37">
        <v>0.61839120370370371</v>
      </c>
      <c r="E6359">
        <v>351192</v>
      </c>
      <c r="F6359">
        <f t="shared" si="199"/>
        <v>6</v>
      </c>
      <c r="G6359" s="37" t="str">
        <f t="shared" si="200"/>
        <v>выходные</v>
      </c>
    </row>
    <row r="6360" spans="1:7" x14ac:dyDescent="0.3">
      <c r="A6360">
        <v>404923</v>
      </c>
      <c r="B6360" s="2">
        <v>44429.617501618122</v>
      </c>
      <c r="C6360" s="37">
        <v>0.61750000000000005</v>
      </c>
      <c r="E6360">
        <v>335907</v>
      </c>
      <c r="F6360">
        <f t="shared" si="199"/>
        <v>6</v>
      </c>
      <c r="G6360" s="37" t="str">
        <f t="shared" si="200"/>
        <v>выходные</v>
      </c>
    </row>
    <row r="6361" spans="1:7" x14ac:dyDescent="0.3">
      <c r="A6361">
        <v>404928</v>
      </c>
      <c r="B6361" s="2">
        <v>44429.617501618122</v>
      </c>
      <c r="C6361" s="37">
        <v>0.61750000000000005</v>
      </c>
      <c r="E6361">
        <v>296608</v>
      </c>
      <c r="F6361">
        <f t="shared" si="199"/>
        <v>6</v>
      </c>
      <c r="G6361" s="37" t="str">
        <f t="shared" si="200"/>
        <v>выходные</v>
      </c>
    </row>
    <row r="6362" spans="1:7" x14ac:dyDescent="0.3">
      <c r="A6362">
        <v>404919</v>
      </c>
      <c r="B6362" s="2">
        <v>44429.617097087379</v>
      </c>
      <c r="C6362" s="37">
        <v>0.61709490740740736</v>
      </c>
      <c r="E6362">
        <v>370651</v>
      </c>
      <c r="F6362">
        <f t="shared" si="199"/>
        <v>6</v>
      </c>
      <c r="G6362" s="37" t="str">
        <f t="shared" si="200"/>
        <v>выходные</v>
      </c>
    </row>
    <row r="6363" spans="1:7" x14ac:dyDescent="0.3">
      <c r="A6363">
        <v>404914</v>
      </c>
      <c r="B6363" s="2">
        <v>44429.616840113529</v>
      </c>
      <c r="C6363" s="37">
        <v>0.61684027777777783</v>
      </c>
      <c r="E6363">
        <v>470762</v>
      </c>
      <c r="F6363">
        <f t="shared" si="199"/>
        <v>6</v>
      </c>
      <c r="G6363" s="37" t="str">
        <f t="shared" si="200"/>
        <v>выходные</v>
      </c>
    </row>
    <row r="6364" spans="1:7" x14ac:dyDescent="0.3">
      <c r="A6364">
        <v>404909</v>
      </c>
      <c r="B6364" s="2">
        <v>44429.616534928435</v>
      </c>
      <c r="C6364" s="37">
        <v>0.61653935185185182</v>
      </c>
      <c r="E6364">
        <v>106583</v>
      </c>
      <c r="F6364">
        <f t="shared" si="199"/>
        <v>6</v>
      </c>
      <c r="G6364" s="37" t="str">
        <f t="shared" si="200"/>
        <v>выходные</v>
      </c>
    </row>
    <row r="6365" spans="1:7" x14ac:dyDescent="0.3">
      <c r="A6365">
        <v>404904</v>
      </c>
      <c r="B6365" s="2">
        <v>44429.616168706321</v>
      </c>
      <c r="C6365" s="37">
        <v>0.61616898148148147</v>
      </c>
      <c r="E6365">
        <v>477742</v>
      </c>
      <c r="F6365">
        <f t="shared" si="199"/>
        <v>6</v>
      </c>
      <c r="G6365" s="37" t="str">
        <f t="shared" si="200"/>
        <v>выходные</v>
      </c>
    </row>
    <row r="6366" spans="1:7" x14ac:dyDescent="0.3">
      <c r="A6366">
        <v>404896</v>
      </c>
      <c r="B6366" s="2">
        <v>44429.615883495142</v>
      </c>
      <c r="C6366" s="37">
        <v>0.61587962962962961</v>
      </c>
      <c r="E6366">
        <v>86587</v>
      </c>
      <c r="F6366">
        <f t="shared" si="199"/>
        <v>6</v>
      </c>
      <c r="G6366" s="37" t="str">
        <f t="shared" si="200"/>
        <v>выходные</v>
      </c>
    </row>
    <row r="6367" spans="1:7" x14ac:dyDescent="0.3">
      <c r="A6367">
        <v>404899</v>
      </c>
      <c r="B6367" s="2">
        <v>44429.615883495142</v>
      </c>
      <c r="C6367" s="37">
        <v>0.61587962962962961</v>
      </c>
      <c r="E6367">
        <v>364601</v>
      </c>
      <c r="F6367">
        <f t="shared" si="199"/>
        <v>6</v>
      </c>
      <c r="G6367" s="37" t="str">
        <f t="shared" si="200"/>
        <v>выходные</v>
      </c>
    </row>
    <row r="6368" spans="1:7" x14ac:dyDescent="0.3">
      <c r="A6368">
        <v>404894</v>
      </c>
      <c r="B6368" s="2">
        <v>44429.615478964406</v>
      </c>
      <c r="C6368" s="37">
        <v>0.61547453703703703</v>
      </c>
      <c r="E6368">
        <v>227775</v>
      </c>
      <c r="F6368">
        <f t="shared" si="199"/>
        <v>6</v>
      </c>
      <c r="G6368" s="37" t="str">
        <f t="shared" si="200"/>
        <v>выходные</v>
      </c>
    </row>
    <row r="6369" spans="1:7" x14ac:dyDescent="0.3">
      <c r="A6369">
        <v>404889</v>
      </c>
      <c r="B6369" s="2">
        <v>44429.615466780604</v>
      </c>
      <c r="C6369" s="37">
        <v>0.61546296296296299</v>
      </c>
      <c r="E6369">
        <v>227775</v>
      </c>
      <c r="F6369">
        <f t="shared" si="199"/>
        <v>6</v>
      </c>
      <c r="G6369" s="37" t="str">
        <f t="shared" si="200"/>
        <v>выходные</v>
      </c>
    </row>
    <row r="6370" spans="1:7" x14ac:dyDescent="0.3">
      <c r="A6370">
        <v>404887</v>
      </c>
      <c r="B6370" s="2">
        <v>44429.614886928925</v>
      </c>
      <c r="C6370" s="37">
        <v>0.61488425925925927</v>
      </c>
      <c r="E6370">
        <v>21760</v>
      </c>
      <c r="F6370">
        <f t="shared" si="199"/>
        <v>6</v>
      </c>
      <c r="G6370" s="37" t="str">
        <f t="shared" si="200"/>
        <v>выходные</v>
      </c>
    </row>
    <row r="6371" spans="1:7" x14ac:dyDescent="0.3">
      <c r="A6371">
        <v>404886</v>
      </c>
      <c r="B6371" s="2">
        <v>44429.614669902912</v>
      </c>
      <c r="C6371" s="37">
        <v>0.61466435185185186</v>
      </c>
      <c r="E6371">
        <v>387595</v>
      </c>
      <c r="F6371">
        <f t="shared" si="199"/>
        <v>6</v>
      </c>
      <c r="G6371" s="37" t="str">
        <f t="shared" si="200"/>
        <v>выходные</v>
      </c>
    </row>
    <row r="6372" spans="1:7" x14ac:dyDescent="0.3">
      <c r="A6372">
        <v>404881</v>
      </c>
      <c r="B6372" s="2">
        <v>44429.614666666661</v>
      </c>
      <c r="C6372" s="37">
        <v>0.61466435185185186</v>
      </c>
      <c r="E6372">
        <v>88863</v>
      </c>
      <c r="F6372">
        <f t="shared" si="199"/>
        <v>6</v>
      </c>
      <c r="G6372" s="37" t="str">
        <f t="shared" si="200"/>
        <v>выходные</v>
      </c>
    </row>
    <row r="6373" spans="1:7" x14ac:dyDescent="0.3">
      <c r="A6373">
        <v>404875</v>
      </c>
      <c r="B6373" s="2">
        <v>44429.611838187702</v>
      </c>
      <c r="C6373" s="37">
        <v>0.61184027777777772</v>
      </c>
      <c r="E6373">
        <v>158978</v>
      </c>
      <c r="F6373">
        <f t="shared" si="199"/>
        <v>6</v>
      </c>
      <c r="G6373" s="37" t="str">
        <f t="shared" si="200"/>
        <v>выходные</v>
      </c>
    </row>
    <row r="6374" spans="1:7" x14ac:dyDescent="0.3">
      <c r="A6374">
        <v>404879</v>
      </c>
      <c r="B6374" s="2">
        <v>44429.611838187702</v>
      </c>
      <c r="C6374" s="37">
        <v>0.61184027777777772</v>
      </c>
      <c r="E6374">
        <v>464478</v>
      </c>
      <c r="F6374">
        <f t="shared" si="199"/>
        <v>6</v>
      </c>
      <c r="G6374" s="37" t="str">
        <f t="shared" si="200"/>
        <v>выходные</v>
      </c>
    </row>
    <row r="6375" spans="1:7" x14ac:dyDescent="0.3">
      <c r="A6375">
        <v>404871</v>
      </c>
      <c r="B6375" s="2">
        <v>44429.611377300331</v>
      </c>
      <c r="C6375" s="37">
        <v>0.61137731481481483</v>
      </c>
      <c r="E6375">
        <v>182191</v>
      </c>
      <c r="F6375">
        <f t="shared" si="199"/>
        <v>6</v>
      </c>
      <c r="G6375" s="37" t="str">
        <f t="shared" si="200"/>
        <v>выходные</v>
      </c>
    </row>
    <row r="6376" spans="1:7" x14ac:dyDescent="0.3">
      <c r="A6376">
        <v>404869</v>
      </c>
      <c r="B6376" s="2">
        <v>44429.611255226293</v>
      </c>
      <c r="C6376" s="37">
        <v>0.61124999999999996</v>
      </c>
      <c r="E6376">
        <v>158978</v>
      </c>
      <c r="F6376">
        <f t="shared" si="199"/>
        <v>6</v>
      </c>
      <c r="G6376" s="37" t="str">
        <f t="shared" si="200"/>
        <v>выходные</v>
      </c>
    </row>
    <row r="6377" spans="1:7" x14ac:dyDescent="0.3">
      <c r="A6377">
        <v>404865</v>
      </c>
      <c r="B6377" s="2">
        <v>44429.611029126208</v>
      </c>
      <c r="C6377" s="37">
        <v>0.61103009259259256</v>
      </c>
      <c r="E6377">
        <v>16360</v>
      </c>
      <c r="F6377">
        <f t="shared" si="199"/>
        <v>6</v>
      </c>
      <c r="G6377" s="37" t="str">
        <f t="shared" si="200"/>
        <v>выходные</v>
      </c>
    </row>
    <row r="6378" spans="1:7" x14ac:dyDescent="0.3">
      <c r="A6378">
        <v>404860</v>
      </c>
      <c r="B6378" s="2">
        <v>44429.610624595472</v>
      </c>
      <c r="C6378" s="37">
        <v>0.61062499999999997</v>
      </c>
      <c r="E6378">
        <v>311933</v>
      </c>
      <c r="F6378">
        <f t="shared" si="199"/>
        <v>6</v>
      </c>
      <c r="G6378" s="37" t="str">
        <f t="shared" si="200"/>
        <v>выходные</v>
      </c>
    </row>
    <row r="6379" spans="1:7" x14ac:dyDescent="0.3">
      <c r="A6379">
        <v>404856</v>
      </c>
      <c r="B6379" s="2">
        <v>44429.609666666664</v>
      </c>
      <c r="C6379" s="37">
        <v>0.60966435185185186</v>
      </c>
      <c r="E6379">
        <v>473323</v>
      </c>
      <c r="F6379">
        <f t="shared" si="199"/>
        <v>6</v>
      </c>
      <c r="G6379" s="37" t="str">
        <f t="shared" si="200"/>
        <v>выходные</v>
      </c>
    </row>
    <row r="6380" spans="1:7" x14ac:dyDescent="0.3">
      <c r="A6380">
        <v>404852</v>
      </c>
      <c r="B6380" s="2">
        <v>44429.609607226783</v>
      </c>
      <c r="C6380" s="37">
        <v>0.60960648148148155</v>
      </c>
      <c r="E6380">
        <v>192331</v>
      </c>
      <c r="F6380">
        <f t="shared" si="199"/>
        <v>6</v>
      </c>
      <c r="G6380" s="37" t="str">
        <f t="shared" si="200"/>
        <v>выходные</v>
      </c>
    </row>
    <row r="6381" spans="1:7" x14ac:dyDescent="0.3">
      <c r="A6381">
        <v>404844</v>
      </c>
      <c r="B6381" s="2">
        <v>44429.609411003235</v>
      </c>
      <c r="C6381" s="37">
        <v>0.60940972222222223</v>
      </c>
      <c r="E6381">
        <v>450380</v>
      </c>
      <c r="F6381">
        <f t="shared" si="199"/>
        <v>6</v>
      </c>
      <c r="G6381" s="37" t="str">
        <f t="shared" si="200"/>
        <v>выходные</v>
      </c>
    </row>
    <row r="6382" spans="1:7" x14ac:dyDescent="0.3">
      <c r="A6382">
        <v>404848</v>
      </c>
      <c r="B6382" s="2">
        <v>44429.609411003235</v>
      </c>
      <c r="C6382" s="37">
        <v>0.60940972222222223</v>
      </c>
      <c r="E6382">
        <v>242428</v>
      </c>
      <c r="F6382">
        <f t="shared" si="199"/>
        <v>6</v>
      </c>
      <c r="G6382" s="37" t="str">
        <f t="shared" si="200"/>
        <v>выходные</v>
      </c>
    </row>
    <row r="6383" spans="1:7" x14ac:dyDescent="0.3">
      <c r="A6383">
        <v>404842</v>
      </c>
      <c r="B6383" s="2">
        <v>44429.607792880255</v>
      </c>
      <c r="C6383" s="37">
        <v>0.6077893518518519</v>
      </c>
      <c r="E6383">
        <v>104958</v>
      </c>
      <c r="F6383">
        <f t="shared" si="199"/>
        <v>6</v>
      </c>
      <c r="G6383" s="37" t="str">
        <f t="shared" si="200"/>
        <v>выходные</v>
      </c>
    </row>
    <row r="6384" spans="1:7" x14ac:dyDescent="0.3">
      <c r="A6384">
        <v>404838</v>
      </c>
      <c r="B6384" s="2">
        <v>44429.607684560688</v>
      </c>
      <c r="C6384" s="37">
        <v>0.60768518518518522</v>
      </c>
      <c r="E6384">
        <v>238989</v>
      </c>
      <c r="F6384">
        <f t="shared" si="199"/>
        <v>6</v>
      </c>
      <c r="G6384" s="37" t="str">
        <f t="shared" si="200"/>
        <v>выходные</v>
      </c>
    </row>
    <row r="6385" spans="1:7" x14ac:dyDescent="0.3">
      <c r="A6385">
        <v>404831</v>
      </c>
      <c r="B6385" s="2">
        <v>44429.607388349519</v>
      </c>
      <c r="C6385" s="37">
        <v>0.60738425925925921</v>
      </c>
      <c r="E6385">
        <v>389985</v>
      </c>
      <c r="F6385">
        <f t="shared" si="199"/>
        <v>6</v>
      </c>
      <c r="G6385" s="37" t="str">
        <f t="shared" si="200"/>
        <v>выходные</v>
      </c>
    </row>
    <row r="6386" spans="1:7" x14ac:dyDescent="0.3">
      <c r="A6386">
        <v>404833</v>
      </c>
      <c r="B6386" s="2">
        <v>44429.607388349519</v>
      </c>
      <c r="C6386" s="37">
        <v>0.60738425925925921</v>
      </c>
      <c r="E6386">
        <v>341333</v>
      </c>
      <c r="F6386">
        <f t="shared" si="199"/>
        <v>6</v>
      </c>
      <c r="G6386" s="37" t="str">
        <f t="shared" si="200"/>
        <v>выходные</v>
      </c>
    </row>
    <row r="6387" spans="1:7" x14ac:dyDescent="0.3">
      <c r="A6387">
        <v>404823</v>
      </c>
      <c r="B6387" s="2">
        <v>44429.606579288025</v>
      </c>
      <c r="C6387" s="37">
        <v>0.60657407407407404</v>
      </c>
      <c r="E6387">
        <v>191048</v>
      </c>
      <c r="F6387">
        <f t="shared" si="199"/>
        <v>6</v>
      </c>
      <c r="G6387" s="37" t="str">
        <f t="shared" si="200"/>
        <v>выходные</v>
      </c>
    </row>
    <row r="6388" spans="1:7" x14ac:dyDescent="0.3">
      <c r="A6388">
        <v>404828</v>
      </c>
      <c r="B6388" s="2">
        <v>44429.606579288025</v>
      </c>
      <c r="C6388" s="37">
        <v>0.60657407407407404</v>
      </c>
      <c r="E6388">
        <v>111368</v>
      </c>
      <c r="F6388">
        <f t="shared" si="199"/>
        <v>6</v>
      </c>
      <c r="G6388" s="37" t="str">
        <f t="shared" si="200"/>
        <v>выходные</v>
      </c>
    </row>
    <row r="6389" spans="1:7" x14ac:dyDescent="0.3">
      <c r="A6389">
        <v>404822</v>
      </c>
      <c r="B6389" s="2">
        <v>44429.606</v>
      </c>
      <c r="C6389" s="37">
        <v>0.60599537037037032</v>
      </c>
      <c r="E6389">
        <v>214224</v>
      </c>
      <c r="F6389">
        <f t="shared" si="199"/>
        <v>6</v>
      </c>
      <c r="G6389" s="37" t="str">
        <f t="shared" si="200"/>
        <v>выходные</v>
      </c>
    </row>
    <row r="6390" spans="1:7" x14ac:dyDescent="0.3">
      <c r="A6390">
        <v>404817</v>
      </c>
      <c r="B6390" s="2">
        <v>44429.604876857811</v>
      </c>
      <c r="C6390" s="37">
        <v>0.60487268518518522</v>
      </c>
      <c r="E6390">
        <v>367087</v>
      </c>
      <c r="F6390">
        <f t="shared" si="199"/>
        <v>6</v>
      </c>
      <c r="G6390" s="37" t="str">
        <f t="shared" si="200"/>
        <v>выходные</v>
      </c>
    </row>
    <row r="6391" spans="1:7" x14ac:dyDescent="0.3">
      <c r="A6391">
        <v>404814</v>
      </c>
      <c r="B6391" s="2">
        <v>44429.604152103566</v>
      </c>
      <c r="C6391" s="37">
        <v>0.60415509259259259</v>
      </c>
      <c r="E6391">
        <v>21760</v>
      </c>
      <c r="F6391">
        <f t="shared" si="199"/>
        <v>6</v>
      </c>
      <c r="G6391" s="37" t="str">
        <f t="shared" si="200"/>
        <v>выходные</v>
      </c>
    </row>
    <row r="6392" spans="1:7" x14ac:dyDescent="0.3">
      <c r="A6392">
        <v>404801</v>
      </c>
      <c r="B6392" s="2">
        <v>44429.602938511322</v>
      </c>
      <c r="C6392" s="37">
        <v>0.60293981481481485</v>
      </c>
      <c r="E6392">
        <v>78899</v>
      </c>
      <c r="F6392">
        <f t="shared" si="199"/>
        <v>6</v>
      </c>
      <c r="G6392" s="37" t="str">
        <f t="shared" si="200"/>
        <v>выходные</v>
      </c>
    </row>
    <row r="6393" spans="1:7" x14ac:dyDescent="0.3">
      <c r="A6393">
        <v>404804</v>
      </c>
      <c r="B6393" s="2">
        <v>44429.602938511322</v>
      </c>
      <c r="C6393" s="37">
        <v>0.60293981481481485</v>
      </c>
      <c r="E6393">
        <v>445443</v>
      </c>
      <c r="F6393">
        <f t="shared" si="199"/>
        <v>6</v>
      </c>
      <c r="G6393" s="37" t="str">
        <f t="shared" si="200"/>
        <v>выходные</v>
      </c>
    </row>
    <row r="6394" spans="1:7" x14ac:dyDescent="0.3">
      <c r="A6394">
        <v>404809</v>
      </c>
      <c r="B6394" s="2">
        <v>44429.602938511322</v>
      </c>
      <c r="C6394" s="37">
        <v>0.60293981481481485</v>
      </c>
      <c r="E6394">
        <v>250679</v>
      </c>
      <c r="F6394">
        <f t="shared" si="199"/>
        <v>6</v>
      </c>
      <c r="G6394" s="37" t="str">
        <f t="shared" si="200"/>
        <v>выходные</v>
      </c>
    </row>
    <row r="6395" spans="1:7" x14ac:dyDescent="0.3">
      <c r="A6395">
        <v>404812</v>
      </c>
      <c r="B6395" s="2">
        <v>44429.602938511322</v>
      </c>
      <c r="C6395" s="37">
        <v>0.60293981481481485</v>
      </c>
      <c r="E6395">
        <v>389710</v>
      </c>
      <c r="F6395">
        <f t="shared" si="199"/>
        <v>6</v>
      </c>
      <c r="G6395" s="37" t="str">
        <f t="shared" si="200"/>
        <v>выходные</v>
      </c>
    </row>
    <row r="6396" spans="1:7" x14ac:dyDescent="0.3">
      <c r="A6396">
        <v>404800</v>
      </c>
      <c r="B6396" s="2">
        <v>44429.600915857605</v>
      </c>
      <c r="C6396" s="37">
        <v>0.60091435185185182</v>
      </c>
      <c r="E6396">
        <v>473323</v>
      </c>
      <c r="F6396">
        <f t="shared" si="199"/>
        <v>6</v>
      </c>
      <c r="G6396" s="37" t="str">
        <f t="shared" si="200"/>
        <v>выходные</v>
      </c>
    </row>
    <row r="6397" spans="1:7" x14ac:dyDescent="0.3">
      <c r="A6397">
        <v>404798</v>
      </c>
      <c r="B6397" s="2">
        <v>44429.600511326862</v>
      </c>
      <c r="C6397" s="37">
        <v>0.60050925925925924</v>
      </c>
      <c r="E6397">
        <v>251150</v>
      </c>
      <c r="F6397">
        <f t="shared" si="199"/>
        <v>6</v>
      </c>
      <c r="G6397" s="37" t="str">
        <f t="shared" si="200"/>
        <v>выходные</v>
      </c>
    </row>
    <row r="6398" spans="1:7" x14ac:dyDescent="0.3">
      <c r="A6398">
        <v>404793</v>
      </c>
      <c r="B6398" s="2">
        <v>44429.600106796119</v>
      </c>
      <c r="C6398" s="37">
        <v>0.60010416666666666</v>
      </c>
      <c r="E6398">
        <v>123413</v>
      </c>
      <c r="F6398">
        <f t="shared" si="199"/>
        <v>6</v>
      </c>
      <c r="G6398" s="37" t="str">
        <f t="shared" si="200"/>
        <v>выходные</v>
      </c>
    </row>
    <row r="6399" spans="1:7" x14ac:dyDescent="0.3">
      <c r="A6399">
        <v>404792</v>
      </c>
      <c r="B6399" s="2">
        <v>44429.599666666662</v>
      </c>
      <c r="C6399" s="37">
        <v>0.59966435185185185</v>
      </c>
      <c r="E6399">
        <v>283433</v>
      </c>
      <c r="F6399">
        <f t="shared" si="199"/>
        <v>6</v>
      </c>
      <c r="G6399" s="37" t="str">
        <f t="shared" si="200"/>
        <v>выходные</v>
      </c>
    </row>
    <row r="6400" spans="1:7" x14ac:dyDescent="0.3">
      <c r="A6400">
        <v>404791</v>
      </c>
      <c r="B6400" s="2">
        <v>44429.599291970582</v>
      </c>
      <c r="C6400" s="37">
        <v>0.5992939814814815</v>
      </c>
      <c r="E6400">
        <v>135188</v>
      </c>
      <c r="F6400">
        <f t="shared" si="199"/>
        <v>6</v>
      </c>
      <c r="G6400" s="37" t="str">
        <f t="shared" si="200"/>
        <v>выходные</v>
      </c>
    </row>
    <row r="6401" spans="1:7" x14ac:dyDescent="0.3">
      <c r="A6401">
        <v>404786</v>
      </c>
      <c r="B6401" s="2">
        <v>44429.599200415054</v>
      </c>
      <c r="C6401" s="37">
        <v>0.59920138888888885</v>
      </c>
      <c r="E6401">
        <v>29745</v>
      </c>
      <c r="F6401">
        <f t="shared" si="199"/>
        <v>6</v>
      </c>
      <c r="G6401" s="37" t="str">
        <f t="shared" si="200"/>
        <v>выходные</v>
      </c>
    </row>
    <row r="6402" spans="1:7" x14ac:dyDescent="0.3">
      <c r="A6402">
        <v>404780</v>
      </c>
      <c r="B6402" s="2">
        <v>44429.598893203889</v>
      </c>
      <c r="C6402" s="37">
        <v>0.59888888888888892</v>
      </c>
      <c r="E6402">
        <v>290088</v>
      </c>
      <c r="F6402">
        <f t="shared" si="199"/>
        <v>6</v>
      </c>
      <c r="G6402" s="37" t="str">
        <f t="shared" si="200"/>
        <v>выходные</v>
      </c>
    </row>
    <row r="6403" spans="1:7" x14ac:dyDescent="0.3">
      <c r="A6403">
        <v>404785</v>
      </c>
      <c r="B6403" s="2">
        <v>44429.598893203889</v>
      </c>
      <c r="C6403" s="37">
        <v>0.59888888888888892</v>
      </c>
      <c r="E6403">
        <v>38789</v>
      </c>
      <c r="F6403">
        <f t="shared" ref="F6403:F6466" si="201">WEEKDAY(B6403,2)</f>
        <v>6</v>
      </c>
      <c r="G6403" s="37" t="str">
        <f t="shared" si="200"/>
        <v>выходные</v>
      </c>
    </row>
    <row r="6404" spans="1:7" x14ac:dyDescent="0.3">
      <c r="A6404">
        <v>404779</v>
      </c>
      <c r="B6404" s="2">
        <v>44429.597275080909</v>
      </c>
      <c r="C6404" s="37">
        <v>0.59728009259259263</v>
      </c>
      <c r="E6404">
        <v>245484</v>
      </c>
      <c r="F6404">
        <f t="shared" si="201"/>
        <v>6</v>
      </c>
      <c r="G6404" s="37" t="str">
        <f t="shared" si="200"/>
        <v>выходные</v>
      </c>
    </row>
    <row r="6405" spans="1:7" x14ac:dyDescent="0.3">
      <c r="A6405">
        <v>404775</v>
      </c>
      <c r="B6405" s="2">
        <v>44429.596870550158</v>
      </c>
      <c r="C6405" s="37">
        <v>0.59687499999999993</v>
      </c>
      <c r="E6405">
        <v>351192</v>
      </c>
      <c r="F6405">
        <f t="shared" si="201"/>
        <v>6</v>
      </c>
      <c r="G6405" s="37" t="str">
        <f t="shared" si="200"/>
        <v>выходные</v>
      </c>
    </row>
    <row r="6406" spans="1:7" x14ac:dyDescent="0.3">
      <c r="A6406">
        <v>404770</v>
      </c>
      <c r="B6406" s="2">
        <v>44429.596575823234</v>
      </c>
      <c r="C6406" s="37">
        <v>0.59657407407407403</v>
      </c>
      <c r="E6406">
        <v>468614</v>
      </c>
      <c r="F6406">
        <f t="shared" si="201"/>
        <v>6</v>
      </c>
      <c r="G6406" s="37" t="str">
        <f t="shared" si="200"/>
        <v>выходные</v>
      </c>
    </row>
    <row r="6407" spans="1:7" x14ac:dyDescent="0.3">
      <c r="A6407">
        <v>404769</v>
      </c>
      <c r="B6407" s="2">
        <v>44429.595252427185</v>
      </c>
      <c r="C6407" s="37">
        <v>0.59525462962962961</v>
      </c>
      <c r="E6407">
        <v>88863</v>
      </c>
      <c r="F6407">
        <f t="shared" si="201"/>
        <v>6</v>
      </c>
      <c r="G6407" s="37" t="str">
        <f t="shared" si="200"/>
        <v>выходные</v>
      </c>
    </row>
    <row r="6408" spans="1:7" x14ac:dyDescent="0.3">
      <c r="A6408">
        <v>404766</v>
      </c>
      <c r="B6408" s="2">
        <v>44429.594958342233</v>
      </c>
      <c r="C6408" s="37">
        <v>0.59495370370370371</v>
      </c>
      <c r="E6408">
        <v>61082</v>
      </c>
      <c r="F6408">
        <f t="shared" si="201"/>
        <v>6</v>
      </c>
      <c r="G6408" s="37" t="str">
        <f t="shared" si="200"/>
        <v>выходные</v>
      </c>
    </row>
    <row r="6409" spans="1:7" x14ac:dyDescent="0.3">
      <c r="A6409">
        <v>404764</v>
      </c>
      <c r="B6409" s="2">
        <v>44429.59459212012</v>
      </c>
      <c r="C6409" s="37">
        <v>0.59459490740740739</v>
      </c>
      <c r="E6409">
        <v>422060</v>
      </c>
      <c r="F6409">
        <f t="shared" si="201"/>
        <v>6</v>
      </c>
      <c r="G6409" s="37" t="str">
        <f t="shared" si="200"/>
        <v>выходные</v>
      </c>
    </row>
    <row r="6410" spans="1:7" x14ac:dyDescent="0.3">
      <c r="A6410">
        <v>404761</v>
      </c>
      <c r="B6410" s="2">
        <v>44429.594443365699</v>
      </c>
      <c r="C6410" s="37">
        <v>0.59444444444444444</v>
      </c>
      <c r="E6410">
        <v>293657</v>
      </c>
      <c r="F6410">
        <f t="shared" si="201"/>
        <v>6</v>
      </c>
      <c r="G6410" s="37" t="str">
        <f t="shared" si="200"/>
        <v>выходные</v>
      </c>
    </row>
    <row r="6411" spans="1:7" x14ac:dyDescent="0.3">
      <c r="A6411">
        <v>404760</v>
      </c>
      <c r="B6411" s="2">
        <v>44429.594038834948</v>
      </c>
      <c r="C6411" s="37">
        <v>0.59403935185185186</v>
      </c>
      <c r="E6411">
        <v>273920</v>
      </c>
      <c r="F6411">
        <f t="shared" si="201"/>
        <v>6</v>
      </c>
      <c r="G6411" s="37" t="str">
        <f t="shared" ref="G6411:G6474" si="202">IF(F6411&gt;=6,"выходные","будни")</f>
        <v>выходные</v>
      </c>
    </row>
    <row r="6412" spans="1:7" x14ac:dyDescent="0.3">
      <c r="A6412">
        <v>404753</v>
      </c>
      <c r="B6412" s="2">
        <v>44429.593634304205</v>
      </c>
      <c r="C6412" s="37">
        <v>0.59363425925925928</v>
      </c>
      <c r="E6412">
        <v>122902</v>
      </c>
      <c r="F6412">
        <f t="shared" si="201"/>
        <v>6</v>
      </c>
      <c r="G6412" s="37" t="str">
        <f t="shared" si="202"/>
        <v>выходные</v>
      </c>
    </row>
    <row r="6413" spans="1:7" x14ac:dyDescent="0.3">
      <c r="A6413">
        <v>404755</v>
      </c>
      <c r="B6413" s="2">
        <v>44429.593634304205</v>
      </c>
      <c r="C6413" s="37">
        <v>0.59363425925925928</v>
      </c>
      <c r="E6413">
        <v>250679</v>
      </c>
      <c r="F6413">
        <f t="shared" si="201"/>
        <v>6</v>
      </c>
      <c r="G6413" s="37" t="str">
        <f t="shared" si="202"/>
        <v>выходные</v>
      </c>
    </row>
    <row r="6414" spans="1:7" x14ac:dyDescent="0.3">
      <c r="A6414">
        <v>404748</v>
      </c>
      <c r="B6414" s="2">
        <v>44429.593229773462</v>
      </c>
      <c r="C6414" s="37">
        <v>0.5932291666666667</v>
      </c>
      <c r="E6414">
        <v>389689</v>
      </c>
      <c r="F6414">
        <f t="shared" si="201"/>
        <v>6</v>
      </c>
      <c r="G6414" s="37" t="str">
        <f t="shared" si="202"/>
        <v>выходные</v>
      </c>
    </row>
    <row r="6415" spans="1:7" x14ac:dyDescent="0.3">
      <c r="A6415">
        <v>404743</v>
      </c>
      <c r="B6415" s="2">
        <v>44429.592420711975</v>
      </c>
      <c r="C6415" s="37">
        <v>0.59241898148148142</v>
      </c>
      <c r="E6415">
        <v>90383</v>
      </c>
      <c r="F6415">
        <f t="shared" si="201"/>
        <v>6</v>
      </c>
      <c r="G6415" s="37" t="str">
        <f t="shared" si="202"/>
        <v>выходные</v>
      </c>
    </row>
    <row r="6416" spans="1:7" x14ac:dyDescent="0.3">
      <c r="A6416">
        <v>404746</v>
      </c>
      <c r="B6416" s="2">
        <v>44429.592420711975</v>
      </c>
      <c r="C6416" s="37">
        <v>0.59241898148148142</v>
      </c>
      <c r="E6416">
        <v>397531</v>
      </c>
      <c r="F6416">
        <f t="shared" si="201"/>
        <v>6</v>
      </c>
      <c r="G6416" s="37" t="str">
        <f t="shared" si="202"/>
        <v>выходные</v>
      </c>
    </row>
    <row r="6417" spans="1:7" x14ac:dyDescent="0.3">
      <c r="A6417">
        <v>404739</v>
      </c>
      <c r="B6417" s="2">
        <v>44429.591875972779</v>
      </c>
      <c r="C6417" s="37">
        <v>0.59187500000000004</v>
      </c>
      <c r="E6417">
        <v>411922</v>
      </c>
      <c r="F6417">
        <f t="shared" si="201"/>
        <v>6</v>
      </c>
      <c r="G6417" s="37" t="str">
        <f t="shared" si="202"/>
        <v>выходные</v>
      </c>
    </row>
    <row r="6418" spans="1:7" x14ac:dyDescent="0.3">
      <c r="A6418">
        <v>404734</v>
      </c>
      <c r="B6418" s="2">
        <v>44429.591207119745</v>
      </c>
      <c r="C6418" s="37">
        <v>0.59120370370370368</v>
      </c>
      <c r="E6418">
        <v>449379</v>
      </c>
      <c r="F6418">
        <f t="shared" si="201"/>
        <v>6</v>
      </c>
      <c r="G6418" s="37" t="str">
        <f t="shared" si="202"/>
        <v>выходные</v>
      </c>
    </row>
    <row r="6419" spans="1:7" x14ac:dyDescent="0.3">
      <c r="A6419">
        <v>404736</v>
      </c>
      <c r="B6419" s="2">
        <v>44429.591207119745</v>
      </c>
      <c r="C6419" s="37">
        <v>0.59120370370370368</v>
      </c>
      <c r="E6419">
        <v>250679</v>
      </c>
      <c r="F6419">
        <f t="shared" si="201"/>
        <v>6</v>
      </c>
      <c r="G6419" s="37" t="str">
        <f t="shared" si="202"/>
        <v>выходные</v>
      </c>
    </row>
    <row r="6420" spans="1:7" x14ac:dyDescent="0.3">
      <c r="A6420">
        <v>404731</v>
      </c>
      <c r="B6420" s="2">
        <v>44429.591207119738</v>
      </c>
      <c r="C6420" s="37">
        <v>0.59120370370370368</v>
      </c>
      <c r="E6420">
        <v>112119</v>
      </c>
      <c r="F6420">
        <f t="shared" si="201"/>
        <v>6</v>
      </c>
      <c r="G6420" s="37" t="str">
        <f t="shared" si="202"/>
        <v>выходные</v>
      </c>
    </row>
    <row r="6421" spans="1:7" x14ac:dyDescent="0.3">
      <c r="A6421">
        <v>404726</v>
      </c>
      <c r="B6421" s="2">
        <v>44429.590929898986</v>
      </c>
      <c r="C6421" s="37">
        <v>0.59092592592592597</v>
      </c>
      <c r="E6421">
        <v>411845</v>
      </c>
      <c r="F6421">
        <f t="shared" si="201"/>
        <v>6</v>
      </c>
      <c r="G6421" s="37" t="str">
        <f t="shared" si="202"/>
        <v>выходные</v>
      </c>
    </row>
    <row r="6422" spans="1:7" x14ac:dyDescent="0.3">
      <c r="A6422">
        <v>404722</v>
      </c>
      <c r="B6422" s="2">
        <v>44429.589993527508</v>
      </c>
      <c r="C6422" s="37">
        <v>0.58998842592592593</v>
      </c>
      <c r="E6422">
        <v>344487</v>
      </c>
      <c r="F6422">
        <f t="shared" si="201"/>
        <v>6</v>
      </c>
      <c r="G6422" s="37" t="str">
        <f t="shared" si="202"/>
        <v>выходные</v>
      </c>
    </row>
    <row r="6423" spans="1:7" x14ac:dyDescent="0.3">
      <c r="A6423">
        <v>404717</v>
      </c>
      <c r="B6423" s="2">
        <v>44429.589666666667</v>
      </c>
      <c r="C6423" s="37">
        <v>0.58966435185185184</v>
      </c>
      <c r="E6423">
        <v>437341</v>
      </c>
      <c r="F6423">
        <f t="shared" si="201"/>
        <v>6</v>
      </c>
      <c r="G6423" s="37" t="str">
        <f t="shared" si="202"/>
        <v>выходные</v>
      </c>
    </row>
    <row r="6424" spans="1:7" x14ac:dyDescent="0.3">
      <c r="A6424">
        <v>404714</v>
      </c>
      <c r="B6424" s="2">
        <v>44429.589403973507</v>
      </c>
      <c r="C6424" s="37">
        <v>0.58940972222222221</v>
      </c>
      <c r="E6424">
        <v>241927</v>
      </c>
      <c r="F6424">
        <f t="shared" si="201"/>
        <v>6</v>
      </c>
      <c r="G6424" s="37" t="str">
        <f t="shared" si="202"/>
        <v>выходные</v>
      </c>
    </row>
    <row r="6425" spans="1:7" x14ac:dyDescent="0.3">
      <c r="A6425">
        <v>404712</v>
      </c>
      <c r="B6425" s="2">
        <v>44429.588779935279</v>
      </c>
      <c r="C6425" s="37">
        <v>0.58878472222222222</v>
      </c>
      <c r="E6425">
        <v>73039</v>
      </c>
      <c r="F6425">
        <f t="shared" si="201"/>
        <v>6</v>
      </c>
      <c r="G6425" s="37" t="str">
        <f t="shared" si="202"/>
        <v>выходные</v>
      </c>
    </row>
    <row r="6426" spans="1:7" x14ac:dyDescent="0.3">
      <c r="A6426">
        <v>404710</v>
      </c>
      <c r="B6426" s="2">
        <v>44429.588375404528</v>
      </c>
      <c r="C6426" s="37">
        <v>0.58837962962962964</v>
      </c>
      <c r="E6426">
        <v>20526</v>
      </c>
      <c r="F6426">
        <f t="shared" si="201"/>
        <v>6</v>
      </c>
      <c r="G6426" s="37" t="str">
        <f t="shared" si="202"/>
        <v>выходные</v>
      </c>
    </row>
    <row r="6427" spans="1:7" x14ac:dyDescent="0.3">
      <c r="A6427">
        <v>404708</v>
      </c>
      <c r="B6427" s="2">
        <v>44429.588333333333</v>
      </c>
      <c r="C6427" s="37">
        <v>0.58833333333333326</v>
      </c>
      <c r="E6427">
        <v>381626</v>
      </c>
      <c r="F6427">
        <f t="shared" si="201"/>
        <v>6</v>
      </c>
      <c r="G6427" s="37" t="str">
        <f t="shared" si="202"/>
        <v>выходные</v>
      </c>
    </row>
    <row r="6428" spans="1:7" x14ac:dyDescent="0.3">
      <c r="A6428">
        <v>404705</v>
      </c>
      <c r="B6428" s="2">
        <v>44429.587161812298</v>
      </c>
      <c r="C6428" s="37">
        <v>0.58716435185185178</v>
      </c>
      <c r="E6428">
        <v>118549</v>
      </c>
      <c r="F6428">
        <f t="shared" si="201"/>
        <v>6</v>
      </c>
      <c r="G6428" s="37" t="str">
        <f t="shared" si="202"/>
        <v>выходные</v>
      </c>
    </row>
    <row r="6429" spans="1:7" x14ac:dyDescent="0.3">
      <c r="A6429">
        <v>404701</v>
      </c>
      <c r="B6429" s="2">
        <v>44429.587115085298</v>
      </c>
      <c r="C6429" s="37">
        <v>0.58711805555555563</v>
      </c>
      <c r="E6429">
        <v>396686</v>
      </c>
      <c r="F6429">
        <f t="shared" si="201"/>
        <v>6</v>
      </c>
      <c r="G6429" s="37" t="str">
        <f t="shared" si="202"/>
        <v>выходные</v>
      </c>
    </row>
    <row r="6430" spans="1:7" x14ac:dyDescent="0.3">
      <c r="A6430">
        <v>404694</v>
      </c>
      <c r="B6430" s="2">
        <v>44429.586352750812</v>
      </c>
      <c r="C6430" s="37">
        <v>0.58635416666666662</v>
      </c>
      <c r="E6430">
        <v>397531</v>
      </c>
      <c r="F6430">
        <f t="shared" si="201"/>
        <v>6</v>
      </c>
      <c r="G6430" s="37" t="str">
        <f t="shared" si="202"/>
        <v>выходные</v>
      </c>
    </row>
    <row r="6431" spans="1:7" x14ac:dyDescent="0.3">
      <c r="A6431">
        <v>404696</v>
      </c>
      <c r="B6431" s="2">
        <v>44429.586352750812</v>
      </c>
      <c r="C6431" s="37">
        <v>0.58635416666666662</v>
      </c>
      <c r="E6431">
        <v>351192</v>
      </c>
      <c r="F6431">
        <f t="shared" si="201"/>
        <v>6</v>
      </c>
      <c r="G6431" s="37" t="str">
        <f t="shared" si="202"/>
        <v>выходные</v>
      </c>
    </row>
    <row r="6432" spans="1:7" x14ac:dyDescent="0.3">
      <c r="A6432">
        <v>404693</v>
      </c>
      <c r="B6432" s="2">
        <v>44429.585543689325</v>
      </c>
      <c r="C6432" s="37">
        <v>0.58554398148148146</v>
      </c>
      <c r="E6432">
        <v>351192</v>
      </c>
      <c r="F6432">
        <f t="shared" si="201"/>
        <v>6</v>
      </c>
      <c r="G6432" s="37" t="str">
        <f t="shared" si="202"/>
        <v>выходные</v>
      </c>
    </row>
    <row r="6433" spans="1:7" x14ac:dyDescent="0.3">
      <c r="A6433">
        <v>404692</v>
      </c>
      <c r="B6433" s="2">
        <v>44429.585543689318</v>
      </c>
      <c r="C6433" s="37">
        <v>0.58554398148148146</v>
      </c>
      <c r="E6433">
        <v>291304</v>
      </c>
      <c r="F6433">
        <f t="shared" si="201"/>
        <v>6</v>
      </c>
      <c r="G6433" s="37" t="str">
        <f t="shared" si="202"/>
        <v>выходные</v>
      </c>
    </row>
    <row r="6434" spans="1:7" x14ac:dyDescent="0.3">
      <c r="A6434">
        <v>404688</v>
      </c>
      <c r="B6434" s="2">
        <v>44429.583521035602</v>
      </c>
      <c r="C6434" s="37">
        <v>0.58351851851851855</v>
      </c>
      <c r="E6434">
        <v>245930</v>
      </c>
      <c r="F6434">
        <f t="shared" si="201"/>
        <v>6</v>
      </c>
      <c r="G6434" s="37" t="str">
        <f t="shared" si="202"/>
        <v>выходные</v>
      </c>
    </row>
    <row r="6435" spans="1:7" x14ac:dyDescent="0.3">
      <c r="A6435">
        <v>404684</v>
      </c>
      <c r="B6435" s="2">
        <v>44429.583300271617</v>
      </c>
      <c r="C6435" s="37">
        <v>0.58329861111111114</v>
      </c>
      <c r="E6435">
        <v>86587</v>
      </c>
      <c r="F6435">
        <f t="shared" si="201"/>
        <v>6</v>
      </c>
      <c r="G6435" s="37" t="str">
        <f t="shared" si="202"/>
        <v>выходные</v>
      </c>
    </row>
    <row r="6436" spans="1:7" x14ac:dyDescent="0.3">
      <c r="A6436">
        <v>404679</v>
      </c>
      <c r="B6436" s="2">
        <v>44429.582811975466</v>
      </c>
      <c r="C6436" s="37">
        <v>0.58281250000000007</v>
      </c>
      <c r="E6436">
        <v>215130</v>
      </c>
      <c r="F6436">
        <f t="shared" si="201"/>
        <v>6</v>
      </c>
      <c r="G6436" s="37" t="str">
        <f t="shared" si="202"/>
        <v>выходные</v>
      </c>
    </row>
    <row r="6437" spans="1:7" x14ac:dyDescent="0.3">
      <c r="A6437">
        <v>404675</v>
      </c>
      <c r="B6437" s="2">
        <v>44429.582307443365</v>
      </c>
      <c r="C6437" s="37">
        <v>0.5823032407407408</v>
      </c>
      <c r="E6437">
        <v>148309</v>
      </c>
      <c r="F6437">
        <f t="shared" si="201"/>
        <v>6</v>
      </c>
      <c r="G6437" s="37" t="str">
        <f t="shared" si="202"/>
        <v>выходные</v>
      </c>
    </row>
    <row r="6438" spans="1:7" x14ac:dyDescent="0.3">
      <c r="A6438">
        <v>404673</v>
      </c>
      <c r="B6438" s="2">
        <v>44429.581902912621</v>
      </c>
      <c r="C6438" s="37">
        <v>0.58189814814814811</v>
      </c>
      <c r="E6438">
        <v>343712</v>
      </c>
      <c r="F6438">
        <f t="shared" si="201"/>
        <v>6</v>
      </c>
      <c r="G6438" s="37" t="str">
        <f t="shared" si="202"/>
        <v>выходные</v>
      </c>
    </row>
    <row r="6439" spans="1:7" x14ac:dyDescent="0.3">
      <c r="A6439">
        <v>404672</v>
      </c>
      <c r="B6439" s="2">
        <v>44429.58162175359</v>
      </c>
      <c r="C6439" s="37">
        <v>0.5816203703703704</v>
      </c>
      <c r="E6439">
        <v>251574</v>
      </c>
      <c r="F6439">
        <f t="shared" si="201"/>
        <v>6</v>
      </c>
      <c r="G6439" s="37" t="str">
        <f t="shared" si="202"/>
        <v>выходные</v>
      </c>
    </row>
    <row r="6440" spans="1:7" x14ac:dyDescent="0.3">
      <c r="A6440">
        <v>404665</v>
      </c>
      <c r="B6440" s="2">
        <v>44429.581498381878</v>
      </c>
      <c r="C6440" s="37">
        <v>0.58149305555555553</v>
      </c>
      <c r="E6440">
        <v>199629</v>
      </c>
      <c r="F6440">
        <f t="shared" si="201"/>
        <v>6</v>
      </c>
      <c r="G6440" s="37" t="str">
        <f t="shared" si="202"/>
        <v>выходные</v>
      </c>
    </row>
    <row r="6441" spans="1:7" x14ac:dyDescent="0.3">
      <c r="A6441">
        <v>404668</v>
      </c>
      <c r="B6441" s="2">
        <v>44429.581498381878</v>
      </c>
      <c r="C6441" s="37">
        <v>0.58149305555555553</v>
      </c>
      <c r="E6441">
        <v>88863</v>
      </c>
      <c r="F6441">
        <f t="shared" si="201"/>
        <v>6</v>
      </c>
      <c r="G6441" s="37" t="str">
        <f t="shared" si="202"/>
        <v>выходные</v>
      </c>
    </row>
    <row r="6442" spans="1:7" x14ac:dyDescent="0.3">
      <c r="A6442">
        <v>404660</v>
      </c>
      <c r="B6442" s="2">
        <v>44429.581286049986</v>
      </c>
      <c r="C6442" s="37">
        <v>0.58128472222222227</v>
      </c>
      <c r="E6442">
        <v>305434</v>
      </c>
      <c r="F6442">
        <f t="shared" si="201"/>
        <v>6</v>
      </c>
      <c r="G6442" s="37" t="str">
        <f t="shared" si="202"/>
        <v>выходные</v>
      </c>
    </row>
    <row r="6443" spans="1:7" x14ac:dyDescent="0.3">
      <c r="A6443">
        <v>404655</v>
      </c>
      <c r="B6443" s="2">
        <v>44429.580689320392</v>
      </c>
      <c r="C6443" s="37">
        <v>0.58069444444444451</v>
      </c>
      <c r="E6443">
        <v>74456</v>
      </c>
      <c r="F6443">
        <f t="shared" si="201"/>
        <v>6</v>
      </c>
      <c r="G6443" s="37" t="str">
        <f t="shared" si="202"/>
        <v>выходные</v>
      </c>
    </row>
    <row r="6444" spans="1:7" x14ac:dyDescent="0.3">
      <c r="A6444">
        <v>404659</v>
      </c>
      <c r="B6444" s="2">
        <v>44429.580689320392</v>
      </c>
      <c r="C6444" s="37">
        <v>0.58069444444444451</v>
      </c>
      <c r="E6444">
        <v>250679</v>
      </c>
      <c r="F6444">
        <f t="shared" si="201"/>
        <v>6</v>
      </c>
      <c r="G6444" s="37" t="str">
        <f t="shared" si="202"/>
        <v>выходные</v>
      </c>
    </row>
    <row r="6445" spans="1:7" x14ac:dyDescent="0.3">
      <c r="A6445">
        <v>404651</v>
      </c>
      <c r="B6445" s="2">
        <v>44429.580284789641</v>
      </c>
      <c r="C6445" s="37">
        <v>0.58028935185185182</v>
      </c>
      <c r="E6445">
        <v>38789</v>
      </c>
      <c r="F6445">
        <f t="shared" si="201"/>
        <v>6</v>
      </c>
      <c r="G6445" s="37" t="str">
        <f t="shared" si="202"/>
        <v>выходные</v>
      </c>
    </row>
    <row r="6446" spans="1:7" x14ac:dyDescent="0.3">
      <c r="A6446">
        <v>404648</v>
      </c>
      <c r="B6446" s="2">
        <v>44429.579546494948</v>
      </c>
      <c r="C6446" s="37">
        <v>0.57954861111111111</v>
      </c>
      <c r="E6446">
        <v>241713</v>
      </c>
      <c r="F6446">
        <f t="shared" si="201"/>
        <v>6</v>
      </c>
      <c r="G6446" s="37" t="str">
        <f t="shared" si="202"/>
        <v>выходные</v>
      </c>
    </row>
    <row r="6447" spans="1:7" x14ac:dyDescent="0.3">
      <c r="A6447">
        <v>404647</v>
      </c>
      <c r="B6447" s="2">
        <v>44429.579071197411</v>
      </c>
      <c r="C6447" s="37">
        <v>0.57907407407407407</v>
      </c>
      <c r="E6447">
        <v>327968</v>
      </c>
      <c r="F6447">
        <f t="shared" si="201"/>
        <v>6</v>
      </c>
      <c r="G6447" s="37" t="str">
        <f t="shared" si="202"/>
        <v>выходные</v>
      </c>
    </row>
    <row r="6448" spans="1:7" x14ac:dyDescent="0.3">
      <c r="A6448">
        <v>404645</v>
      </c>
      <c r="B6448" s="2">
        <v>44429.578447828608</v>
      </c>
      <c r="C6448" s="37">
        <v>0.57844907407407409</v>
      </c>
      <c r="E6448">
        <v>172251</v>
      </c>
      <c r="F6448">
        <f t="shared" si="201"/>
        <v>6</v>
      </c>
      <c r="G6448" s="37" t="str">
        <f t="shared" si="202"/>
        <v>выходные</v>
      </c>
    </row>
    <row r="6449" spans="1:7" x14ac:dyDescent="0.3">
      <c r="A6449">
        <v>404640</v>
      </c>
      <c r="B6449" s="2">
        <v>44429.578262135925</v>
      </c>
      <c r="C6449" s="37">
        <v>0.57826388888888891</v>
      </c>
      <c r="E6449">
        <v>351192</v>
      </c>
      <c r="F6449">
        <f t="shared" si="201"/>
        <v>6</v>
      </c>
      <c r="G6449" s="37" t="str">
        <f t="shared" si="202"/>
        <v>выходные</v>
      </c>
    </row>
    <row r="6450" spans="1:7" x14ac:dyDescent="0.3">
      <c r="A6450">
        <v>404638</v>
      </c>
      <c r="B6450" s="2">
        <v>44429.577453074431</v>
      </c>
      <c r="C6450" s="37">
        <v>0.57745370370370364</v>
      </c>
      <c r="E6450">
        <v>118549</v>
      </c>
      <c r="F6450">
        <f t="shared" si="201"/>
        <v>6</v>
      </c>
      <c r="G6450" s="37" t="str">
        <f t="shared" si="202"/>
        <v>выходные</v>
      </c>
    </row>
    <row r="6451" spans="1:7" x14ac:dyDescent="0.3">
      <c r="A6451">
        <v>404636</v>
      </c>
      <c r="B6451" s="2">
        <v>44429.576644012945</v>
      </c>
      <c r="C6451" s="37">
        <v>0.57664351851851847</v>
      </c>
      <c r="E6451">
        <v>105089</v>
      </c>
      <c r="F6451">
        <f t="shared" si="201"/>
        <v>6</v>
      </c>
      <c r="G6451" s="37" t="str">
        <f t="shared" si="202"/>
        <v>выходные</v>
      </c>
    </row>
    <row r="6452" spans="1:7" x14ac:dyDescent="0.3">
      <c r="A6452">
        <v>404632</v>
      </c>
      <c r="B6452" s="2">
        <v>44429.576281014437</v>
      </c>
      <c r="C6452" s="37">
        <v>0.57628472222222216</v>
      </c>
      <c r="E6452">
        <v>153893</v>
      </c>
      <c r="F6452">
        <f t="shared" si="201"/>
        <v>6</v>
      </c>
      <c r="G6452" s="37" t="str">
        <f t="shared" si="202"/>
        <v>выходные</v>
      </c>
    </row>
    <row r="6453" spans="1:7" x14ac:dyDescent="0.3">
      <c r="A6453">
        <v>404628</v>
      </c>
      <c r="B6453" s="2">
        <v>44429.575834951458</v>
      </c>
      <c r="C6453" s="37">
        <v>0.57583333333333331</v>
      </c>
      <c r="E6453">
        <v>347008</v>
      </c>
      <c r="F6453">
        <f t="shared" si="201"/>
        <v>6</v>
      </c>
      <c r="G6453" s="37" t="str">
        <f t="shared" si="202"/>
        <v>выходные</v>
      </c>
    </row>
    <row r="6454" spans="1:7" x14ac:dyDescent="0.3">
      <c r="A6454">
        <v>404627</v>
      </c>
      <c r="B6454" s="2">
        <v>44429.575430420715</v>
      </c>
      <c r="C6454" s="37">
        <v>0.57542824074074073</v>
      </c>
      <c r="E6454">
        <v>470762</v>
      </c>
      <c r="F6454">
        <f t="shared" si="201"/>
        <v>6</v>
      </c>
      <c r="G6454" s="37" t="str">
        <f t="shared" si="202"/>
        <v>выходные</v>
      </c>
    </row>
    <row r="6455" spans="1:7" x14ac:dyDescent="0.3">
      <c r="A6455">
        <v>404622</v>
      </c>
      <c r="B6455" s="2">
        <v>44429.574968718531</v>
      </c>
      <c r="C6455" s="37">
        <v>0.57496527777777773</v>
      </c>
      <c r="E6455">
        <v>63666</v>
      </c>
      <c r="F6455">
        <f t="shared" si="201"/>
        <v>6</v>
      </c>
      <c r="G6455" s="37" t="str">
        <f t="shared" si="202"/>
        <v>выходные</v>
      </c>
    </row>
    <row r="6456" spans="1:7" x14ac:dyDescent="0.3">
      <c r="A6456">
        <v>404621</v>
      </c>
      <c r="B6456" s="2">
        <v>44429.574621359221</v>
      </c>
      <c r="C6456" s="37">
        <v>0.57461805555555556</v>
      </c>
      <c r="E6456">
        <v>230507</v>
      </c>
      <c r="F6456">
        <f t="shared" si="201"/>
        <v>6</v>
      </c>
      <c r="G6456" s="37" t="str">
        <f t="shared" si="202"/>
        <v>выходные</v>
      </c>
    </row>
    <row r="6457" spans="1:7" x14ac:dyDescent="0.3">
      <c r="A6457">
        <v>404617</v>
      </c>
      <c r="B6457" s="2">
        <v>44429.573812297735</v>
      </c>
      <c r="C6457" s="37">
        <v>0.5738078703703704</v>
      </c>
      <c r="E6457">
        <v>269548</v>
      </c>
      <c r="F6457">
        <f t="shared" si="201"/>
        <v>6</v>
      </c>
      <c r="G6457" s="37" t="str">
        <f t="shared" si="202"/>
        <v>выходные</v>
      </c>
    </row>
    <row r="6458" spans="1:7" x14ac:dyDescent="0.3">
      <c r="A6458">
        <v>404612</v>
      </c>
      <c r="B6458" s="2">
        <v>44429.573407766991</v>
      </c>
      <c r="C6458" s="37">
        <v>0.57340277777777782</v>
      </c>
      <c r="E6458">
        <v>290088</v>
      </c>
      <c r="F6458">
        <f t="shared" si="201"/>
        <v>6</v>
      </c>
      <c r="G6458" s="37" t="str">
        <f t="shared" si="202"/>
        <v>выходные</v>
      </c>
    </row>
    <row r="6459" spans="1:7" x14ac:dyDescent="0.3">
      <c r="A6459">
        <v>404613</v>
      </c>
      <c r="B6459" s="2">
        <v>44429.573407766991</v>
      </c>
      <c r="C6459" s="37">
        <v>0.57340277777777782</v>
      </c>
      <c r="E6459">
        <v>297015</v>
      </c>
      <c r="F6459">
        <f t="shared" si="201"/>
        <v>6</v>
      </c>
      <c r="G6459" s="37" t="str">
        <f t="shared" si="202"/>
        <v>выходные</v>
      </c>
    </row>
    <row r="6460" spans="1:7" x14ac:dyDescent="0.3">
      <c r="A6460">
        <v>404609</v>
      </c>
      <c r="B6460" s="2">
        <v>44429.572344126711</v>
      </c>
      <c r="C6460" s="37">
        <v>0.57234953703703706</v>
      </c>
      <c r="E6460">
        <v>62570</v>
      </c>
      <c r="F6460">
        <f t="shared" si="201"/>
        <v>6</v>
      </c>
      <c r="G6460" s="37" t="str">
        <f t="shared" si="202"/>
        <v>выходные</v>
      </c>
    </row>
    <row r="6461" spans="1:7" x14ac:dyDescent="0.3">
      <c r="A6461">
        <v>404604</v>
      </c>
      <c r="B6461" s="2">
        <v>44429.570171521031</v>
      </c>
      <c r="C6461" s="37">
        <v>0.57017361111111109</v>
      </c>
      <c r="E6461">
        <v>62570</v>
      </c>
      <c r="F6461">
        <f t="shared" si="201"/>
        <v>6</v>
      </c>
      <c r="G6461" s="37" t="str">
        <f t="shared" si="202"/>
        <v>выходные</v>
      </c>
    </row>
    <row r="6462" spans="1:7" x14ac:dyDescent="0.3">
      <c r="A6462">
        <v>404602</v>
      </c>
      <c r="B6462" s="2">
        <v>44429.569689016389</v>
      </c>
      <c r="C6462" s="37">
        <v>0.56968750000000001</v>
      </c>
      <c r="E6462">
        <v>21999</v>
      </c>
      <c r="F6462">
        <f t="shared" si="201"/>
        <v>6</v>
      </c>
      <c r="G6462" s="37" t="str">
        <f t="shared" si="202"/>
        <v>выходные</v>
      </c>
    </row>
    <row r="6463" spans="1:7" x14ac:dyDescent="0.3">
      <c r="A6463">
        <v>404599</v>
      </c>
      <c r="B6463" s="2">
        <v>44429.568254646445</v>
      </c>
      <c r="C6463" s="37">
        <v>0.56825231481481475</v>
      </c>
      <c r="E6463">
        <v>103966</v>
      </c>
      <c r="F6463">
        <f t="shared" si="201"/>
        <v>6</v>
      </c>
      <c r="G6463" s="37" t="str">
        <f t="shared" si="202"/>
        <v>выходные</v>
      </c>
    </row>
    <row r="6464" spans="1:7" x14ac:dyDescent="0.3">
      <c r="A6464">
        <v>404594</v>
      </c>
      <c r="B6464" s="2">
        <v>44429.567339805821</v>
      </c>
      <c r="C6464" s="37">
        <v>0.56733796296296302</v>
      </c>
      <c r="E6464">
        <v>401297</v>
      </c>
      <c r="F6464">
        <f t="shared" si="201"/>
        <v>6</v>
      </c>
      <c r="G6464" s="37" t="str">
        <f t="shared" si="202"/>
        <v>выходные</v>
      </c>
    </row>
    <row r="6465" spans="1:7" x14ac:dyDescent="0.3">
      <c r="A6465">
        <v>404592</v>
      </c>
      <c r="B6465" s="2">
        <v>44429.567000000003</v>
      </c>
      <c r="C6465" s="37">
        <v>0.56700231481481478</v>
      </c>
      <c r="E6465">
        <v>473323</v>
      </c>
      <c r="F6465">
        <f t="shared" si="201"/>
        <v>6</v>
      </c>
      <c r="G6465" s="37" t="str">
        <f t="shared" si="202"/>
        <v>выходные</v>
      </c>
    </row>
    <row r="6466" spans="1:7" x14ac:dyDescent="0.3">
      <c r="A6466">
        <v>404588</v>
      </c>
      <c r="B6466" s="2">
        <v>44429.566935275085</v>
      </c>
      <c r="C6466" s="37">
        <v>0.56693287037037032</v>
      </c>
      <c r="E6466">
        <v>305248</v>
      </c>
      <c r="F6466">
        <f t="shared" si="201"/>
        <v>6</v>
      </c>
      <c r="G6466" s="37" t="str">
        <f t="shared" si="202"/>
        <v>выходные</v>
      </c>
    </row>
    <row r="6467" spans="1:7" x14ac:dyDescent="0.3">
      <c r="A6467">
        <v>404581</v>
      </c>
      <c r="B6467" s="2">
        <v>44429.565721682848</v>
      </c>
      <c r="C6467" s="37">
        <v>0.56571759259259258</v>
      </c>
      <c r="E6467">
        <v>141259</v>
      </c>
      <c r="F6467">
        <f t="shared" ref="F6467:F6530" si="203">WEEKDAY(B6467,2)</f>
        <v>6</v>
      </c>
      <c r="G6467" s="37" t="str">
        <f t="shared" si="202"/>
        <v>выходные</v>
      </c>
    </row>
    <row r="6468" spans="1:7" x14ac:dyDescent="0.3">
      <c r="A6468">
        <v>404586</v>
      </c>
      <c r="B6468" s="2">
        <v>44429.565721682848</v>
      </c>
      <c r="C6468" s="37">
        <v>0.56571759259259258</v>
      </c>
      <c r="E6468">
        <v>389195</v>
      </c>
      <c r="F6468">
        <f t="shared" si="203"/>
        <v>6</v>
      </c>
      <c r="G6468" s="37" t="str">
        <f t="shared" si="202"/>
        <v>выходные</v>
      </c>
    </row>
    <row r="6469" spans="1:7" x14ac:dyDescent="0.3">
      <c r="A6469">
        <v>404580</v>
      </c>
      <c r="B6469" s="2">
        <v>44429.564333333336</v>
      </c>
      <c r="C6469" s="37">
        <v>0.56432870370370369</v>
      </c>
      <c r="E6469">
        <v>347393</v>
      </c>
      <c r="F6469">
        <f t="shared" si="203"/>
        <v>6</v>
      </c>
      <c r="G6469" s="37" t="str">
        <f t="shared" si="202"/>
        <v>выходные</v>
      </c>
    </row>
    <row r="6470" spans="1:7" x14ac:dyDescent="0.3">
      <c r="A6470">
        <v>404578</v>
      </c>
      <c r="B6470" s="2">
        <v>44429.563554795983</v>
      </c>
      <c r="C6470" s="37">
        <v>0.56355324074074076</v>
      </c>
      <c r="E6470">
        <v>5151</v>
      </c>
      <c r="F6470">
        <f t="shared" si="203"/>
        <v>6</v>
      </c>
      <c r="G6470" s="37" t="str">
        <f t="shared" si="202"/>
        <v>выходные</v>
      </c>
    </row>
    <row r="6471" spans="1:7" x14ac:dyDescent="0.3">
      <c r="A6471">
        <v>404576</v>
      </c>
      <c r="B6471" s="2">
        <v>44429.563294498381</v>
      </c>
      <c r="C6471" s="37">
        <v>0.56329861111111112</v>
      </c>
      <c r="E6471">
        <v>266896</v>
      </c>
      <c r="F6471">
        <f t="shared" si="203"/>
        <v>6</v>
      </c>
      <c r="G6471" s="37" t="str">
        <f t="shared" si="202"/>
        <v>выходные</v>
      </c>
    </row>
    <row r="6472" spans="1:7" x14ac:dyDescent="0.3">
      <c r="A6472">
        <v>404572</v>
      </c>
      <c r="B6472" s="2">
        <v>44429.562761314737</v>
      </c>
      <c r="C6472" s="37">
        <v>0.56276620370370367</v>
      </c>
      <c r="E6472">
        <v>347393</v>
      </c>
      <c r="F6472">
        <f t="shared" si="203"/>
        <v>6</v>
      </c>
      <c r="G6472" s="37" t="str">
        <f t="shared" si="202"/>
        <v>выходные</v>
      </c>
    </row>
    <row r="6473" spans="1:7" x14ac:dyDescent="0.3">
      <c r="A6473">
        <v>404570</v>
      </c>
      <c r="B6473" s="2">
        <v>44429.562485436894</v>
      </c>
      <c r="C6473" s="37">
        <v>0.56248842592592596</v>
      </c>
      <c r="E6473">
        <v>187590</v>
      </c>
      <c r="F6473">
        <f t="shared" si="203"/>
        <v>6</v>
      </c>
      <c r="G6473" s="37" t="str">
        <f t="shared" si="202"/>
        <v>выходные</v>
      </c>
    </row>
    <row r="6474" spans="1:7" x14ac:dyDescent="0.3">
      <c r="A6474">
        <v>404564</v>
      </c>
      <c r="B6474" s="2">
        <v>44429.562080906151</v>
      </c>
      <c r="C6474" s="37">
        <v>0.56208333333333338</v>
      </c>
      <c r="E6474">
        <v>250679</v>
      </c>
      <c r="F6474">
        <f t="shared" si="203"/>
        <v>6</v>
      </c>
      <c r="G6474" s="37" t="str">
        <f t="shared" si="202"/>
        <v>выходные</v>
      </c>
    </row>
    <row r="6475" spans="1:7" x14ac:dyDescent="0.3">
      <c r="A6475">
        <v>404565</v>
      </c>
      <c r="B6475" s="2">
        <v>44429.562080906151</v>
      </c>
      <c r="C6475" s="37">
        <v>0.56208333333333338</v>
      </c>
      <c r="E6475">
        <v>112334</v>
      </c>
      <c r="F6475">
        <f t="shared" si="203"/>
        <v>6</v>
      </c>
      <c r="G6475" s="37" t="str">
        <f t="shared" ref="G6475:G6538" si="204">IF(F6475&gt;=6,"выходные","будни")</f>
        <v>выходные</v>
      </c>
    </row>
    <row r="6476" spans="1:7" x14ac:dyDescent="0.3">
      <c r="A6476">
        <v>404562</v>
      </c>
      <c r="B6476" s="2">
        <v>44429.561000000002</v>
      </c>
      <c r="C6476" s="37">
        <v>0.56099537037037039</v>
      </c>
      <c r="E6476">
        <v>305608</v>
      </c>
      <c r="F6476">
        <f t="shared" si="203"/>
        <v>6</v>
      </c>
      <c r="G6476" s="37" t="str">
        <f t="shared" si="204"/>
        <v>выходные</v>
      </c>
    </row>
    <row r="6477" spans="1:7" x14ac:dyDescent="0.3">
      <c r="A6477">
        <v>404561</v>
      </c>
      <c r="B6477" s="2">
        <v>44429.560462783171</v>
      </c>
      <c r="C6477" s="37">
        <v>0.56046296296296294</v>
      </c>
      <c r="E6477">
        <v>141622</v>
      </c>
      <c r="F6477">
        <f t="shared" si="203"/>
        <v>6</v>
      </c>
      <c r="G6477" s="37" t="str">
        <f t="shared" si="204"/>
        <v>выходные</v>
      </c>
    </row>
    <row r="6478" spans="1:7" x14ac:dyDescent="0.3">
      <c r="A6478">
        <v>404557</v>
      </c>
      <c r="B6478" s="2">
        <v>44429.559709463792</v>
      </c>
      <c r="C6478" s="37">
        <v>0.55971064814814808</v>
      </c>
      <c r="E6478">
        <v>51668</v>
      </c>
      <c r="F6478">
        <f t="shared" si="203"/>
        <v>6</v>
      </c>
      <c r="G6478" s="37" t="str">
        <f t="shared" si="204"/>
        <v>выходные</v>
      </c>
    </row>
    <row r="6479" spans="1:7" x14ac:dyDescent="0.3">
      <c r="A6479">
        <v>404555</v>
      </c>
      <c r="B6479" s="2">
        <v>44429.559556871245</v>
      </c>
      <c r="C6479" s="37">
        <v>0.55956018518518513</v>
      </c>
      <c r="E6479">
        <v>460633</v>
      </c>
      <c r="F6479">
        <f t="shared" si="203"/>
        <v>6</v>
      </c>
      <c r="G6479" s="37" t="str">
        <f t="shared" si="204"/>
        <v>выходные</v>
      </c>
    </row>
    <row r="6480" spans="1:7" x14ac:dyDescent="0.3">
      <c r="A6480">
        <v>404554</v>
      </c>
      <c r="B6480" s="2">
        <v>44429.559249190934</v>
      </c>
      <c r="C6480" s="37">
        <v>0.55924768518518519</v>
      </c>
      <c r="E6480">
        <v>21665</v>
      </c>
      <c r="F6480">
        <f t="shared" si="203"/>
        <v>6</v>
      </c>
      <c r="G6480" s="37" t="str">
        <f t="shared" si="204"/>
        <v>выходные</v>
      </c>
    </row>
    <row r="6481" spans="1:7" x14ac:dyDescent="0.3">
      <c r="A6481">
        <v>404551</v>
      </c>
      <c r="B6481" s="2">
        <v>44429.558427686388</v>
      </c>
      <c r="C6481" s="37">
        <v>0.55842592592592599</v>
      </c>
      <c r="E6481">
        <v>95638</v>
      </c>
      <c r="F6481">
        <f t="shared" si="203"/>
        <v>6</v>
      </c>
      <c r="G6481" s="37" t="str">
        <f t="shared" si="204"/>
        <v>выходные</v>
      </c>
    </row>
    <row r="6482" spans="1:7" x14ac:dyDescent="0.3">
      <c r="A6482">
        <v>404546</v>
      </c>
      <c r="B6482" s="2">
        <v>44429.55833613086</v>
      </c>
      <c r="C6482" s="37">
        <v>0.55833333333333335</v>
      </c>
      <c r="E6482">
        <v>254768</v>
      </c>
      <c r="F6482">
        <f t="shared" si="203"/>
        <v>6</v>
      </c>
      <c r="G6482" s="37" t="str">
        <f t="shared" si="204"/>
        <v>выходные</v>
      </c>
    </row>
    <row r="6483" spans="1:7" x14ac:dyDescent="0.3">
      <c r="A6483">
        <v>404543</v>
      </c>
      <c r="B6483" s="2">
        <v>44429.557542649614</v>
      </c>
      <c r="C6483" s="37">
        <v>0.55754629629629626</v>
      </c>
      <c r="E6483">
        <v>411922</v>
      </c>
      <c r="F6483">
        <f t="shared" si="203"/>
        <v>6</v>
      </c>
      <c r="G6483" s="37" t="str">
        <f t="shared" si="204"/>
        <v>выходные</v>
      </c>
    </row>
    <row r="6484" spans="1:7" x14ac:dyDescent="0.3">
      <c r="A6484">
        <v>404540</v>
      </c>
      <c r="B6484" s="2">
        <v>44429.557226537218</v>
      </c>
      <c r="C6484" s="37">
        <v>0.55722222222222217</v>
      </c>
      <c r="E6484">
        <v>123413</v>
      </c>
      <c r="F6484">
        <f t="shared" si="203"/>
        <v>6</v>
      </c>
      <c r="G6484" s="37" t="str">
        <f t="shared" si="204"/>
        <v>выходные</v>
      </c>
    </row>
    <row r="6485" spans="1:7" x14ac:dyDescent="0.3">
      <c r="A6485">
        <v>404538</v>
      </c>
      <c r="B6485" s="2">
        <v>44429.557000000001</v>
      </c>
      <c r="C6485" s="37">
        <v>0.55700231481481477</v>
      </c>
      <c r="E6485">
        <v>158978</v>
      </c>
      <c r="F6485">
        <f t="shared" si="203"/>
        <v>6</v>
      </c>
      <c r="G6485" s="37" t="str">
        <f t="shared" si="204"/>
        <v>выходные</v>
      </c>
    </row>
    <row r="6486" spans="1:7" x14ac:dyDescent="0.3">
      <c r="A6486">
        <v>404537</v>
      </c>
      <c r="B6486" s="2">
        <v>44429.556822006474</v>
      </c>
      <c r="C6486" s="37">
        <v>0.5568171296296297</v>
      </c>
      <c r="E6486">
        <v>249264</v>
      </c>
      <c r="F6486">
        <f t="shared" si="203"/>
        <v>6</v>
      </c>
      <c r="G6486" s="37" t="str">
        <f t="shared" si="204"/>
        <v>выходные</v>
      </c>
    </row>
    <row r="6487" spans="1:7" x14ac:dyDescent="0.3">
      <c r="A6487">
        <v>404536</v>
      </c>
      <c r="B6487" s="2">
        <v>44429.556779686878</v>
      </c>
      <c r="C6487" s="37">
        <v>0.55678240740740736</v>
      </c>
      <c r="E6487">
        <v>405774</v>
      </c>
      <c r="F6487">
        <f t="shared" si="203"/>
        <v>6</v>
      </c>
      <c r="G6487" s="37" t="str">
        <f t="shared" si="204"/>
        <v>выходные</v>
      </c>
    </row>
    <row r="6488" spans="1:7" x14ac:dyDescent="0.3">
      <c r="A6488">
        <v>404535</v>
      </c>
      <c r="B6488" s="2">
        <v>44429.556718649859</v>
      </c>
      <c r="C6488" s="37">
        <v>0.55671296296296291</v>
      </c>
      <c r="E6488">
        <v>23621</v>
      </c>
      <c r="F6488">
        <f t="shared" si="203"/>
        <v>6</v>
      </c>
      <c r="G6488" s="37" t="str">
        <f t="shared" si="204"/>
        <v>выходные</v>
      </c>
    </row>
    <row r="6489" spans="1:7" x14ac:dyDescent="0.3">
      <c r="A6489">
        <v>404524</v>
      </c>
      <c r="B6489" s="2">
        <v>44429.556417475731</v>
      </c>
      <c r="C6489" s="37">
        <v>0.55641203703703701</v>
      </c>
      <c r="E6489">
        <v>230507</v>
      </c>
      <c r="F6489">
        <f t="shared" si="203"/>
        <v>6</v>
      </c>
      <c r="G6489" s="37" t="str">
        <f t="shared" si="204"/>
        <v>выходные</v>
      </c>
    </row>
    <row r="6490" spans="1:7" x14ac:dyDescent="0.3">
      <c r="A6490">
        <v>404528</v>
      </c>
      <c r="B6490" s="2">
        <v>44429.556417475731</v>
      </c>
      <c r="C6490" s="37">
        <v>0.55641203703703701</v>
      </c>
      <c r="E6490">
        <v>249164</v>
      </c>
      <c r="F6490">
        <f t="shared" si="203"/>
        <v>6</v>
      </c>
      <c r="G6490" s="37" t="str">
        <f t="shared" si="204"/>
        <v>выходные</v>
      </c>
    </row>
    <row r="6491" spans="1:7" x14ac:dyDescent="0.3">
      <c r="A6491">
        <v>404532</v>
      </c>
      <c r="B6491" s="2">
        <v>44429.556417475731</v>
      </c>
      <c r="C6491" s="37">
        <v>0.55641203703703701</v>
      </c>
      <c r="E6491">
        <v>98921</v>
      </c>
      <c r="F6491">
        <f t="shared" si="203"/>
        <v>6</v>
      </c>
      <c r="G6491" s="37" t="str">
        <f t="shared" si="204"/>
        <v>выходные</v>
      </c>
    </row>
    <row r="6492" spans="1:7" x14ac:dyDescent="0.3">
      <c r="A6492">
        <v>404521</v>
      </c>
      <c r="B6492" s="2">
        <v>44429.555999999997</v>
      </c>
      <c r="C6492" s="37">
        <v>0.55599537037037039</v>
      </c>
      <c r="E6492">
        <v>182191</v>
      </c>
      <c r="F6492">
        <f t="shared" si="203"/>
        <v>6</v>
      </c>
      <c r="G6492" s="37" t="str">
        <f t="shared" si="204"/>
        <v>выходные</v>
      </c>
    </row>
    <row r="6493" spans="1:7" x14ac:dyDescent="0.3">
      <c r="A6493">
        <v>404517</v>
      </c>
      <c r="B6493" s="2">
        <v>44429.554799352751</v>
      </c>
      <c r="C6493" s="37">
        <v>0.55480324074074072</v>
      </c>
      <c r="E6493">
        <v>191893</v>
      </c>
      <c r="F6493">
        <f t="shared" si="203"/>
        <v>6</v>
      </c>
      <c r="G6493" s="37" t="str">
        <f t="shared" si="204"/>
        <v>выходные</v>
      </c>
    </row>
    <row r="6494" spans="1:7" x14ac:dyDescent="0.3">
      <c r="A6494">
        <v>404513</v>
      </c>
      <c r="B6494" s="2">
        <v>44429.553990291257</v>
      </c>
      <c r="C6494" s="37">
        <v>0.55399305555555556</v>
      </c>
      <c r="E6494">
        <v>35968</v>
      </c>
      <c r="F6494">
        <f t="shared" si="203"/>
        <v>6</v>
      </c>
      <c r="G6494" s="37" t="str">
        <f t="shared" si="204"/>
        <v>выходные</v>
      </c>
    </row>
    <row r="6495" spans="1:7" x14ac:dyDescent="0.3">
      <c r="A6495">
        <v>404509</v>
      </c>
      <c r="B6495" s="2">
        <v>44429.552776699027</v>
      </c>
      <c r="C6495" s="37">
        <v>0.55277777777777781</v>
      </c>
      <c r="E6495">
        <v>202914</v>
      </c>
      <c r="F6495">
        <f t="shared" si="203"/>
        <v>6</v>
      </c>
      <c r="G6495" s="37" t="str">
        <f t="shared" si="204"/>
        <v>выходные</v>
      </c>
    </row>
    <row r="6496" spans="1:7" x14ac:dyDescent="0.3">
      <c r="A6496">
        <v>404506</v>
      </c>
      <c r="B6496" s="2">
        <v>44429.5516830958</v>
      </c>
      <c r="C6496" s="37">
        <v>0.55167824074074068</v>
      </c>
      <c r="E6496">
        <v>39237</v>
      </c>
      <c r="F6496">
        <f t="shared" si="203"/>
        <v>6</v>
      </c>
      <c r="G6496" s="37" t="str">
        <f t="shared" si="204"/>
        <v>выходные</v>
      </c>
    </row>
    <row r="6497" spans="1:7" x14ac:dyDescent="0.3">
      <c r="A6497">
        <v>404503</v>
      </c>
      <c r="B6497" s="2">
        <v>44429.55116428114</v>
      </c>
      <c r="C6497" s="37">
        <v>0.55116898148148141</v>
      </c>
      <c r="E6497">
        <v>122902</v>
      </c>
      <c r="F6497">
        <f t="shared" si="203"/>
        <v>6</v>
      </c>
      <c r="G6497" s="37" t="str">
        <f t="shared" si="204"/>
        <v>выходные</v>
      </c>
    </row>
    <row r="6498" spans="1:7" x14ac:dyDescent="0.3">
      <c r="A6498">
        <v>404501</v>
      </c>
      <c r="B6498" s="2">
        <v>44429.551158576047</v>
      </c>
      <c r="C6498" s="37">
        <v>0.55115740740740737</v>
      </c>
      <c r="E6498">
        <v>250679</v>
      </c>
      <c r="F6498">
        <f t="shared" si="203"/>
        <v>6</v>
      </c>
      <c r="G6498" s="37" t="str">
        <f t="shared" si="204"/>
        <v>выходные</v>
      </c>
    </row>
    <row r="6499" spans="1:7" x14ac:dyDescent="0.3">
      <c r="A6499">
        <v>404499</v>
      </c>
      <c r="B6499" s="2">
        <v>44429.550981170083</v>
      </c>
      <c r="C6499" s="37">
        <v>0.55098379629629635</v>
      </c>
      <c r="E6499">
        <v>250679</v>
      </c>
      <c r="F6499">
        <f t="shared" si="203"/>
        <v>6</v>
      </c>
      <c r="G6499" s="37" t="str">
        <f t="shared" si="204"/>
        <v>выходные</v>
      </c>
    </row>
    <row r="6500" spans="1:7" x14ac:dyDescent="0.3">
      <c r="A6500">
        <v>404498</v>
      </c>
      <c r="B6500" s="2">
        <v>44429.549944983817</v>
      </c>
      <c r="C6500" s="37">
        <v>0.54994212962962963</v>
      </c>
      <c r="E6500">
        <v>227775</v>
      </c>
      <c r="F6500">
        <f t="shared" si="203"/>
        <v>6</v>
      </c>
      <c r="G6500" s="37" t="str">
        <f t="shared" si="204"/>
        <v>выходные</v>
      </c>
    </row>
    <row r="6501" spans="1:7" x14ac:dyDescent="0.3">
      <c r="A6501">
        <v>404497</v>
      </c>
      <c r="B6501" s="2">
        <v>44429.549760429698</v>
      </c>
      <c r="C6501" s="37">
        <v>0.54975694444444445</v>
      </c>
      <c r="E6501">
        <v>40049</v>
      </c>
      <c r="F6501">
        <f t="shared" si="203"/>
        <v>6</v>
      </c>
      <c r="G6501" s="37" t="str">
        <f t="shared" si="204"/>
        <v>выходные</v>
      </c>
    </row>
    <row r="6502" spans="1:7" x14ac:dyDescent="0.3">
      <c r="A6502">
        <v>404496</v>
      </c>
      <c r="B6502" s="2">
        <v>44429.549333170566</v>
      </c>
      <c r="C6502" s="37">
        <v>0.54932870370370368</v>
      </c>
      <c r="E6502">
        <v>244574</v>
      </c>
      <c r="F6502">
        <f t="shared" si="203"/>
        <v>6</v>
      </c>
      <c r="G6502" s="37" t="str">
        <f t="shared" si="204"/>
        <v>выходные</v>
      </c>
    </row>
    <row r="6503" spans="1:7" x14ac:dyDescent="0.3">
      <c r="A6503">
        <v>404494</v>
      </c>
      <c r="B6503" s="2">
        <v>44429.548731391587</v>
      </c>
      <c r="C6503" s="37">
        <v>0.54872685185185188</v>
      </c>
      <c r="E6503">
        <v>145779</v>
      </c>
      <c r="F6503">
        <f t="shared" si="203"/>
        <v>6</v>
      </c>
      <c r="G6503" s="37" t="str">
        <f t="shared" si="204"/>
        <v>выходные</v>
      </c>
    </row>
    <row r="6504" spans="1:7" x14ac:dyDescent="0.3">
      <c r="A6504">
        <v>404490</v>
      </c>
      <c r="B6504" s="2">
        <v>44429.547922330094</v>
      </c>
      <c r="C6504" s="37">
        <v>0.54791666666666672</v>
      </c>
      <c r="E6504">
        <v>180863</v>
      </c>
      <c r="F6504">
        <f t="shared" si="203"/>
        <v>6</v>
      </c>
      <c r="G6504" s="37" t="str">
        <f t="shared" si="204"/>
        <v>выходные</v>
      </c>
    </row>
    <row r="6505" spans="1:7" x14ac:dyDescent="0.3">
      <c r="A6505">
        <v>404487</v>
      </c>
      <c r="B6505" s="2">
        <v>44429.546922208319</v>
      </c>
      <c r="C6505" s="37">
        <v>0.54692129629629627</v>
      </c>
      <c r="E6505">
        <v>23892</v>
      </c>
      <c r="F6505">
        <f t="shared" si="203"/>
        <v>6</v>
      </c>
      <c r="G6505" s="37" t="str">
        <f t="shared" si="204"/>
        <v>выходные</v>
      </c>
    </row>
    <row r="6506" spans="1:7" x14ac:dyDescent="0.3">
      <c r="A6506">
        <v>404484</v>
      </c>
      <c r="B6506" s="2">
        <v>44429.546708737864</v>
      </c>
      <c r="C6506" s="37">
        <v>0.5467129629629629</v>
      </c>
      <c r="E6506">
        <v>388328</v>
      </c>
      <c r="F6506">
        <f t="shared" si="203"/>
        <v>6</v>
      </c>
      <c r="G6506" s="37" t="str">
        <f t="shared" si="204"/>
        <v>выходные</v>
      </c>
    </row>
    <row r="6507" spans="1:7" x14ac:dyDescent="0.3">
      <c r="A6507">
        <v>404479</v>
      </c>
      <c r="B6507" s="2">
        <v>44429.546464430678</v>
      </c>
      <c r="C6507" s="37">
        <v>0.54646990740740742</v>
      </c>
      <c r="E6507">
        <v>330333</v>
      </c>
      <c r="F6507">
        <f t="shared" si="203"/>
        <v>6</v>
      </c>
      <c r="G6507" s="37" t="str">
        <f t="shared" si="204"/>
        <v>выходные</v>
      </c>
    </row>
    <row r="6508" spans="1:7" x14ac:dyDescent="0.3">
      <c r="A6508">
        <v>404478</v>
      </c>
      <c r="B6508" s="2">
        <v>44429.544419690545</v>
      </c>
      <c r="C6508" s="37">
        <v>0.54442129629629632</v>
      </c>
      <c r="E6508">
        <v>436838</v>
      </c>
      <c r="F6508">
        <f t="shared" si="203"/>
        <v>6</v>
      </c>
      <c r="G6508" s="37" t="str">
        <f t="shared" si="204"/>
        <v>выходные</v>
      </c>
    </row>
    <row r="6509" spans="1:7" x14ac:dyDescent="0.3">
      <c r="A6509">
        <v>404473</v>
      </c>
      <c r="B6509" s="2">
        <v>44429.544333333339</v>
      </c>
      <c r="C6509" s="37">
        <v>0.54432870370370368</v>
      </c>
      <c r="E6509">
        <v>264901</v>
      </c>
      <c r="F6509">
        <f t="shared" si="203"/>
        <v>6</v>
      </c>
      <c r="G6509" s="37" t="str">
        <f t="shared" si="204"/>
        <v>выходные</v>
      </c>
    </row>
    <row r="6510" spans="1:7" x14ac:dyDescent="0.3">
      <c r="A6510">
        <v>404469</v>
      </c>
      <c r="B6510" s="2">
        <v>44429.544281553397</v>
      </c>
      <c r="C6510" s="37">
        <v>0.54428240740740741</v>
      </c>
      <c r="E6510">
        <v>37644</v>
      </c>
      <c r="F6510">
        <f t="shared" si="203"/>
        <v>6</v>
      </c>
      <c r="G6510" s="37" t="str">
        <f t="shared" si="204"/>
        <v>выходные</v>
      </c>
    </row>
    <row r="6511" spans="1:7" x14ac:dyDescent="0.3">
      <c r="A6511">
        <v>404465</v>
      </c>
      <c r="B6511" s="2">
        <v>44429.543443098242</v>
      </c>
      <c r="C6511" s="37">
        <v>0.54343750000000002</v>
      </c>
      <c r="E6511">
        <v>265382</v>
      </c>
      <c r="F6511">
        <f t="shared" si="203"/>
        <v>6</v>
      </c>
      <c r="G6511" s="37" t="str">
        <f t="shared" si="204"/>
        <v>выходные</v>
      </c>
    </row>
    <row r="6512" spans="1:7" x14ac:dyDescent="0.3">
      <c r="A6512">
        <v>404464</v>
      </c>
      <c r="B6512" s="2">
        <v>44429.543067961167</v>
      </c>
      <c r="C6512" s="37">
        <v>0.54306712962962966</v>
      </c>
      <c r="E6512">
        <v>204725</v>
      </c>
      <c r="F6512">
        <f t="shared" si="203"/>
        <v>6</v>
      </c>
      <c r="G6512" s="37" t="str">
        <f t="shared" si="204"/>
        <v>выходные</v>
      </c>
    </row>
    <row r="6513" spans="1:7" x14ac:dyDescent="0.3">
      <c r="A6513">
        <v>404461</v>
      </c>
      <c r="B6513" s="2">
        <v>44429.54306796116</v>
      </c>
      <c r="C6513" s="37">
        <v>0.54306712962962966</v>
      </c>
      <c r="E6513">
        <v>40892</v>
      </c>
      <c r="F6513">
        <f t="shared" si="203"/>
        <v>6</v>
      </c>
      <c r="G6513" s="37" t="str">
        <f t="shared" si="204"/>
        <v>выходные</v>
      </c>
    </row>
    <row r="6514" spans="1:7" x14ac:dyDescent="0.3">
      <c r="A6514">
        <v>404459</v>
      </c>
      <c r="B6514" s="2">
        <v>44429.54185436893</v>
      </c>
      <c r="C6514" s="37">
        <v>0.54185185185185192</v>
      </c>
      <c r="E6514">
        <v>238552</v>
      </c>
      <c r="F6514">
        <f t="shared" si="203"/>
        <v>6</v>
      </c>
      <c r="G6514" s="37" t="str">
        <f t="shared" si="204"/>
        <v>выходные</v>
      </c>
    </row>
    <row r="6515" spans="1:7" x14ac:dyDescent="0.3">
      <c r="A6515">
        <v>404458</v>
      </c>
      <c r="B6515" s="2">
        <v>44429.541666666664</v>
      </c>
      <c r="C6515" s="37">
        <v>0.54166666666666663</v>
      </c>
      <c r="E6515">
        <v>282234</v>
      </c>
      <c r="F6515">
        <f t="shared" si="203"/>
        <v>6</v>
      </c>
      <c r="G6515" s="37" t="str">
        <f t="shared" si="204"/>
        <v>выходные</v>
      </c>
    </row>
    <row r="6516" spans="1:7" x14ac:dyDescent="0.3">
      <c r="A6516">
        <v>404455</v>
      </c>
      <c r="B6516" s="2">
        <v>44429.538618122977</v>
      </c>
      <c r="C6516" s="37">
        <v>0.53862268518518519</v>
      </c>
      <c r="E6516">
        <v>62068</v>
      </c>
      <c r="F6516">
        <f t="shared" si="203"/>
        <v>6</v>
      </c>
      <c r="G6516" s="37" t="str">
        <f t="shared" si="204"/>
        <v>выходные</v>
      </c>
    </row>
    <row r="6517" spans="1:7" x14ac:dyDescent="0.3">
      <c r="A6517">
        <v>404451</v>
      </c>
      <c r="B6517" s="2">
        <v>44429.536999999997</v>
      </c>
      <c r="C6517" s="37">
        <v>0.53700231481481475</v>
      </c>
      <c r="E6517">
        <v>242428</v>
      </c>
      <c r="F6517">
        <f t="shared" si="203"/>
        <v>6</v>
      </c>
      <c r="G6517" s="37" t="str">
        <f t="shared" si="204"/>
        <v>выходные</v>
      </c>
    </row>
    <row r="6518" spans="1:7" x14ac:dyDescent="0.3">
      <c r="A6518">
        <v>404446</v>
      </c>
      <c r="B6518" s="2">
        <v>44429.535786407767</v>
      </c>
      <c r="C6518" s="37">
        <v>0.53578703703703701</v>
      </c>
      <c r="E6518">
        <v>172536</v>
      </c>
      <c r="F6518">
        <f t="shared" si="203"/>
        <v>6</v>
      </c>
      <c r="G6518" s="37" t="str">
        <f t="shared" si="204"/>
        <v>выходные</v>
      </c>
    </row>
    <row r="6519" spans="1:7" x14ac:dyDescent="0.3">
      <c r="A6519">
        <v>404444</v>
      </c>
      <c r="B6519" s="2">
        <v>44429.535508285779</v>
      </c>
      <c r="C6519" s="37">
        <v>0.5355092592592593</v>
      </c>
      <c r="E6519">
        <v>62570</v>
      </c>
      <c r="F6519">
        <f t="shared" si="203"/>
        <v>6</v>
      </c>
      <c r="G6519" s="37" t="str">
        <f t="shared" si="204"/>
        <v>выходные</v>
      </c>
    </row>
    <row r="6520" spans="1:7" x14ac:dyDescent="0.3">
      <c r="A6520">
        <v>404436</v>
      </c>
      <c r="B6520" s="2">
        <v>44429.5333592233</v>
      </c>
      <c r="C6520" s="37">
        <v>0.53335648148148151</v>
      </c>
      <c r="E6520">
        <v>347393</v>
      </c>
      <c r="F6520">
        <f t="shared" si="203"/>
        <v>6</v>
      </c>
      <c r="G6520" s="37" t="str">
        <f t="shared" si="204"/>
        <v>выходные</v>
      </c>
    </row>
    <row r="6521" spans="1:7" x14ac:dyDescent="0.3">
      <c r="A6521">
        <v>404437</v>
      </c>
      <c r="B6521" s="2">
        <v>44429.5333592233</v>
      </c>
      <c r="C6521" s="37">
        <v>0.53335648148148151</v>
      </c>
      <c r="E6521">
        <v>122982</v>
      </c>
      <c r="F6521">
        <f t="shared" si="203"/>
        <v>6</v>
      </c>
      <c r="G6521" s="37" t="str">
        <f t="shared" si="204"/>
        <v>выходные</v>
      </c>
    </row>
    <row r="6522" spans="1:7" x14ac:dyDescent="0.3">
      <c r="A6522">
        <v>404442</v>
      </c>
      <c r="B6522" s="2">
        <v>44429.5333592233</v>
      </c>
      <c r="C6522" s="37">
        <v>0.53335648148148151</v>
      </c>
      <c r="E6522">
        <v>436070</v>
      </c>
      <c r="F6522">
        <f t="shared" si="203"/>
        <v>6</v>
      </c>
      <c r="G6522" s="37" t="str">
        <f t="shared" si="204"/>
        <v>выходные</v>
      </c>
    </row>
    <row r="6523" spans="1:7" x14ac:dyDescent="0.3">
      <c r="A6523">
        <v>404431</v>
      </c>
      <c r="B6523" s="2">
        <v>44429.53214563107</v>
      </c>
      <c r="C6523" s="37">
        <v>0.53214120370370377</v>
      </c>
      <c r="E6523">
        <v>107006</v>
      </c>
      <c r="F6523">
        <f t="shared" si="203"/>
        <v>6</v>
      </c>
      <c r="G6523" s="37" t="str">
        <f t="shared" si="204"/>
        <v>выходные</v>
      </c>
    </row>
    <row r="6524" spans="1:7" x14ac:dyDescent="0.3">
      <c r="A6524">
        <v>404427</v>
      </c>
      <c r="B6524" s="2">
        <v>44429.529718446604</v>
      </c>
      <c r="C6524" s="37">
        <v>0.52972222222222221</v>
      </c>
      <c r="E6524">
        <v>106331</v>
      </c>
      <c r="F6524">
        <f t="shared" si="203"/>
        <v>6</v>
      </c>
      <c r="G6524" s="37" t="str">
        <f t="shared" si="204"/>
        <v>выходные</v>
      </c>
    </row>
    <row r="6525" spans="1:7" x14ac:dyDescent="0.3">
      <c r="A6525">
        <v>404424</v>
      </c>
      <c r="B6525" s="2">
        <v>44429.529679250467</v>
      </c>
      <c r="C6525" s="37">
        <v>0.52967592592592594</v>
      </c>
      <c r="E6525">
        <v>343491</v>
      </c>
      <c r="F6525">
        <f t="shared" si="203"/>
        <v>6</v>
      </c>
      <c r="G6525" s="37" t="str">
        <f t="shared" si="204"/>
        <v>выходные</v>
      </c>
    </row>
    <row r="6526" spans="1:7" x14ac:dyDescent="0.3">
      <c r="A6526">
        <v>404419</v>
      </c>
      <c r="B6526" s="2">
        <v>44429.528333333335</v>
      </c>
      <c r="C6526" s="37">
        <v>0.52833333333333332</v>
      </c>
      <c r="E6526">
        <v>328853</v>
      </c>
      <c r="F6526">
        <f t="shared" si="203"/>
        <v>6</v>
      </c>
      <c r="G6526" s="37" t="str">
        <f t="shared" si="204"/>
        <v>выходные</v>
      </c>
    </row>
    <row r="6527" spans="1:7" x14ac:dyDescent="0.3">
      <c r="A6527">
        <v>404418</v>
      </c>
      <c r="B6527" s="2">
        <v>44429.527787102881</v>
      </c>
      <c r="C6527" s="37">
        <v>0.52778935185185183</v>
      </c>
      <c r="E6527">
        <v>60239</v>
      </c>
      <c r="F6527">
        <f t="shared" si="203"/>
        <v>6</v>
      </c>
      <c r="G6527" s="37" t="str">
        <f t="shared" si="204"/>
        <v>выходные</v>
      </c>
    </row>
    <row r="6528" spans="1:7" x14ac:dyDescent="0.3">
      <c r="A6528">
        <v>404416</v>
      </c>
      <c r="B6528" s="2">
        <v>44429.527291262137</v>
      </c>
      <c r="C6528" s="37">
        <v>0.5272916666666666</v>
      </c>
      <c r="E6528">
        <v>163865</v>
      </c>
      <c r="F6528">
        <f t="shared" si="203"/>
        <v>6</v>
      </c>
      <c r="G6528" s="37" t="str">
        <f t="shared" si="204"/>
        <v>выходные</v>
      </c>
    </row>
    <row r="6529" spans="1:7" x14ac:dyDescent="0.3">
      <c r="A6529">
        <v>404412</v>
      </c>
      <c r="B6529" s="2">
        <v>44429.526886731386</v>
      </c>
      <c r="C6529" s="37">
        <v>0.52688657407407413</v>
      </c>
      <c r="E6529">
        <v>347393</v>
      </c>
      <c r="F6529">
        <f t="shared" si="203"/>
        <v>6</v>
      </c>
      <c r="G6529" s="37" t="str">
        <f t="shared" si="204"/>
        <v>выходные</v>
      </c>
    </row>
    <row r="6530" spans="1:7" x14ac:dyDescent="0.3">
      <c r="A6530">
        <v>404411</v>
      </c>
      <c r="B6530" s="2">
        <v>44429.52687154759</v>
      </c>
      <c r="C6530" s="37">
        <v>0.52687499999999998</v>
      </c>
      <c r="E6530">
        <v>21760</v>
      </c>
      <c r="F6530">
        <f t="shared" si="203"/>
        <v>6</v>
      </c>
      <c r="G6530" s="37" t="str">
        <f t="shared" si="204"/>
        <v>выходные</v>
      </c>
    </row>
    <row r="6531" spans="1:7" x14ac:dyDescent="0.3">
      <c r="A6531">
        <v>404409</v>
      </c>
      <c r="B6531" s="2">
        <v>44429.525268608413</v>
      </c>
      <c r="C6531" s="37">
        <v>0.52526620370370369</v>
      </c>
      <c r="E6531">
        <v>428248</v>
      </c>
      <c r="F6531">
        <f t="shared" ref="F6531:F6594" si="205">WEEKDAY(B6531,2)</f>
        <v>6</v>
      </c>
      <c r="G6531" s="37" t="str">
        <f t="shared" si="204"/>
        <v>выходные</v>
      </c>
    </row>
    <row r="6532" spans="1:7" x14ac:dyDescent="0.3">
      <c r="A6532">
        <v>404405</v>
      </c>
      <c r="B6532" s="2">
        <v>44429.52365048544</v>
      </c>
      <c r="C6532" s="37">
        <v>0.52364583333333337</v>
      </c>
      <c r="E6532">
        <v>153893</v>
      </c>
      <c r="F6532">
        <f t="shared" si="205"/>
        <v>6</v>
      </c>
      <c r="G6532" s="37" t="str">
        <f t="shared" si="204"/>
        <v>выходные</v>
      </c>
    </row>
    <row r="6533" spans="1:7" x14ac:dyDescent="0.3">
      <c r="A6533">
        <v>404402</v>
      </c>
      <c r="B6533" s="2">
        <v>44429.523245954697</v>
      </c>
      <c r="C6533" s="37">
        <v>0.52324074074074078</v>
      </c>
      <c r="E6533">
        <v>204218</v>
      </c>
      <c r="F6533">
        <f t="shared" si="205"/>
        <v>6</v>
      </c>
      <c r="G6533" s="37" t="str">
        <f t="shared" si="204"/>
        <v>выходные</v>
      </c>
    </row>
    <row r="6534" spans="1:7" x14ac:dyDescent="0.3">
      <c r="A6534">
        <v>404398</v>
      </c>
      <c r="B6534" s="2">
        <v>44429.520706808682</v>
      </c>
      <c r="C6534" s="37">
        <v>0.5207060185185185</v>
      </c>
      <c r="E6534">
        <v>338202</v>
      </c>
      <c r="F6534">
        <f t="shared" si="205"/>
        <v>6</v>
      </c>
      <c r="G6534" s="37" t="str">
        <f t="shared" si="204"/>
        <v>выходные</v>
      </c>
    </row>
    <row r="6535" spans="1:7" x14ac:dyDescent="0.3">
      <c r="A6535">
        <v>404392</v>
      </c>
      <c r="B6535" s="2">
        <v>44429.520432142097</v>
      </c>
      <c r="C6535" s="37">
        <v>0.52042824074074068</v>
      </c>
      <c r="E6535">
        <v>197604</v>
      </c>
      <c r="F6535">
        <f t="shared" si="205"/>
        <v>6</v>
      </c>
      <c r="G6535" s="37" t="str">
        <f t="shared" si="204"/>
        <v>выходные</v>
      </c>
    </row>
    <row r="6536" spans="1:7" x14ac:dyDescent="0.3">
      <c r="A6536">
        <v>404396</v>
      </c>
      <c r="B6536" s="2">
        <v>44429.520432142097</v>
      </c>
      <c r="C6536" s="37">
        <v>0.52042824074074068</v>
      </c>
      <c r="E6536">
        <v>230507</v>
      </c>
      <c r="F6536">
        <f t="shared" si="205"/>
        <v>6</v>
      </c>
      <c r="G6536" s="37" t="str">
        <f t="shared" si="204"/>
        <v>выходные</v>
      </c>
    </row>
    <row r="6537" spans="1:7" x14ac:dyDescent="0.3">
      <c r="A6537">
        <v>404389</v>
      </c>
      <c r="B6537" s="2">
        <v>44429.520004882965</v>
      </c>
      <c r="C6537" s="37">
        <v>0.52</v>
      </c>
      <c r="E6537">
        <v>405774</v>
      </c>
      <c r="F6537">
        <f t="shared" si="205"/>
        <v>6</v>
      </c>
      <c r="G6537" s="37" t="str">
        <f t="shared" si="204"/>
        <v>выходные</v>
      </c>
    </row>
    <row r="6538" spans="1:7" x14ac:dyDescent="0.3">
      <c r="A6538">
        <v>404386</v>
      </c>
      <c r="B6538" s="2">
        <v>44429.52</v>
      </c>
      <c r="C6538" s="37">
        <v>0.52</v>
      </c>
      <c r="E6538">
        <v>380039</v>
      </c>
      <c r="F6538">
        <f t="shared" si="205"/>
        <v>6</v>
      </c>
      <c r="G6538" s="37" t="str">
        <f t="shared" si="204"/>
        <v>выходные</v>
      </c>
    </row>
    <row r="6539" spans="1:7" x14ac:dyDescent="0.3">
      <c r="A6539">
        <v>404382</v>
      </c>
      <c r="B6539" s="2">
        <v>44429.518796116499</v>
      </c>
      <c r="C6539" s="37">
        <v>0.51879629629629631</v>
      </c>
      <c r="E6539">
        <v>108961</v>
      </c>
      <c r="F6539">
        <f t="shared" si="205"/>
        <v>6</v>
      </c>
      <c r="G6539" s="37" t="str">
        <f t="shared" ref="G6539:G6602" si="206">IF(F6539&gt;=6,"выходные","будни")</f>
        <v>выходные</v>
      </c>
    </row>
    <row r="6540" spans="1:7" x14ac:dyDescent="0.3">
      <c r="A6540">
        <v>404380</v>
      </c>
      <c r="B6540" s="2">
        <v>44429.518391585763</v>
      </c>
      <c r="C6540" s="37">
        <v>0.51839120370370373</v>
      </c>
      <c r="E6540">
        <v>173184</v>
      </c>
      <c r="F6540">
        <f t="shared" si="205"/>
        <v>6</v>
      </c>
      <c r="G6540" s="37" t="str">
        <f t="shared" si="206"/>
        <v>выходные</v>
      </c>
    </row>
    <row r="6541" spans="1:7" x14ac:dyDescent="0.3">
      <c r="A6541">
        <v>404379</v>
      </c>
      <c r="B6541" s="2">
        <v>44429.518333333333</v>
      </c>
      <c r="C6541" s="37">
        <v>0.51833333333333331</v>
      </c>
      <c r="E6541">
        <v>347008</v>
      </c>
      <c r="F6541">
        <f t="shared" si="205"/>
        <v>6</v>
      </c>
      <c r="G6541" s="37" t="str">
        <f t="shared" si="206"/>
        <v>выходные</v>
      </c>
    </row>
    <row r="6542" spans="1:7" x14ac:dyDescent="0.3">
      <c r="A6542">
        <v>404376</v>
      </c>
      <c r="B6542" s="2">
        <v>44429.515559870546</v>
      </c>
      <c r="C6542" s="37">
        <v>0.51555555555555554</v>
      </c>
      <c r="E6542">
        <v>145779</v>
      </c>
      <c r="F6542">
        <f t="shared" si="205"/>
        <v>6</v>
      </c>
      <c r="G6542" s="37" t="str">
        <f t="shared" si="206"/>
        <v>выходные</v>
      </c>
    </row>
    <row r="6543" spans="1:7" x14ac:dyDescent="0.3">
      <c r="A6543">
        <v>404371</v>
      </c>
      <c r="B6543" s="2">
        <v>44429.515121921446</v>
      </c>
      <c r="C6543" s="37">
        <v>0.51512731481481489</v>
      </c>
      <c r="E6543">
        <v>4722</v>
      </c>
      <c r="F6543">
        <f t="shared" si="205"/>
        <v>6</v>
      </c>
      <c r="G6543" s="37" t="str">
        <f t="shared" si="206"/>
        <v>выходные</v>
      </c>
    </row>
    <row r="6544" spans="1:7" x14ac:dyDescent="0.3">
      <c r="A6544">
        <v>404366</v>
      </c>
      <c r="B6544" s="2">
        <v>44429.514666666662</v>
      </c>
      <c r="C6544" s="37">
        <v>0.51466435185185189</v>
      </c>
      <c r="E6544">
        <v>4199</v>
      </c>
      <c r="F6544">
        <f t="shared" si="205"/>
        <v>6</v>
      </c>
      <c r="G6544" s="37" t="str">
        <f t="shared" si="206"/>
        <v>выходные</v>
      </c>
    </row>
    <row r="6545" spans="1:7" x14ac:dyDescent="0.3">
      <c r="A6545">
        <v>404361</v>
      </c>
      <c r="B6545" s="2">
        <v>44429.51380962554</v>
      </c>
      <c r="C6545" s="37">
        <v>0.51380787037037035</v>
      </c>
      <c r="E6545">
        <v>419338</v>
      </c>
      <c r="F6545">
        <f t="shared" si="205"/>
        <v>6</v>
      </c>
      <c r="G6545" s="37" t="str">
        <f t="shared" si="206"/>
        <v>выходные</v>
      </c>
    </row>
    <row r="6546" spans="1:7" x14ac:dyDescent="0.3">
      <c r="A6546">
        <v>404357</v>
      </c>
      <c r="B6546" s="2">
        <v>44429.513132686086</v>
      </c>
      <c r="C6546" s="37">
        <v>0.51313657407407409</v>
      </c>
      <c r="E6546">
        <v>347393</v>
      </c>
      <c r="F6546">
        <f t="shared" si="205"/>
        <v>6</v>
      </c>
      <c r="G6546" s="37" t="str">
        <f t="shared" si="206"/>
        <v>выходные</v>
      </c>
    </row>
    <row r="6547" spans="1:7" x14ac:dyDescent="0.3">
      <c r="A6547">
        <v>404354</v>
      </c>
      <c r="B6547" s="2">
        <v>44429.512999999999</v>
      </c>
      <c r="C6547" s="37">
        <v>0.51299768518518518</v>
      </c>
      <c r="E6547">
        <v>411922</v>
      </c>
      <c r="F6547">
        <f t="shared" si="205"/>
        <v>6</v>
      </c>
      <c r="G6547" s="37" t="str">
        <f t="shared" si="206"/>
        <v>выходные</v>
      </c>
    </row>
    <row r="6548" spans="1:7" x14ac:dyDescent="0.3">
      <c r="A6548">
        <v>404350</v>
      </c>
      <c r="B6548" s="2">
        <v>44429.511919093849</v>
      </c>
      <c r="C6548" s="37">
        <v>0.51192129629629635</v>
      </c>
      <c r="E6548">
        <v>31115</v>
      </c>
      <c r="F6548">
        <f t="shared" si="205"/>
        <v>6</v>
      </c>
      <c r="G6548" s="37" t="str">
        <f t="shared" si="206"/>
        <v>выходные</v>
      </c>
    </row>
    <row r="6549" spans="1:7" x14ac:dyDescent="0.3">
      <c r="A6549">
        <v>404348</v>
      </c>
      <c r="B6549" s="2">
        <v>44429.510879848625</v>
      </c>
      <c r="C6549" s="37">
        <v>0.51087962962962963</v>
      </c>
      <c r="E6549">
        <v>86587</v>
      </c>
      <c r="F6549">
        <f t="shared" si="205"/>
        <v>6</v>
      </c>
      <c r="G6549" s="37" t="str">
        <f t="shared" si="206"/>
        <v>выходные</v>
      </c>
    </row>
    <row r="6550" spans="1:7" x14ac:dyDescent="0.3">
      <c r="A6550">
        <v>404343</v>
      </c>
      <c r="B6550" s="2">
        <v>44429.510300970876</v>
      </c>
      <c r="C6550" s="37">
        <v>0.51030092592592591</v>
      </c>
      <c r="E6550">
        <v>153893</v>
      </c>
      <c r="F6550">
        <f t="shared" si="205"/>
        <v>6</v>
      </c>
      <c r="G6550" s="37" t="str">
        <f t="shared" si="206"/>
        <v>выходные</v>
      </c>
    </row>
    <row r="6551" spans="1:7" x14ac:dyDescent="0.3">
      <c r="A6551">
        <v>404339</v>
      </c>
      <c r="B6551" s="2">
        <v>44429.510300970869</v>
      </c>
      <c r="C6551" s="37">
        <v>0.51030092592592591</v>
      </c>
      <c r="E6551">
        <v>371564</v>
      </c>
      <c r="F6551">
        <f t="shared" si="205"/>
        <v>6</v>
      </c>
      <c r="G6551" s="37" t="str">
        <f t="shared" si="206"/>
        <v>выходные</v>
      </c>
    </row>
    <row r="6552" spans="1:7" x14ac:dyDescent="0.3">
      <c r="A6552">
        <v>404337</v>
      </c>
      <c r="B6552" s="2">
        <v>44429.509666666665</v>
      </c>
      <c r="C6552" s="37">
        <v>0.50966435185185188</v>
      </c>
      <c r="E6552">
        <v>153893</v>
      </c>
      <c r="F6552">
        <f t="shared" si="205"/>
        <v>6</v>
      </c>
      <c r="G6552" s="37" t="str">
        <f t="shared" si="206"/>
        <v>выходные</v>
      </c>
    </row>
    <row r="6553" spans="1:7" x14ac:dyDescent="0.3">
      <c r="A6553">
        <v>404332</v>
      </c>
      <c r="B6553" s="2">
        <v>44429.50949190939</v>
      </c>
      <c r="C6553" s="37">
        <v>0.50949074074074074</v>
      </c>
      <c r="E6553">
        <v>75550</v>
      </c>
      <c r="F6553">
        <f t="shared" si="205"/>
        <v>6</v>
      </c>
      <c r="G6553" s="37" t="str">
        <f t="shared" si="206"/>
        <v>выходные</v>
      </c>
    </row>
    <row r="6554" spans="1:7" x14ac:dyDescent="0.3">
      <c r="A6554">
        <v>404330</v>
      </c>
      <c r="B6554" s="2">
        <v>44429.509140293587</v>
      </c>
      <c r="C6554" s="37">
        <v>0.50914351851851858</v>
      </c>
      <c r="E6554">
        <v>161398</v>
      </c>
      <c r="F6554">
        <f t="shared" si="205"/>
        <v>6</v>
      </c>
      <c r="G6554" s="37" t="str">
        <f t="shared" si="206"/>
        <v>выходные</v>
      </c>
    </row>
    <row r="6555" spans="1:7" x14ac:dyDescent="0.3">
      <c r="A6555">
        <v>404327</v>
      </c>
      <c r="B6555" s="2">
        <v>44429.507095553454</v>
      </c>
      <c r="C6555" s="37">
        <v>0.50709490740740748</v>
      </c>
      <c r="E6555">
        <v>351192</v>
      </c>
      <c r="F6555">
        <f t="shared" si="205"/>
        <v>6</v>
      </c>
      <c r="G6555" s="37" t="str">
        <f t="shared" si="206"/>
        <v>выходные</v>
      </c>
    </row>
    <row r="6556" spans="1:7" x14ac:dyDescent="0.3">
      <c r="A6556">
        <v>404323</v>
      </c>
      <c r="B6556" s="2">
        <v>44429.506302072208</v>
      </c>
      <c r="C6556" s="37">
        <v>0.50629629629629636</v>
      </c>
      <c r="E6556">
        <v>158978</v>
      </c>
      <c r="F6556">
        <f t="shared" si="205"/>
        <v>6</v>
      </c>
      <c r="G6556" s="37" t="str">
        <f t="shared" si="206"/>
        <v>выходные</v>
      </c>
    </row>
    <row r="6557" spans="1:7" x14ac:dyDescent="0.3">
      <c r="A6557">
        <v>404322</v>
      </c>
      <c r="B6557" s="2">
        <v>44429.506118961152</v>
      </c>
      <c r="C6557" s="37">
        <v>0.50612268518518522</v>
      </c>
      <c r="E6557">
        <v>243101</v>
      </c>
      <c r="F6557">
        <f t="shared" si="205"/>
        <v>6</v>
      </c>
      <c r="G6557" s="37" t="str">
        <f t="shared" si="206"/>
        <v>выходные</v>
      </c>
    </row>
    <row r="6558" spans="1:7" x14ac:dyDescent="0.3">
      <c r="A6558">
        <v>404320</v>
      </c>
      <c r="B6558" s="2">
        <v>44429.505446601943</v>
      </c>
      <c r="C6558" s="37">
        <v>0.50545138888888885</v>
      </c>
      <c r="E6558">
        <v>264901</v>
      </c>
      <c r="F6558">
        <f t="shared" si="205"/>
        <v>6</v>
      </c>
      <c r="G6558" s="37" t="str">
        <f t="shared" si="206"/>
        <v>выходные</v>
      </c>
    </row>
    <row r="6559" spans="1:7" x14ac:dyDescent="0.3">
      <c r="A6559">
        <v>404316</v>
      </c>
      <c r="B6559" s="2">
        <v>44429.504959257793</v>
      </c>
      <c r="C6559" s="37">
        <v>0.50495370370370374</v>
      </c>
      <c r="E6559">
        <v>204394</v>
      </c>
      <c r="F6559">
        <f t="shared" si="205"/>
        <v>6</v>
      </c>
      <c r="G6559" s="37" t="str">
        <f t="shared" si="206"/>
        <v>выходные</v>
      </c>
    </row>
    <row r="6560" spans="1:7" x14ac:dyDescent="0.3">
      <c r="A6560">
        <v>404312</v>
      </c>
      <c r="B6560" s="2">
        <v>44429.504379406113</v>
      </c>
      <c r="C6560" s="37">
        <v>0.50437500000000002</v>
      </c>
      <c r="E6560">
        <v>241927</v>
      </c>
      <c r="F6560">
        <f t="shared" si="205"/>
        <v>6</v>
      </c>
      <c r="G6560" s="37" t="str">
        <f t="shared" si="206"/>
        <v>выходные</v>
      </c>
    </row>
    <row r="6561" spans="1:7" x14ac:dyDescent="0.3">
      <c r="A6561">
        <v>404308</v>
      </c>
      <c r="B6561" s="2">
        <v>44429.504233009706</v>
      </c>
      <c r="C6561" s="37">
        <v>0.50423611111111111</v>
      </c>
      <c r="E6561">
        <v>286726</v>
      </c>
      <c r="F6561">
        <f t="shared" si="205"/>
        <v>6</v>
      </c>
      <c r="G6561" s="37" t="str">
        <f t="shared" si="206"/>
        <v>выходные</v>
      </c>
    </row>
    <row r="6562" spans="1:7" x14ac:dyDescent="0.3">
      <c r="A6562">
        <v>404305</v>
      </c>
      <c r="B6562" s="2">
        <v>44429.503097628709</v>
      </c>
      <c r="C6562" s="37">
        <v>0.50310185185185186</v>
      </c>
      <c r="E6562">
        <v>420674</v>
      </c>
      <c r="F6562">
        <f t="shared" si="205"/>
        <v>6</v>
      </c>
      <c r="G6562" s="37" t="str">
        <f t="shared" si="206"/>
        <v>выходные</v>
      </c>
    </row>
    <row r="6563" spans="1:7" x14ac:dyDescent="0.3">
      <c r="A6563">
        <v>404304</v>
      </c>
      <c r="B6563" s="2">
        <v>44429.500592233009</v>
      </c>
      <c r="C6563" s="37">
        <v>0.50059027777777776</v>
      </c>
      <c r="E6563">
        <v>379466</v>
      </c>
      <c r="F6563">
        <f t="shared" si="205"/>
        <v>6</v>
      </c>
      <c r="G6563" s="37" t="str">
        <f t="shared" si="206"/>
        <v>выходные</v>
      </c>
    </row>
    <row r="6564" spans="1:7" x14ac:dyDescent="0.3">
      <c r="A6564">
        <v>404302</v>
      </c>
      <c r="B6564" s="2">
        <v>44429.499783171523</v>
      </c>
      <c r="C6564" s="37">
        <v>0.4997800925925926</v>
      </c>
      <c r="E6564">
        <v>347393</v>
      </c>
      <c r="F6564">
        <f t="shared" si="205"/>
        <v>6</v>
      </c>
      <c r="G6564" s="37" t="str">
        <f t="shared" si="206"/>
        <v>выходные</v>
      </c>
    </row>
    <row r="6565" spans="1:7" x14ac:dyDescent="0.3">
      <c r="A6565">
        <v>404292</v>
      </c>
      <c r="B6565" s="2">
        <v>44429.497760517799</v>
      </c>
      <c r="C6565" s="37">
        <v>0.49776620370370367</v>
      </c>
      <c r="E6565">
        <v>227775</v>
      </c>
      <c r="F6565">
        <f t="shared" si="205"/>
        <v>6</v>
      </c>
      <c r="G6565" s="37" t="str">
        <f t="shared" si="206"/>
        <v>выходные</v>
      </c>
    </row>
    <row r="6566" spans="1:7" x14ac:dyDescent="0.3">
      <c r="A6566">
        <v>404297</v>
      </c>
      <c r="B6566" s="2">
        <v>44429.497760517799</v>
      </c>
      <c r="C6566" s="37">
        <v>0.49776620370370367</v>
      </c>
      <c r="E6566">
        <v>363218</v>
      </c>
      <c r="F6566">
        <f t="shared" si="205"/>
        <v>6</v>
      </c>
      <c r="G6566" s="37" t="str">
        <f t="shared" si="206"/>
        <v>выходные</v>
      </c>
    </row>
    <row r="6567" spans="1:7" x14ac:dyDescent="0.3">
      <c r="A6567">
        <v>404287</v>
      </c>
      <c r="B6567" s="2">
        <v>44429.497355987056</v>
      </c>
      <c r="C6567" s="37">
        <v>0.49736111111111114</v>
      </c>
      <c r="E6567">
        <v>116201</v>
      </c>
      <c r="F6567">
        <f t="shared" si="205"/>
        <v>6</v>
      </c>
      <c r="G6567" s="37" t="str">
        <f t="shared" si="206"/>
        <v>выходные</v>
      </c>
    </row>
    <row r="6568" spans="1:7" x14ac:dyDescent="0.3">
      <c r="A6568">
        <v>404285</v>
      </c>
      <c r="B6568" s="2">
        <v>44429.497000000003</v>
      </c>
      <c r="C6568" s="37">
        <v>0.49700231481481483</v>
      </c>
      <c r="E6568">
        <v>458081</v>
      </c>
      <c r="F6568">
        <f t="shared" si="205"/>
        <v>6</v>
      </c>
      <c r="G6568" s="37" t="str">
        <f t="shared" si="206"/>
        <v>выходные</v>
      </c>
    </row>
    <row r="6569" spans="1:7" x14ac:dyDescent="0.3">
      <c r="A6569">
        <v>404280</v>
      </c>
      <c r="B6569" s="2">
        <v>44429.496841334272</v>
      </c>
      <c r="C6569" s="37">
        <v>0.49684027777777778</v>
      </c>
      <c r="E6569">
        <v>459455</v>
      </c>
      <c r="F6569">
        <f t="shared" si="205"/>
        <v>6</v>
      </c>
      <c r="G6569" s="37" t="str">
        <f t="shared" si="206"/>
        <v>выходные</v>
      </c>
    </row>
    <row r="6570" spans="1:7" x14ac:dyDescent="0.3">
      <c r="A6570">
        <v>404275</v>
      </c>
      <c r="B6570" s="2">
        <v>44429.496139408555</v>
      </c>
      <c r="C6570" s="37">
        <v>0.49613425925925925</v>
      </c>
      <c r="E6570">
        <v>114753</v>
      </c>
      <c r="F6570">
        <f t="shared" si="205"/>
        <v>6</v>
      </c>
      <c r="G6570" s="37" t="str">
        <f t="shared" si="206"/>
        <v>выходные</v>
      </c>
    </row>
    <row r="6571" spans="1:7" x14ac:dyDescent="0.3">
      <c r="A6571">
        <v>404271</v>
      </c>
      <c r="B6571" s="2">
        <v>44429.495345927302</v>
      </c>
      <c r="C6571" s="37">
        <v>0.49534722222222222</v>
      </c>
      <c r="E6571">
        <v>33844</v>
      </c>
      <c r="F6571">
        <f t="shared" si="205"/>
        <v>6</v>
      </c>
      <c r="G6571" s="37" t="str">
        <f t="shared" si="206"/>
        <v>выходные</v>
      </c>
    </row>
    <row r="6572" spans="1:7" x14ac:dyDescent="0.3">
      <c r="A6572">
        <v>404268</v>
      </c>
      <c r="B6572" s="2">
        <v>44429.494928802589</v>
      </c>
      <c r="C6572" s="37">
        <v>0.4949305555555556</v>
      </c>
      <c r="E6572">
        <v>90383</v>
      </c>
      <c r="F6572">
        <f t="shared" si="205"/>
        <v>6</v>
      </c>
      <c r="G6572" s="37" t="str">
        <f t="shared" si="206"/>
        <v>выходные</v>
      </c>
    </row>
    <row r="6573" spans="1:7" x14ac:dyDescent="0.3">
      <c r="A6573">
        <v>404264</v>
      </c>
      <c r="B6573" s="2">
        <v>44429.493697927792</v>
      </c>
      <c r="C6573" s="37">
        <v>0.4937037037037037</v>
      </c>
      <c r="E6573">
        <v>274147</v>
      </c>
      <c r="F6573">
        <f t="shared" si="205"/>
        <v>6</v>
      </c>
      <c r="G6573" s="37" t="str">
        <f t="shared" si="206"/>
        <v>выходные</v>
      </c>
    </row>
    <row r="6574" spans="1:7" x14ac:dyDescent="0.3">
      <c r="A6574">
        <v>404259</v>
      </c>
      <c r="B6574" s="2">
        <v>44429.492906148873</v>
      </c>
      <c r="C6574" s="37">
        <v>0.49290509259259258</v>
      </c>
      <c r="E6574">
        <v>471409</v>
      </c>
      <c r="F6574">
        <f t="shared" si="205"/>
        <v>6</v>
      </c>
      <c r="G6574" s="37" t="str">
        <f t="shared" si="206"/>
        <v>выходные</v>
      </c>
    </row>
    <row r="6575" spans="1:7" x14ac:dyDescent="0.3">
      <c r="A6575">
        <v>404257</v>
      </c>
      <c r="B6575" s="2">
        <v>44429.492629779961</v>
      </c>
      <c r="C6575" s="37">
        <v>0.49262731481481481</v>
      </c>
      <c r="E6575">
        <v>390978</v>
      </c>
      <c r="F6575">
        <f t="shared" si="205"/>
        <v>6</v>
      </c>
      <c r="G6575" s="37" t="str">
        <f t="shared" si="206"/>
        <v>выходные</v>
      </c>
    </row>
    <row r="6576" spans="1:7" x14ac:dyDescent="0.3">
      <c r="A6576">
        <v>404253</v>
      </c>
      <c r="B6576" s="2">
        <v>44429.492538224433</v>
      </c>
      <c r="C6576" s="37">
        <v>0.49253472222222222</v>
      </c>
      <c r="E6576">
        <v>138209</v>
      </c>
      <c r="F6576">
        <f t="shared" si="205"/>
        <v>6</v>
      </c>
      <c r="G6576" s="37" t="str">
        <f t="shared" si="206"/>
        <v>выходные</v>
      </c>
    </row>
    <row r="6577" spans="1:7" x14ac:dyDescent="0.3">
      <c r="A6577">
        <v>404248</v>
      </c>
      <c r="B6577" s="2">
        <v>44429.491692556636</v>
      </c>
      <c r="C6577" s="37">
        <v>0.49168981481481483</v>
      </c>
      <c r="E6577">
        <v>21760</v>
      </c>
      <c r="F6577">
        <f t="shared" si="205"/>
        <v>6</v>
      </c>
      <c r="G6577" s="37" t="str">
        <f t="shared" si="206"/>
        <v>выходные</v>
      </c>
    </row>
    <row r="6578" spans="1:7" x14ac:dyDescent="0.3">
      <c r="A6578">
        <v>404249</v>
      </c>
      <c r="B6578" s="2">
        <v>44429.491692556636</v>
      </c>
      <c r="C6578" s="37">
        <v>0.49168981481481483</v>
      </c>
      <c r="E6578">
        <v>84715</v>
      </c>
      <c r="F6578">
        <f t="shared" si="205"/>
        <v>6</v>
      </c>
      <c r="G6578" s="37" t="str">
        <f t="shared" si="206"/>
        <v>выходные</v>
      </c>
    </row>
    <row r="6579" spans="1:7" x14ac:dyDescent="0.3">
      <c r="A6579">
        <v>404243</v>
      </c>
      <c r="B6579" s="2">
        <v>44429.491288025893</v>
      </c>
      <c r="C6579" s="37">
        <v>0.49128472222222225</v>
      </c>
      <c r="E6579">
        <v>432277</v>
      </c>
      <c r="F6579">
        <f t="shared" si="205"/>
        <v>6</v>
      </c>
      <c r="G6579" s="37" t="str">
        <f t="shared" si="206"/>
        <v>выходные</v>
      </c>
    </row>
    <row r="6580" spans="1:7" x14ac:dyDescent="0.3">
      <c r="A6580">
        <v>404242</v>
      </c>
      <c r="B6580" s="2">
        <v>44429.488540299695</v>
      </c>
      <c r="C6580" s="37">
        <v>0.48854166666666665</v>
      </c>
      <c r="E6580">
        <v>110504</v>
      </c>
      <c r="F6580">
        <f t="shared" si="205"/>
        <v>6</v>
      </c>
      <c r="G6580" s="37" t="str">
        <f t="shared" si="206"/>
        <v>выходные</v>
      </c>
    </row>
    <row r="6581" spans="1:7" x14ac:dyDescent="0.3">
      <c r="A6581">
        <v>404241</v>
      </c>
      <c r="B6581" s="2">
        <v>44429.488479262676</v>
      </c>
      <c r="C6581" s="37">
        <v>0.48848379629629629</v>
      </c>
      <c r="E6581">
        <v>398405</v>
      </c>
      <c r="F6581">
        <f t="shared" si="205"/>
        <v>6</v>
      </c>
      <c r="G6581" s="37" t="str">
        <f t="shared" si="206"/>
        <v>выходные</v>
      </c>
    </row>
    <row r="6582" spans="1:7" x14ac:dyDescent="0.3">
      <c r="A6582">
        <v>404237</v>
      </c>
      <c r="B6582" s="2">
        <v>44429.487105929744</v>
      </c>
      <c r="C6582" s="37">
        <v>0.48710648148148145</v>
      </c>
      <c r="E6582">
        <v>37644</v>
      </c>
      <c r="F6582">
        <f t="shared" si="205"/>
        <v>6</v>
      </c>
      <c r="G6582" s="37" t="str">
        <f t="shared" si="206"/>
        <v>выходные</v>
      </c>
    </row>
    <row r="6583" spans="1:7" x14ac:dyDescent="0.3">
      <c r="A6583">
        <v>404235</v>
      </c>
      <c r="B6583" s="2">
        <v>44429.486433656959</v>
      </c>
      <c r="C6583" s="37">
        <v>0.48643518518518519</v>
      </c>
      <c r="E6583">
        <v>191893</v>
      </c>
      <c r="F6583">
        <f t="shared" si="205"/>
        <v>6</v>
      </c>
      <c r="G6583" s="37" t="str">
        <f t="shared" si="206"/>
        <v>выходные</v>
      </c>
    </row>
    <row r="6584" spans="1:7" x14ac:dyDescent="0.3">
      <c r="A6584">
        <v>404230</v>
      </c>
      <c r="B6584" s="2">
        <v>44429.485999999997</v>
      </c>
      <c r="C6584" s="37">
        <v>0.48599537037037038</v>
      </c>
      <c r="E6584">
        <v>367087</v>
      </c>
      <c r="F6584">
        <f t="shared" si="205"/>
        <v>6</v>
      </c>
      <c r="G6584" s="37" t="str">
        <f t="shared" si="206"/>
        <v>выходные</v>
      </c>
    </row>
    <row r="6585" spans="1:7" x14ac:dyDescent="0.3">
      <c r="A6585">
        <v>404227</v>
      </c>
      <c r="B6585" s="2">
        <v>44429.485624595472</v>
      </c>
      <c r="C6585" s="37">
        <v>0.48562499999999997</v>
      </c>
      <c r="E6585">
        <v>423117</v>
      </c>
      <c r="F6585">
        <f t="shared" si="205"/>
        <v>6</v>
      </c>
      <c r="G6585" s="37" t="str">
        <f t="shared" si="206"/>
        <v>выходные</v>
      </c>
    </row>
    <row r="6586" spans="1:7" x14ac:dyDescent="0.3">
      <c r="A6586">
        <v>404224</v>
      </c>
      <c r="B6586" s="2">
        <v>44429.483596301157</v>
      </c>
      <c r="C6586" s="37">
        <v>0.48359953703703701</v>
      </c>
      <c r="E6586">
        <v>180863</v>
      </c>
      <c r="F6586">
        <f t="shared" si="205"/>
        <v>6</v>
      </c>
      <c r="G6586" s="37" t="str">
        <f t="shared" si="206"/>
        <v>выходные</v>
      </c>
    </row>
    <row r="6587" spans="1:7" x14ac:dyDescent="0.3">
      <c r="A6587">
        <v>404219</v>
      </c>
      <c r="B6587" s="2">
        <v>44429.482792880262</v>
      </c>
      <c r="C6587" s="37">
        <v>0.48278935185185184</v>
      </c>
      <c r="E6587">
        <v>393360</v>
      </c>
      <c r="F6587">
        <f t="shared" si="205"/>
        <v>6</v>
      </c>
      <c r="G6587" s="37" t="str">
        <f t="shared" si="206"/>
        <v>выходные</v>
      </c>
    </row>
    <row r="6588" spans="1:7" x14ac:dyDescent="0.3">
      <c r="A6588">
        <v>404216</v>
      </c>
      <c r="B6588" s="2">
        <v>44429.482558671836</v>
      </c>
      <c r="C6588" s="37">
        <v>0.48255787037037035</v>
      </c>
      <c r="E6588">
        <v>351192</v>
      </c>
      <c r="F6588">
        <f t="shared" si="205"/>
        <v>6</v>
      </c>
      <c r="G6588" s="37" t="str">
        <f t="shared" si="206"/>
        <v>выходные</v>
      </c>
    </row>
    <row r="6589" spans="1:7" x14ac:dyDescent="0.3">
      <c r="A6589">
        <v>404211</v>
      </c>
      <c r="B6589" s="2">
        <v>44429.481093783383</v>
      </c>
      <c r="C6589" s="37">
        <v>0.48109953703703701</v>
      </c>
      <c r="E6589">
        <v>147566</v>
      </c>
      <c r="F6589">
        <f t="shared" si="205"/>
        <v>6</v>
      </c>
      <c r="G6589" s="37" t="str">
        <f t="shared" si="206"/>
        <v>выходные</v>
      </c>
    </row>
    <row r="6590" spans="1:7" x14ac:dyDescent="0.3">
      <c r="A6590">
        <v>404207</v>
      </c>
      <c r="B6590" s="2">
        <v>44429.479964598526</v>
      </c>
      <c r="C6590" s="37">
        <v>0.47996527777777781</v>
      </c>
      <c r="E6590">
        <v>63666</v>
      </c>
      <c r="F6590">
        <f t="shared" si="205"/>
        <v>6</v>
      </c>
      <c r="G6590" s="37" t="str">
        <f t="shared" si="206"/>
        <v>выходные</v>
      </c>
    </row>
    <row r="6591" spans="1:7" x14ac:dyDescent="0.3">
      <c r="A6591">
        <v>404206</v>
      </c>
      <c r="B6591" s="2">
        <v>44429.478377636035</v>
      </c>
      <c r="C6591" s="37">
        <v>0.47837962962962965</v>
      </c>
      <c r="E6591">
        <v>388561</v>
      </c>
      <c r="F6591">
        <f t="shared" si="205"/>
        <v>6</v>
      </c>
      <c r="G6591" s="37" t="str">
        <f t="shared" si="206"/>
        <v>выходные</v>
      </c>
    </row>
    <row r="6592" spans="1:7" x14ac:dyDescent="0.3">
      <c r="A6592">
        <v>404205</v>
      </c>
      <c r="B6592" s="2">
        <v>44429.477938511329</v>
      </c>
      <c r="C6592" s="37">
        <v>0.47793981481481485</v>
      </c>
      <c r="E6592">
        <v>469614</v>
      </c>
      <c r="F6592">
        <f t="shared" si="205"/>
        <v>6</v>
      </c>
      <c r="G6592" s="37" t="str">
        <f t="shared" si="206"/>
        <v>выходные</v>
      </c>
    </row>
    <row r="6593" spans="1:7" x14ac:dyDescent="0.3">
      <c r="A6593">
        <v>404202</v>
      </c>
      <c r="B6593" s="2">
        <v>44429.476485488449</v>
      </c>
      <c r="C6593" s="37">
        <v>0.47648148148148151</v>
      </c>
      <c r="E6593">
        <v>23892</v>
      </c>
      <c r="F6593">
        <f t="shared" si="205"/>
        <v>6</v>
      </c>
      <c r="G6593" s="37" t="str">
        <f t="shared" si="206"/>
        <v>выходные</v>
      </c>
    </row>
    <row r="6594" spans="1:7" x14ac:dyDescent="0.3">
      <c r="A6594">
        <v>404200</v>
      </c>
      <c r="B6594" s="2">
        <v>44429.475915857605</v>
      </c>
      <c r="C6594" s="37">
        <v>0.47591435185185182</v>
      </c>
      <c r="E6594">
        <v>158978</v>
      </c>
      <c r="F6594">
        <f t="shared" si="205"/>
        <v>6</v>
      </c>
      <c r="G6594" s="37" t="str">
        <f t="shared" si="206"/>
        <v>выходные</v>
      </c>
    </row>
    <row r="6595" spans="1:7" x14ac:dyDescent="0.3">
      <c r="A6595">
        <v>404198</v>
      </c>
      <c r="B6595" s="2">
        <v>44429.475511326862</v>
      </c>
      <c r="C6595" s="37">
        <v>0.4755092592592593</v>
      </c>
      <c r="E6595">
        <v>100412</v>
      </c>
      <c r="F6595">
        <f t="shared" ref="F6595:F6658" si="207">WEEKDAY(B6595,2)</f>
        <v>6</v>
      </c>
      <c r="G6595" s="37" t="str">
        <f t="shared" si="206"/>
        <v>выходные</v>
      </c>
    </row>
    <row r="6596" spans="1:7" x14ac:dyDescent="0.3">
      <c r="A6596">
        <v>404196</v>
      </c>
      <c r="B6596" s="2">
        <v>44429.473488673138</v>
      </c>
      <c r="C6596" s="37">
        <v>0.47348379629629633</v>
      </c>
      <c r="E6596">
        <v>349014</v>
      </c>
      <c r="F6596">
        <f t="shared" si="207"/>
        <v>6</v>
      </c>
      <c r="G6596" s="37" t="str">
        <f t="shared" si="206"/>
        <v>выходные</v>
      </c>
    </row>
    <row r="6597" spans="1:7" x14ac:dyDescent="0.3">
      <c r="A6597">
        <v>404191</v>
      </c>
      <c r="B6597" s="2">
        <v>44429.473403118995</v>
      </c>
      <c r="C6597" s="37">
        <v>0.47340277777777778</v>
      </c>
      <c r="E6597">
        <v>21760</v>
      </c>
      <c r="F6597">
        <f t="shared" si="207"/>
        <v>6</v>
      </c>
      <c r="G6597" s="37" t="str">
        <f t="shared" si="206"/>
        <v>выходные</v>
      </c>
    </row>
    <row r="6598" spans="1:7" x14ac:dyDescent="0.3">
      <c r="A6598">
        <v>404187</v>
      </c>
      <c r="B6598" s="2">
        <v>44429.473311563466</v>
      </c>
      <c r="C6598" s="37">
        <v>0.47331018518518514</v>
      </c>
      <c r="E6598">
        <v>191893</v>
      </c>
      <c r="F6598">
        <f t="shared" si="207"/>
        <v>6</v>
      </c>
      <c r="G6598" s="37" t="str">
        <f t="shared" si="206"/>
        <v>выходные</v>
      </c>
    </row>
    <row r="6599" spans="1:7" x14ac:dyDescent="0.3">
      <c r="A6599">
        <v>404186</v>
      </c>
      <c r="B6599" s="2">
        <v>44429.473006378372</v>
      </c>
      <c r="C6599" s="37">
        <v>0.47300925925925924</v>
      </c>
      <c r="E6599">
        <v>111367</v>
      </c>
      <c r="F6599">
        <f t="shared" si="207"/>
        <v>6</v>
      </c>
      <c r="G6599" s="37" t="str">
        <f t="shared" si="206"/>
        <v>выходные</v>
      </c>
    </row>
    <row r="6600" spans="1:7" x14ac:dyDescent="0.3">
      <c r="A6600">
        <v>404182</v>
      </c>
      <c r="B6600" s="2">
        <v>44429.47</v>
      </c>
      <c r="C6600" s="37">
        <v>0.47</v>
      </c>
      <c r="E6600">
        <v>251574</v>
      </c>
      <c r="F6600">
        <f t="shared" si="207"/>
        <v>6</v>
      </c>
      <c r="G6600" s="37" t="str">
        <f t="shared" si="206"/>
        <v>выходные</v>
      </c>
    </row>
    <row r="6601" spans="1:7" x14ac:dyDescent="0.3">
      <c r="A6601">
        <v>404179</v>
      </c>
      <c r="B6601" s="2">
        <v>44429.468367564928</v>
      </c>
      <c r="C6601" s="37">
        <v>0.46836805555555555</v>
      </c>
      <c r="E6601">
        <v>250115</v>
      </c>
      <c r="F6601">
        <f t="shared" si="207"/>
        <v>6</v>
      </c>
      <c r="G6601" s="37" t="str">
        <f t="shared" si="206"/>
        <v>выходные</v>
      </c>
    </row>
    <row r="6602" spans="1:7" x14ac:dyDescent="0.3">
      <c r="A6602">
        <v>404177</v>
      </c>
      <c r="B6602" s="2">
        <v>44429.466207119745</v>
      </c>
      <c r="C6602" s="37">
        <v>0.46620370370370368</v>
      </c>
      <c r="E6602">
        <v>458081</v>
      </c>
      <c r="F6602">
        <f t="shared" si="207"/>
        <v>6</v>
      </c>
      <c r="G6602" s="37" t="str">
        <f t="shared" si="206"/>
        <v>выходные</v>
      </c>
    </row>
    <row r="6603" spans="1:7" x14ac:dyDescent="0.3">
      <c r="A6603">
        <v>404172</v>
      </c>
      <c r="B6603" s="2">
        <v>44429.463881344032</v>
      </c>
      <c r="C6603" s="37">
        <v>0.46387731481481481</v>
      </c>
      <c r="E6603">
        <v>274147</v>
      </c>
      <c r="F6603">
        <f t="shared" si="207"/>
        <v>6</v>
      </c>
      <c r="G6603" s="37" t="str">
        <f t="shared" ref="G6603:G6666" si="208">IF(F6603&gt;=6,"выходные","будни")</f>
        <v>выходные</v>
      </c>
    </row>
    <row r="6604" spans="1:7" x14ac:dyDescent="0.3">
      <c r="A6604">
        <v>404169</v>
      </c>
      <c r="B6604" s="2">
        <v>44429.462161812298</v>
      </c>
      <c r="C6604" s="37">
        <v>0.46216435185185184</v>
      </c>
      <c r="E6604">
        <v>250679</v>
      </c>
      <c r="F6604">
        <f t="shared" si="207"/>
        <v>6</v>
      </c>
      <c r="G6604" s="37" t="str">
        <f t="shared" si="208"/>
        <v>выходные</v>
      </c>
    </row>
    <row r="6605" spans="1:7" x14ac:dyDescent="0.3">
      <c r="A6605">
        <v>404164</v>
      </c>
      <c r="B6605" s="2">
        <v>44429.462141788994</v>
      </c>
      <c r="C6605" s="37">
        <v>0.46214120370370365</v>
      </c>
      <c r="E6605">
        <v>444546</v>
      </c>
      <c r="F6605">
        <f t="shared" si="207"/>
        <v>6</v>
      </c>
      <c r="G6605" s="37" t="str">
        <f t="shared" si="208"/>
        <v>выходные</v>
      </c>
    </row>
    <row r="6606" spans="1:7" x14ac:dyDescent="0.3">
      <c r="A6606">
        <v>404160</v>
      </c>
      <c r="B6606" s="2">
        <v>44429.461352750812</v>
      </c>
      <c r="C6606" s="37">
        <v>0.46135416666666668</v>
      </c>
      <c r="E6606">
        <v>187427</v>
      </c>
      <c r="F6606">
        <f t="shared" si="207"/>
        <v>6</v>
      </c>
      <c r="G6606" s="37" t="str">
        <f t="shared" si="208"/>
        <v>выходные</v>
      </c>
    </row>
    <row r="6607" spans="1:7" x14ac:dyDescent="0.3">
      <c r="A6607">
        <v>404157</v>
      </c>
      <c r="B6607" s="2">
        <v>44429.458116504851</v>
      </c>
      <c r="C6607" s="37">
        <v>0.45811342592592591</v>
      </c>
      <c r="E6607">
        <v>127233</v>
      </c>
      <c r="F6607">
        <f t="shared" si="207"/>
        <v>6</v>
      </c>
      <c r="G6607" s="37" t="str">
        <f t="shared" si="208"/>
        <v>выходные</v>
      </c>
    </row>
    <row r="6608" spans="1:7" x14ac:dyDescent="0.3">
      <c r="A6608">
        <v>404156</v>
      </c>
      <c r="B6608" s="2">
        <v>44429.458021790218</v>
      </c>
      <c r="C6608" s="37">
        <v>0.45802083333333332</v>
      </c>
      <c r="E6608">
        <v>470762</v>
      </c>
      <c r="F6608">
        <f t="shared" si="207"/>
        <v>6</v>
      </c>
      <c r="G6608" s="37" t="str">
        <f t="shared" si="208"/>
        <v>выходные</v>
      </c>
    </row>
    <row r="6609" spans="1:7" x14ac:dyDescent="0.3">
      <c r="A6609">
        <v>404152</v>
      </c>
      <c r="B6609" s="2">
        <v>44429.457711974108</v>
      </c>
      <c r="C6609" s="37">
        <v>0.45770833333333333</v>
      </c>
      <c r="E6609">
        <v>264283</v>
      </c>
      <c r="F6609">
        <f t="shared" si="207"/>
        <v>6</v>
      </c>
      <c r="G6609" s="37" t="str">
        <f t="shared" si="208"/>
        <v>выходные</v>
      </c>
    </row>
    <row r="6610" spans="1:7" x14ac:dyDescent="0.3">
      <c r="A6610">
        <v>404148</v>
      </c>
      <c r="B6610" s="2">
        <v>44429.456498381878</v>
      </c>
      <c r="C6610" s="37">
        <v>0.45649305555555553</v>
      </c>
      <c r="E6610">
        <v>347008</v>
      </c>
      <c r="F6610">
        <f t="shared" si="207"/>
        <v>6</v>
      </c>
      <c r="G6610" s="37" t="str">
        <f t="shared" si="208"/>
        <v>выходные</v>
      </c>
    </row>
    <row r="6611" spans="1:7" x14ac:dyDescent="0.3">
      <c r="A6611">
        <v>404146</v>
      </c>
      <c r="B6611" s="2">
        <v>44429.456093851135</v>
      </c>
      <c r="C6611" s="37">
        <v>0.45609953703703704</v>
      </c>
      <c r="E6611">
        <v>118549</v>
      </c>
      <c r="F6611">
        <f t="shared" si="207"/>
        <v>6</v>
      </c>
      <c r="G6611" s="37" t="str">
        <f t="shared" si="208"/>
        <v>выходные</v>
      </c>
    </row>
    <row r="6612" spans="1:7" x14ac:dyDescent="0.3">
      <c r="A6612">
        <v>404145</v>
      </c>
      <c r="B6612" s="2">
        <v>44429.454475728155</v>
      </c>
      <c r="C6612" s="37">
        <v>0.45447916666666671</v>
      </c>
      <c r="E6612">
        <v>472908</v>
      </c>
      <c r="F6612">
        <f t="shared" si="207"/>
        <v>6</v>
      </c>
      <c r="G6612" s="37" t="str">
        <f t="shared" si="208"/>
        <v>выходные</v>
      </c>
    </row>
    <row r="6613" spans="1:7" x14ac:dyDescent="0.3">
      <c r="A6613">
        <v>404143</v>
      </c>
      <c r="B6613" s="2">
        <v>44429.453262135925</v>
      </c>
      <c r="C6613" s="37">
        <v>0.45326388888888891</v>
      </c>
      <c r="E6613">
        <v>330333</v>
      </c>
      <c r="F6613">
        <f t="shared" si="207"/>
        <v>6</v>
      </c>
      <c r="G6613" s="37" t="str">
        <f t="shared" si="208"/>
        <v>выходные</v>
      </c>
    </row>
    <row r="6614" spans="1:7" x14ac:dyDescent="0.3">
      <c r="A6614">
        <v>404140</v>
      </c>
      <c r="B6614" s="2">
        <v>44429.449659718623</v>
      </c>
      <c r="C6614" s="37">
        <v>0.44966435185185188</v>
      </c>
      <c r="E6614">
        <v>351192</v>
      </c>
      <c r="F6614">
        <f t="shared" si="207"/>
        <v>6</v>
      </c>
      <c r="G6614" s="37" t="str">
        <f t="shared" si="208"/>
        <v>выходные</v>
      </c>
    </row>
    <row r="6615" spans="1:7" x14ac:dyDescent="0.3">
      <c r="A6615">
        <v>404137</v>
      </c>
      <c r="B6615" s="2">
        <v>44429.445417645802</v>
      </c>
      <c r="C6615" s="37">
        <v>0.44541666666666663</v>
      </c>
      <c r="E6615">
        <v>327633</v>
      </c>
      <c r="F6615">
        <f t="shared" si="207"/>
        <v>6</v>
      </c>
      <c r="G6615" s="37" t="str">
        <f t="shared" si="208"/>
        <v>выходные</v>
      </c>
    </row>
    <row r="6616" spans="1:7" x14ac:dyDescent="0.3">
      <c r="A6616">
        <v>404135</v>
      </c>
      <c r="B6616" s="2">
        <v>44429.443148867314</v>
      </c>
      <c r="C6616" s="37">
        <v>0.44314814814814812</v>
      </c>
      <c r="E6616">
        <v>313862</v>
      </c>
      <c r="F6616">
        <f t="shared" si="207"/>
        <v>6</v>
      </c>
      <c r="G6616" s="37" t="str">
        <f t="shared" si="208"/>
        <v>выходные</v>
      </c>
    </row>
    <row r="6617" spans="1:7" x14ac:dyDescent="0.3">
      <c r="A6617">
        <v>404132</v>
      </c>
      <c r="B6617" s="2">
        <v>44429.441530744334</v>
      </c>
      <c r="C6617" s="37">
        <v>0.44152777777777774</v>
      </c>
      <c r="E6617">
        <v>206501</v>
      </c>
      <c r="F6617">
        <f t="shared" si="207"/>
        <v>6</v>
      </c>
      <c r="G6617" s="37" t="str">
        <f t="shared" si="208"/>
        <v>выходные</v>
      </c>
    </row>
    <row r="6618" spans="1:7" x14ac:dyDescent="0.3">
      <c r="A6618">
        <v>404128</v>
      </c>
      <c r="B6618" s="2">
        <v>44429.439912621354</v>
      </c>
      <c r="C6618" s="37">
        <v>0.43990740740740741</v>
      </c>
      <c r="E6618">
        <v>351192</v>
      </c>
      <c r="F6618">
        <f t="shared" si="207"/>
        <v>6</v>
      </c>
      <c r="G6618" s="37" t="str">
        <f t="shared" si="208"/>
        <v>выходные</v>
      </c>
    </row>
    <row r="6619" spans="1:7" x14ac:dyDescent="0.3">
      <c r="A6619">
        <v>404126</v>
      </c>
      <c r="B6619" s="2">
        <v>44429.439103559867</v>
      </c>
      <c r="C6619" s="37">
        <v>0.43910879629629629</v>
      </c>
      <c r="E6619">
        <v>230507</v>
      </c>
      <c r="F6619">
        <f t="shared" si="207"/>
        <v>6</v>
      </c>
      <c r="G6619" s="37" t="str">
        <f t="shared" si="208"/>
        <v>выходные</v>
      </c>
    </row>
    <row r="6620" spans="1:7" x14ac:dyDescent="0.3">
      <c r="A6620">
        <v>404123</v>
      </c>
      <c r="B6620" s="2">
        <v>44429.434705648979</v>
      </c>
      <c r="C6620" s="37">
        <v>0.43471064814814814</v>
      </c>
      <c r="E6620">
        <v>347008</v>
      </c>
      <c r="F6620">
        <f t="shared" si="207"/>
        <v>6</v>
      </c>
      <c r="G6620" s="37" t="str">
        <f t="shared" si="208"/>
        <v>выходные</v>
      </c>
    </row>
    <row r="6621" spans="1:7" x14ac:dyDescent="0.3">
      <c r="A6621">
        <v>404122</v>
      </c>
      <c r="B6621" s="2">
        <v>44429.433035598704</v>
      </c>
      <c r="C6621" s="37">
        <v>0.43303240740740739</v>
      </c>
      <c r="E6621">
        <v>420674</v>
      </c>
      <c r="F6621">
        <f t="shared" si="207"/>
        <v>6</v>
      </c>
      <c r="G6621" s="37" t="str">
        <f t="shared" si="208"/>
        <v>выходные</v>
      </c>
    </row>
    <row r="6622" spans="1:7" x14ac:dyDescent="0.3">
      <c r="A6622">
        <v>404117</v>
      </c>
      <c r="B6622" s="2">
        <v>44429.431417475724</v>
      </c>
      <c r="C6622" s="37">
        <v>0.43141203703703707</v>
      </c>
      <c r="E6622">
        <v>88863</v>
      </c>
      <c r="F6622">
        <f t="shared" si="207"/>
        <v>6</v>
      </c>
      <c r="G6622" s="37" t="str">
        <f t="shared" si="208"/>
        <v>выходные</v>
      </c>
    </row>
    <row r="6623" spans="1:7" x14ac:dyDescent="0.3">
      <c r="A6623">
        <v>404114</v>
      </c>
      <c r="B6623" s="2">
        <v>44429.431073946347</v>
      </c>
      <c r="C6623" s="37">
        <v>0.43107638888888888</v>
      </c>
      <c r="E6623">
        <v>261473</v>
      </c>
      <c r="F6623">
        <f t="shared" si="207"/>
        <v>6</v>
      </c>
      <c r="G6623" s="37" t="str">
        <f t="shared" si="208"/>
        <v>выходные</v>
      </c>
    </row>
    <row r="6624" spans="1:7" x14ac:dyDescent="0.3">
      <c r="A6624">
        <v>404112</v>
      </c>
      <c r="B6624" s="2">
        <v>44429.430616168705</v>
      </c>
      <c r="C6624" s="37">
        <v>0.43061342592592594</v>
      </c>
      <c r="E6624">
        <v>12845</v>
      </c>
      <c r="F6624">
        <f t="shared" si="207"/>
        <v>6</v>
      </c>
      <c r="G6624" s="37" t="str">
        <f t="shared" si="208"/>
        <v>выходные</v>
      </c>
    </row>
    <row r="6625" spans="1:7" x14ac:dyDescent="0.3">
      <c r="A6625">
        <v>404111</v>
      </c>
      <c r="B6625" s="2">
        <v>44429.428990291264</v>
      </c>
      <c r="C6625" s="37">
        <v>0.4289930555555555</v>
      </c>
      <c r="E6625">
        <v>180863</v>
      </c>
      <c r="F6625">
        <f t="shared" si="207"/>
        <v>6</v>
      </c>
      <c r="G6625" s="37" t="str">
        <f t="shared" si="208"/>
        <v>выходные</v>
      </c>
    </row>
    <row r="6626" spans="1:7" x14ac:dyDescent="0.3">
      <c r="A6626">
        <v>404110</v>
      </c>
      <c r="B6626" s="2">
        <v>44429.42818122977</v>
      </c>
      <c r="C6626" s="37">
        <v>0.42818287037037034</v>
      </c>
      <c r="E6626">
        <v>411922</v>
      </c>
      <c r="F6626">
        <f t="shared" si="207"/>
        <v>6</v>
      </c>
      <c r="G6626" s="37" t="str">
        <f t="shared" si="208"/>
        <v>выходные</v>
      </c>
    </row>
    <row r="6627" spans="1:7" x14ac:dyDescent="0.3">
      <c r="A6627">
        <v>404106</v>
      </c>
      <c r="B6627" s="2">
        <v>44429.427372168284</v>
      </c>
      <c r="C6627" s="37">
        <v>0.42737268518518517</v>
      </c>
      <c r="E6627">
        <v>405737</v>
      </c>
      <c r="F6627">
        <f t="shared" si="207"/>
        <v>6</v>
      </c>
      <c r="G6627" s="37" t="str">
        <f t="shared" si="208"/>
        <v>выходные</v>
      </c>
    </row>
    <row r="6628" spans="1:7" x14ac:dyDescent="0.3">
      <c r="A6628">
        <v>404104</v>
      </c>
      <c r="B6628" s="2">
        <v>44429.425666666662</v>
      </c>
      <c r="C6628" s="37">
        <v>0.4256712962962963</v>
      </c>
      <c r="E6628">
        <v>274276</v>
      </c>
      <c r="F6628">
        <f t="shared" si="207"/>
        <v>6</v>
      </c>
      <c r="G6628" s="37" t="str">
        <f t="shared" si="208"/>
        <v>выходные</v>
      </c>
    </row>
    <row r="6629" spans="1:7" x14ac:dyDescent="0.3">
      <c r="A6629">
        <v>404099</v>
      </c>
      <c r="B6629" s="2">
        <v>44429.42534951456</v>
      </c>
      <c r="C6629" s="37">
        <v>0.42534722222222227</v>
      </c>
      <c r="E6629">
        <v>181584</v>
      </c>
      <c r="F6629">
        <f t="shared" si="207"/>
        <v>6</v>
      </c>
      <c r="G6629" s="37" t="str">
        <f t="shared" si="208"/>
        <v>выходные</v>
      </c>
    </row>
    <row r="6630" spans="1:7" x14ac:dyDescent="0.3">
      <c r="A6630">
        <v>404098</v>
      </c>
      <c r="B6630" s="2">
        <v>44429.424604022337</v>
      </c>
      <c r="C6630" s="37">
        <v>0.42460648148148145</v>
      </c>
      <c r="E6630">
        <v>78646</v>
      </c>
      <c r="F6630">
        <f t="shared" si="207"/>
        <v>6</v>
      </c>
      <c r="G6630" s="37" t="str">
        <f t="shared" si="208"/>
        <v>выходные</v>
      </c>
    </row>
    <row r="6631" spans="1:7" x14ac:dyDescent="0.3">
      <c r="A6631">
        <v>404094</v>
      </c>
      <c r="B6631" s="2">
        <v>44429.424540453074</v>
      </c>
      <c r="C6631" s="37">
        <v>0.42453703703703699</v>
      </c>
      <c r="E6631">
        <v>201884</v>
      </c>
      <c r="F6631">
        <f t="shared" si="207"/>
        <v>6</v>
      </c>
      <c r="G6631" s="37" t="str">
        <f t="shared" si="208"/>
        <v>выходные</v>
      </c>
    </row>
    <row r="6632" spans="1:7" x14ac:dyDescent="0.3">
      <c r="A6632">
        <v>404091</v>
      </c>
      <c r="B6632" s="2">
        <v>44429.422711874751</v>
      </c>
      <c r="C6632" s="37">
        <v>0.4227083333333333</v>
      </c>
      <c r="E6632">
        <v>351192</v>
      </c>
      <c r="F6632">
        <f t="shared" si="207"/>
        <v>6</v>
      </c>
      <c r="G6632" s="37" t="str">
        <f t="shared" si="208"/>
        <v>выходные</v>
      </c>
    </row>
    <row r="6633" spans="1:7" x14ac:dyDescent="0.3">
      <c r="A6633">
        <v>404086</v>
      </c>
      <c r="B6633" s="2">
        <v>44429.421338541826</v>
      </c>
      <c r="C6633" s="37">
        <v>0.4213425925925926</v>
      </c>
      <c r="E6633">
        <v>410809</v>
      </c>
      <c r="F6633">
        <f t="shared" si="207"/>
        <v>6</v>
      </c>
      <c r="G6633" s="37" t="str">
        <f t="shared" si="208"/>
        <v>выходные</v>
      </c>
    </row>
    <row r="6634" spans="1:7" x14ac:dyDescent="0.3">
      <c r="A6634">
        <v>404084</v>
      </c>
      <c r="B6634" s="2">
        <v>44429.421304207121</v>
      </c>
      <c r="C6634" s="37">
        <v>0.42130787037037037</v>
      </c>
      <c r="E6634">
        <v>12149</v>
      </c>
      <c r="F6634">
        <f t="shared" si="207"/>
        <v>6</v>
      </c>
      <c r="G6634" s="37" t="str">
        <f t="shared" si="208"/>
        <v>выходные</v>
      </c>
    </row>
    <row r="6635" spans="1:7" x14ac:dyDescent="0.3">
      <c r="A6635">
        <v>404081</v>
      </c>
      <c r="B6635" s="2">
        <v>44429.420495145634</v>
      </c>
      <c r="C6635" s="37">
        <v>0.42049768518518515</v>
      </c>
      <c r="E6635">
        <v>305103</v>
      </c>
      <c r="F6635">
        <f t="shared" si="207"/>
        <v>6</v>
      </c>
      <c r="G6635" s="37" t="str">
        <f t="shared" si="208"/>
        <v>выходные</v>
      </c>
    </row>
    <row r="6636" spans="1:7" x14ac:dyDescent="0.3">
      <c r="A6636">
        <v>404078</v>
      </c>
      <c r="B6636" s="2">
        <v>44429.420178838467</v>
      </c>
      <c r="C6636" s="37">
        <v>0.42017361111111112</v>
      </c>
      <c r="E6636">
        <v>404122</v>
      </c>
      <c r="F6636">
        <f t="shared" si="207"/>
        <v>6</v>
      </c>
      <c r="G6636" s="37" t="str">
        <f t="shared" si="208"/>
        <v>выходные</v>
      </c>
    </row>
    <row r="6637" spans="1:7" x14ac:dyDescent="0.3">
      <c r="A6637">
        <v>404075</v>
      </c>
      <c r="B6637" s="2">
        <v>44429.420148319958</v>
      </c>
      <c r="C6637" s="37">
        <v>0.42015046296296293</v>
      </c>
      <c r="E6637">
        <v>470762</v>
      </c>
      <c r="F6637">
        <f t="shared" si="207"/>
        <v>6</v>
      </c>
      <c r="G6637" s="37" t="str">
        <f t="shared" si="208"/>
        <v>выходные</v>
      </c>
    </row>
    <row r="6638" spans="1:7" x14ac:dyDescent="0.3">
      <c r="A6638">
        <v>404070</v>
      </c>
      <c r="B6638" s="2">
        <v>44429.419263283184</v>
      </c>
      <c r="C6638" s="37">
        <v>0.41925925925925928</v>
      </c>
      <c r="E6638">
        <v>327633</v>
      </c>
      <c r="F6638">
        <f t="shared" si="207"/>
        <v>6</v>
      </c>
      <c r="G6638" s="37" t="str">
        <f t="shared" si="208"/>
        <v>выходные</v>
      </c>
    </row>
    <row r="6639" spans="1:7" x14ac:dyDescent="0.3">
      <c r="A6639">
        <v>404065</v>
      </c>
      <c r="B6639" s="2">
        <v>44429.418958098089</v>
      </c>
      <c r="C6639" s="37">
        <v>0.41895833333333332</v>
      </c>
      <c r="E6639">
        <v>450900</v>
      </c>
      <c r="F6639">
        <f t="shared" si="207"/>
        <v>6</v>
      </c>
      <c r="G6639" s="37" t="str">
        <f t="shared" si="208"/>
        <v>выходные</v>
      </c>
    </row>
    <row r="6640" spans="1:7" x14ac:dyDescent="0.3">
      <c r="A6640">
        <v>404063</v>
      </c>
      <c r="B6640" s="2">
        <v>44429.41685436893</v>
      </c>
      <c r="C6640" s="37">
        <v>0.41685185185185186</v>
      </c>
      <c r="E6640">
        <v>145779</v>
      </c>
      <c r="F6640">
        <f t="shared" si="207"/>
        <v>6</v>
      </c>
      <c r="G6640" s="37" t="str">
        <f t="shared" si="208"/>
        <v>выходные</v>
      </c>
    </row>
    <row r="6641" spans="1:7" x14ac:dyDescent="0.3">
      <c r="A6641">
        <v>404062</v>
      </c>
      <c r="B6641" s="2">
        <v>44429.415236245957</v>
      </c>
      <c r="C6641" s="37">
        <v>0.41523148148148148</v>
      </c>
      <c r="E6641">
        <v>86587</v>
      </c>
      <c r="F6641">
        <f t="shared" si="207"/>
        <v>6</v>
      </c>
      <c r="G6641" s="37" t="str">
        <f t="shared" si="208"/>
        <v>выходные</v>
      </c>
    </row>
    <row r="6642" spans="1:7" x14ac:dyDescent="0.3">
      <c r="A6642">
        <v>404058</v>
      </c>
      <c r="B6642" s="2">
        <v>44429.41520432142</v>
      </c>
      <c r="C6642" s="37">
        <v>0.41520833333333335</v>
      </c>
      <c r="E6642">
        <v>179862</v>
      </c>
      <c r="F6642">
        <f t="shared" si="207"/>
        <v>6</v>
      </c>
      <c r="G6642" s="37" t="str">
        <f t="shared" si="208"/>
        <v>выходные</v>
      </c>
    </row>
    <row r="6643" spans="1:7" x14ac:dyDescent="0.3">
      <c r="A6643">
        <v>404054</v>
      </c>
      <c r="B6643" s="2">
        <v>44429.414831715207</v>
      </c>
      <c r="C6643" s="37">
        <v>0.41482638888888884</v>
      </c>
      <c r="E6643">
        <v>331096</v>
      </c>
      <c r="F6643">
        <f t="shared" si="207"/>
        <v>6</v>
      </c>
      <c r="G6643" s="37" t="str">
        <f t="shared" si="208"/>
        <v>выходные</v>
      </c>
    </row>
    <row r="6644" spans="1:7" x14ac:dyDescent="0.3">
      <c r="A6644">
        <v>404053</v>
      </c>
      <c r="B6644" s="2">
        <v>44429.414258247627</v>
      </c>
      <c r="C6644" s="37">
        <v>0.41425925925925927</v>
      </c>
      <c r="E6644">
        <v>3556</v>
      </c>
      <c r="F6644">
        <f t="shared" si="207"/>
        <v>6</v>
      </c>
      <c r="G6644" s="37" t="str">
        <f t="shared" si="208"/>
        <v>выходные</v>
      </c>
    </row>
    <row r="6645" spans="1:7" x14ac:dyDescent="0.3">
      <c r="A6645">
        <v>404048</v>
      </c>
      <c r="B6645" s="2">
        <v>44429.414197210608</v>
      </c>
      <c r="C6645" s="37">
        <v>0.41420138888888891</v>
      </c>
      <c r="E6645">
        <v>105231</v>
      </c>
      <c r="F6645">
        <f t="shared" si="207"/>
        <v>6</v>
      </c>
      <c r="G6645" s="37" t="str">
        <f t="shared" si="208"/>
        <v>выходные</v>
      </c>
    </row>
    <row r="6646" spans="1:7" x14ac:dyDescent="0.3">
      <c r="A6646">
        <v>404043</v>
      </c>
      <c r="B6646" s="2">
        <v>44429.413213592234</v>
      </c>
      <c r="C6646" s="37">
        <v>0.41321759259259255</v>
      </c>
      <c r="E6646">
        <v>20216</v>
      </c>
      <c r="F6646">
        <f t="shared" si="207"/>
        <v>6</v>
      </c>
      <c r="G6646" s="37" t="str">
        <f t="shared" si="208"/>
        <v>выходные</v>
      </c>
    </row>
    <row r="6647" spans="1:7" x14ac:dyDescent="0.3">
      <c r="A6647">
        <v>404035</v>
      </c>
      <c r="B6647" s="2">
        <v>44429.412549211098</v>
      </c>
      <c r="C6647" s="37">
        <v>0.4125462962962963</v>
      </c>
      <c r="E6647">
        <v>394819</v>
      </c>
      <c r="F6647">
        <f t="shared" si="207"/>
        <v>6</v>
      </c>
      <c r="G6647" s="37" t="str">
        <f t="shared" si="208"/>
        <v>выходные</v>
      </c>
    </row>
    <row r="6648" spans="1:7" x14ac:dyDescent="0.3">
      <c r="A6648">
        <v>404039</v>
      </c>
      <c r="B6648" s="2">
        <v>44429.412549211098</v>
      </c>
      <c r="C6648" s="37">
        <v>0.4125462962962963</v>
      </c>
      <c r="E6648">
        <v>54565</v>
      </c>
      <c r="F6648">
        <f t="shared" si="207"/>
        <v>6</v>
      </c>
      <c r="G6648" s="37" t="str">
        <f t="shared" si="208"/>
        <v>выходные</v>
      </c>
    </row>
    <row r="6649" spans="1:7" x14ac:dyDescent="0.3">
      <c r="A6649">
        <v>404033</v>
      </c>
      <c r="B6649" s="2">
        <v>44429.411206396682</v>
      </c>
      <c r="C6649" s="37">
        <v>0.41120370370370374</v>
      </c>
      <c r="E6649">
        <v>173184</v>
      </c>
      <c r="F6649">
        <f t="shared" si="207"/>
        <v>6</v>
      </c>
      <c r="G6649" s="37" t="str">
        <f t="shared" si="208"/>
        <v>выходные</v>
      </c>
    </row>
    <row r="6650" spans="1:7" x14ac:dyDescent="0.3">
      <c r="A6650">
        <v>404029</v>
      </c>
      <c r="B6650" s="2">
        <v>44429.410931730097</v>
      </c>
      <c r="C6650" s="37">
        <v>0.41093750000000001</v>
      </c>
      <c r="E6650">
        <v>14862</v>
      </c>
      <c r="F6650">
        <f t="shared" si="207"/>
        <v>6</v>
      </c>
      <c r="G6650" s="37" t="str">
        <f t="shared" si="208"/>
        <v>выходные</v>
      </c>
    </row>
    <row r="6651" spans="1:7" x14ac:dyDescent="0.3">
      <c r="A6651">
        <v>404027</v>
      </c>
      <c r="B6651" s="2">
        <v>44429.410786407767</v>
      </c>
      <c r="C6651" s="37">
        <v>0.41078703703703701</v>
      </c>
      <c r="E6651">
        <v>412882</v>
      </c>
      <c r="F6651">
        <f t="shared" si="207"/>
        <v>6</v>
      </c>
      <c r="G6651" s="37" t="str">
        <f t="shared" si="208"/>
        <v>выходные</v>
      </c>
    </row>
    <row r="6652" spans="1:7" x14ac:dyDescent="0.3">
      <c r="A6652">
        <v>404023</v>
      </c>
      <c r="B6652" s="2">
        <v>44429.40714563107</v>
      </c>
      <c r="C6652" s="37">
        <v>0.40714120370370371</v>
      </c>
      <c r="E6652">
        <v>53640</v>
      </c>
      <c r="F6652">
        <f t="shared" si="207"/>
        <v>6</v>
      </c>
      <c r="G6652" s="37" t="str">
        <f t="shared" si="208"/>
        <v>выходные</v>
      </c>
    </row>
    <row r="6653" spans="1:7" x14ac:dyDescent="0.3">
      <c r="A6653">
        <v>404020</v>
      </c>
      <c r="B6653" s="2">
        <v>44429.404644917144</v>
      </c>
      <c r="C6653" s="37">
        <v>0.40464120370370371</v>
      </c>
      <c r="E6653">
        <v>118549</v>
      </c>
      <c r="F6653">
        <f t="shared" si="207"/>
        <v>6</v>
      </c>
      <c r="G6653" s="37" t="str">
        <f t="shared" si="208"/>
        <v>выходные</v>
      </c>
    </row>
    <row r="6654" spans="1:7" x14ac:dyDescent="0.3">
      <c r="A6654">
        <v>404016</v>
      </c>
      <c r="B6654" s="2">
        <v>44429.404313915853</v>
      </c>
      <c r="C6654" s="37">
        <v>0.40431712962962968</v>
      </c>
      <c r="E6654">
        <v>347393</v>
      </c>
      <c r="F6654">
        <f t="shared" si="207"/>
        <v>6</v>
      </c>
      <c r="G6654" s="37" t="str">
        <f t="shared" si="208"/>
        <v>выходные</v>
      </c>
    </row>
    <row r="6655" spans="1:7" x14ac:dyDescent="0.3">
      <c r="A6655">
        <v>404014</v>
      </c>
      <c r="B6655" s="2">
        <v>44429.403504854366</v>
      </c>
      <c r="C6655" s="37">
        <v>0.4035069444444444</v>
      </c>
      <c r="E6655">
        <v>351192</v>
      </c>
      <c r="F6655">
        <f t="shared" si="207"/>
        <v>6</v>
      </c>
      <c r="G6655" s="37" t="str">
        <f t="shared" si="208"/>
        <v>выходные</v>
      </c>
    </row>
    <row r="6656" spans="1:7" x14ac:dyDescent="0.3">
      <c r="A6656">
        <v>404011</v>
      </c>
      <c r="B6656" s="2">
        <v>44429.403241065709</v>
      </c>
      <c r="C6656" s="37">
        <v>0.40324074074074073</v>
      </c>
      <c r="E6656">
        <v>21760</v>
      </c>
      <c r="F6656">
        <f t="shared" si="207"/>
        <v>6</v>
      </c>
      <c r="G6656" s="37" t="str">
        <f t="shared" si="208"/>
        <v>выходные</v>
      </c>
    </row>
    <row r="6657" spans="1:7" x14ac:dyDescent="0.3">
      <c r="A6657">
        <v>404008</v>
      </c>
      <c r="B6657" s="2">
        <v>44429.402905362105</v>
      </c>
      <c r="C6657" s="37">
        <v>0.40290509259259261</v>
      </c>
      <c r="E6657">
        <v>230507</v>
      </c>
      <c r="F6657">
        <f t="shared" si="207"/>
        <v>6</v>
      </c>
      <c r="G6657" s="37" t="str">
        <f t="shared" si="208"/>
        <v>выходные</v>
      </c>
    </row>
    <row r="6658" spans="1:7" x14ac:dyDescent="0.3">
      <c r="A6658">
        <v>404005</v>
      </c>
      <c r="B6658" s="2">
        <v>44429.401715140229</v>
      </c>
      <c r="C6658" s="37">
        <v>0.40171296296296299</v>
      </c>
      <c r="E6658">
        <v>288529</v>
      </c>
      <c r="F6658">
        <f t="shared" si="207"/>
        <v>6</v>
      </c>
      <c r="G6658" s="37" t="str">
        <f t="shared" si="208"/>
        <v>выходные</v>
      </c>
    </row>
    <row r="6659" spans="1:7" x14ac:dyDescent="0.3">
      <c r="A6659">
        <v>404000</v>
      </c>
      <c r="B6659" s="2">
        <v>44429.401165807059</v>
      </c>
      <c r="C6659" s="37">
        <v>0.40116898148148145</v>
      </c>
      <c r="E6659">
        <v>112334</v>
      </c>
      <c r="F6659">
        <f t="shared" ref="F6659:F6722" si="209">WEEKDAY(B6659,2)</f>
        <v>6</v>
      </c>
      <c r="G6659" s="37" t="str">
        <f t="shared" si="208"/>
        <v>выходные</v>
      </c>
    </row>
    <row r="6660" spans="1:7" x14ac:dyDescent="0.3">
      <c r="A6660">
        <v>403997</v>
      </c>
      <c r="B6660" s="2">
        <v>44429.40113528855</v>
      </c>
      <c r="C6660" s="37">
        <v>0.40113425925925927</v>
      </c>
      <c r="E6660">
        <v>182191</v>
      </c>
      <c r="F6660">
        <f t="shared" si="209"/>
        <v>6</v>
      </c>
      <c r="G6660" s="37" t="str">
        <f t="shared" si="208"/>
        <v>выходные</v>
      </c>
    </row>
    <row r="6661" spans="1:7" x14ac:dyDescent="0.3">
      <c r="A6661">
        <v>403994</v>
      </c>
      <c r="B6661" s="2">
        <v>44429.400189214757</v>
      </c>
      <c r="C6661" s="37">
        <v>0.4001851851851852</v>
      </c>
      <c r="E6661">
        <v>234810</v>
      </c>
      <c r="F6661">
        <f t="shared" si="209"/>
        <v>6</v>
      </c>
      <c r="G6661" s="37" t="str">
        <f t="shared" si="208"/>
        <v>выходные</v>
      </c>
    </row>
    <row r="6662" spans="1:7" x14ac:dyDescent="0.3">
      <c r="A6662">
        <v>403989</v>
      </c>
      <c r="B6662" s="2">
        <v>44429.399700918606</v>
      </c>
      <c r="C6662" s="37">
        <v>0.39969907407407407</v>
      </c>
      <c r="E6662">
        <v>473327</v>
      </c>
      <c r="F6662">
        <f t="shared" si="209"/>
        <v>6</v>
      </c>
      <c r="G6662" s="37" t="str">
        <f t="shared" si="208"/>
        <v>выходные</v>
      </c>
    </row>
    <row r="6663" spans="1:7" x14ac:dyDescent="0.3">
      <c r="A6663">
        <v>403986</v>
      </c>
      <c r="B6663" s="2">
        <v>44429.39728995636</v>
      </c>
      <c r="C6663" s="37">
        <v>0.39729166666666665</v>
      </c>
      <c r="E6663">
        <v>21760</v>
      </c>
      <c r="F6663">
        <f t="shared" si="209"/>
        <v>6</v>
      </c>
      <c r="G6663" s="37" t="str">
        <f t="shared" si="208"/>
        <v>выходные</v>
      </c>
    </row>
    <row r="6664" spans="1:7" x14ac:dyDescent="0.3">
      <c r="A6664">
        <v>403981</v>
      </c>
      <c r="B6664" s="2">
        <v>44429.396627831709</v>
      </c>
      <c r="C6664" s="37">
        <v>0.39663194444444444</v>
      </c>
      <c r="E6664">
        <v>158978</v>
      </c>
      <c r="F6664">
        <f t="shared" si="209"/>
        <v>6</v>
      </c>
      <c r="G6664" s="37" t="str">
        <f t="shared" si="208"/>
        <v>выходные</v>
      </c>
    </row>
    <row r="6665" spans="1:7" x14ac:dyDescent="0.3">
      <c r="A6665">
        <v>403976</v>
      </c>
      <c r="B6665" s="2">
        <v>44429.396191290019</v>
      </c>
      <c r="C6665" s="37">
        <v>0.39619212962962963</v>
      </c>
      <c r="E6665">
        <v>21760</v>
      </c>
      <c r="F6665">
        <f t="shared" si="209"/>
        <v>6</v>
      </c>
      <c r="G6665" s="37" t="str">
        <f t="shared" si="208"/>
        <v>выходные</v>
      </c>
    </row>
    <row r="6666" spans="1:7" x14ac:dyDescent="0.3">
      <c r="A6666">
        <v>403975</v>
      </c>
      <c r="B6666" s="2">
        <v>44429.393902401804</v>
      </c>
      <c r="C6666" s="37">
        <v>0.39390046296296299</v>
      </c>
      <c r="E6666">
        <v>112334</v>
      </c>
      <c r="F6666">
        <f t="shared" si="209"/>
        <v>6</v>
      </c>
      <c r="G6666" s="37" t="str">
        <f t="shared" si="208"/>
        <v>выходные</v>
      </c>
    </row>
    <row r="6667" spans="1:7" x14ac:dyDescent="0.3">
      <c r="A6667">
        <v>403974</v>
      </c>
      <c r="B6667" s="2">
        <v>44429.393333333333</v>
      </c>
      <c r="C6667" s="37">
        <v>0.39333333333333331</v>
      </c>
      <c r="E6667">
        <v>251574</v>
      </c>
      <c r="F6667">
        <f t="shared" si="209"/>
        <v>6</v>
      </c>
      <c r="G6667" s="37" t="str">
        <f t="shared" ref="G6667:G6730" si="210">IF(F6667&gt;=6,"выходные","будни")</f>
        <v>выходные</v>
      </c>
    </row>
    <row r="6668" spans="1:7" x14ac:dyDescent="0.3">
      <c r="A6668">
        <v>403971</v>
      </c>
      <c r="B6668" s="2">
        <v>44429.393322550124</v>
      </c>
      <c r="C6668" s="37">
        <v>0.39332175925925927</v>
      </c>
      <c r="E6668">
        <v>325852</v>
      </c>
      <c r="F6668">
        <f t="shared" si="209"/>
        <v>6</v>
      </c>
      <c r="G6668" s="37" t="str">
        <f t="shared" si="210"/>
        <v>выходные</v>
      </c>
    </row>
    <row r="6669" spans="1:7" x14ac:dyDescent="0.3">
      <c r="A6669">
        <v>403966</v>
      </c>
      <c r="B6669" s="2">
        <v>44429.391430402538</v>
      </c>
      <c r="C6669" s="37">
        <v>0.39143518518518516</v>
      </c>
      <c r="E6669">
        <v>411922</v>
      </c>
      <c r="F6669">
        <f t="shared" si="209"/>
        <v>6</v>
      </c>
      <c r="G6669" s="37" t="str">
        <f t="shared" si="210"/>
        <v>выходные</v>
      </c>
    </row>
    <row r="6670" spans="1:7" x14ac:dyDescent="0.3">
      <c r="A6670">
        <v>403965</v>
      </c>
      <c r="B6670" s="2">
        <v>44429.391369365519</v>
      </c>
      <c r="C6670" s="37">
        <v>0.39136574074074071</v>
      </c>
      <c r="E6670">
        <v>55354</v>
      </c>
      <c r="F6670">
        <f t="shared" si="209"/>
        <v>6</v>
      </c>
      <c r="G6670" s="37" t="str">
        <f t="shared" si="210"/>
        <v>выходные</v>
      </c>
    </row>
    <row r="6671" spans="1:7" x14ac:dyDescent="0.3">
      <c r="A6671">
        <v>403964</v>
      </c>
      <c r="B6671" s="2">
        <v>44429.38853721683</v>
      </c>
      <c r="C6671" s="37">
        <v>0.38854166666666662</v>
      </c>
      <c r="E6671">
        <v>4199</v>
      </c>
      <c r="F6671">
        <f t="shared" si="209"/>
        <v>6</v>
      </c>
      <c r="G6671" s="37" t="str">
        <f t="shared" si="210"/>
        <v>выходные</v>
      </c>
    </row>
    <row r="6672" spans="1:7" x14ac:dyDescent="0.3">
      <c r="A6672">
        <v>403959</v>
      </c>
      <c r="B6672" s="2">
        <v>44429.387666666662</v>
      </c>
      <c r="C6672" s="37">
        <v>0.387662037037037</v>
      </c>
      <c r="E6672">
        <v>411922</v>
      </c>
      <c r="F6672">
        <f t="shared" si="209"/>
        <v>6</v>
      </c>
      <c r="G6672" s="37" t="str">
        <f t="shared" si="210"/>
        <v>выходные</v>
      </c>
    </row>
    <row r="6673" spans="1:7" x14ac:dyDescent="0.3">
      <c r="A6673">
        <v>403957</v>
      </c>
      <c r="B6673" s="2">
        <v>44429.386974700159</v>
      </c>
      <c r="C6673" s="37">
        <v>0.38697916666666665</v>
      </c>
      <c r="E6673">
        <v>278178</v>
      </c>
      <c r="F6673">
        <f t="shared" si="209"/>
        <v>6</v>
      </c>
      <c r="G6673" s="37" t="str">
        <f t="shared" si="210"/>
        <v>выходные</v>
      </c>
    </row>
    <row r="6674" spans="1:7" x14ac:dyDescent="0.3">
      <c r="A6674">
        <v>403954</v>
      </c>
      <c r="B6674" s="2">
        <v>44429.386303292944</v>
      </c>
      <c r="C6674" s="37">
        <v>0.3863078703703704</v>
      </c>
      <c r="E6674">
        <v>192331</v>
      </c>
      <c r="F6674">
        <f t="shared" si="209"/>
        <v>6</v>
      </c>
      <c r="G6674" s="37" t="str">
        <f t="shared" si="210"/>
        <v>выходные</v>
      </c>
    </row>
    <row r="6675" spans="1:7" x14ac:dyDescent="0.3">
      <c r="A6675">
        <v>403950</v>
      </c>
      <c r="B6675" s="2">
        <v>44429.385999999999</v>
      </c>
      <c r="C6675" s="37">
        <v>0.38599537037037041</v>
      </c>
      <c r="E6675">
        <v>347008</v>
      </c>
      <c r="F6675">
        <f t="shared" si="209"/>
        <v>6</v>
      </c>
      <c r="G6675" s="37" t="str">
        <f t="shared" si="210"/>
        <v>выходные</v>
      </c>
    </row>
    <row r="6676" spans="1:7" x14ac:dyDescent="0.3">
      <c r="A6676">
        <v>403945</v>
      </c>
      <c r="B6676" s="2">
        <v>44429.385570848717</v>
      </c>
      <c r="C6676" s="37">
        <v>0.38556712962962963</v>
      </c>
      <c r="E6676">
        <v>242428</v>
      </c>
      <c r="F6676">
        <f t="shared" si="209"/>
        <v>6</v>
      </c>
      <c r="G6676" s="37" t="str">
        <f t="shared" si="210"/>
        <v>выходные</v>
      </c>
    </row>
    <row r="6677" spans="1:7" x14ac:dyDescent="0.3">
      <c r="A6677">
        <v>403940</v>
      </c>
      <c r="B6677" s="2">
        <v>44429.385296182132</v>
      </c>
      <c r="C6677" s="37">
        <v>0.38530092592592591</v>
      </c>
      <c r="E6677">
        <v>294042</v>
      </c>
      <c r="F6677">
        <f t="shared" si="209"/>
        <v>6</v>
      </c>
      <c r="G6677" s="37" t="str">
        <f t="shared" si="210"/>
        <v>выходные</v>
      </c>
    </row>
    <row r="6678" spans="1:7" x14ac:dyDescent="0.3">
      <c r="A6678">
        <v>403939</v>
      </c>
      <c r="B6678" s="2">
        <v>44429.384929960019</v>
      </c>
      <c r="C6678" s="37">
        <v>0.38493055555555555</v>
      </c>
      <c r="E6678">
        <v>58504</v>
      </c>
      <c r="F6678">
        <f t="shared" si="209"/>
        <v>6</v>
      </c>
      <c r="G6678" s="37" t="str">
        <f t="shared" si="210"/>
        <v>выходные</v>
      </c>
    </row>
    <row r="6679" spans="1:7" x14ac:dyDescent="0.3">
      <c r="A6679">
        <v>403936</v>
      </c>
      <c r="B6679" s="2">
        <v>44429.383861812188</v>
      </c>
      <c r="C6679" s="37">
        <v>0.3838657407407407</v>
      </c>
      <c r="E6679">
        <v>219309</v>
      </c>
      <c r="F6679">
        <f t="shared" si="209"/>
        <v>6</v>
      </c>
      <c r="G6679" s="37" t="str">
        <f t="shared" si="210"/>
        <v>выходные</v>
      </c>
    </row>
    <row r="6680" spans="1:7" x14ac:dyDescent="0.3">
      <c r="A6680">
        <v>403932</v>
      </c>
      <c r="B6680" s="2">
        <v>44429.383495590075</v>
      </c>
      <c r="C6680" s="37">
        <v>0.38349537037037035</v>
      </c>
      <c r="E6680">
        <v>251150</v>
      </c>
      <c r="F6680">
        <f t="shared" si="209"/>
        <v>6</v>
      </c>
      <c r="G6680" s="37" t="str">
        <f t="shared" si="210"/>
        <v>выходные</v>
      </c>
    </row>
    <row r="6681" spans="1:7" x14ac:dyDescent="0.3">
      <c r="A6681">
        <v>403931</v>
      </c>
      <c r="B6681" s="2">
        <v>44429.382763145848</v>
      </c>
      <c r="C6681" s="37">
        <v>0.38276620370370368</v>
      </c>
      <c r="E6681">
        <v>1019</v>
      </c>
      <c r="F6681">
        <f t="shared" si="209"/>
        <v>6</v>
      </c>
      <c r="G6681" s="37" t="str">
        <f t="shared" si="210"/>
        <v>выходные</v>
      </c>
    </row>
    <row r="6682" spans="1:7" x14ac:dyDescent="0.3">
      <c r="A6682">
        <v>403926</v>
      </c>
      <c r="B6682" s="2">
        <v>44429.380666666664</v>
      </c>
      <c r="C6682" s="37">
        <v>0.38067129629629631</v>
      </c>
      <c r="E6682">
        <v>392434</v>
      </c>
      <c r="F6682">
        <f t="shared" si="209"/>
        <v>6</v>
      </c>
      <c r="G6682" s="37" t="str">
        <f t="shared" si="210"/>
        <v>выходные</v>
      </c>
    </row>
    <row r="6683" spans="1:7" x14ac:dyDescent="0.3">
      <c r="A6683">
        <v>403924</v>
      </c>
      <c r="B6683" s="2">
        <v>44429.37931455428</v>
      </c>
      <c r="C6683" s="37">
        <v>0.3793171296296296</v>
      </c>
      <c r="E6683">
        <v>304128</v>
      </c>
      <c r="F6683">
        <f t="shared" si="209"/>
        <v>6</v>
      </c>
      <c r="G6683" s="37" t="str">
        <f t="shared" si="210"/>
        <v>выходные</v>
      </c>
    </row>
    <row r="6684" spans="1:7" x14ac:dyDescent="0.3">
      <c r="A6684">
        <v>403923</v>
      </c>
      <c r="B6684" s="2">
        <v>44429.379233009713</v>
      </c>
      <c r="C6684" s="37">
        <v>0.37923611111111111</v>
      </c>
      <c r="E6684">
        <v>230507</v>
      </c>
      <c r="F6684">
        <f t="shared" si="209"/>
        <v>6</v>
      </c>
      <c r="G6684" s="37" t="str">
        <f t="shared" si="210"/>
        <v>выходные</v>
      </c>
    </row>
    <row r="6685" spans="1:7" x14ac:dyDescent="0.3">
      <c r="A6685">
        <v>403918</v>
      </c>
      <c r="B6685" s="2">
        <v>44429.378978850677</v>
      </c>
      <c r="C6685" s="37">
        <v>0.37898148148148153</v>
      </c>
      <c r="E6685">
        <v>104958</v>
      </c>
      <c r="F6685">
        <f t="shared" si="209"/>
        <v>6</v>
      </c>
      <c r="G6685" s="37" t="str">
        <f t="shared" si="210"/>
        <v>выходные</v>
      </c>
    </row>
    <row r="6686" spans="1:7" x14ac:dyDescent="0.3">
      <c r="A6686">
        <v>403915</v>
      </c>
      <c r="B6686" s="2">
        <v>44429.378582110046</v>
      </c>
      <c r="C6686" s="37">
        <v>0.37857638888888889</v>
      </c>
      <c r="E6686">
        <v>473323</v>
      </c>
      <c r="F6686">
        <f t="shared" si="209"/>
        <v>6</v>
      </c>
      <c r="G6686" s="37" t="str">
        <f t="shared" si="210"/>
        <v>выходные</v>
      </c>
    </row>
    <row r="6687" spans="1:7" x14ac:dyDescent="0.3">
      <c r="A6687">
        <v>403911</v>
      </c>
      <c r="B6687" s="2">
        <v>44429.378333333334</v>
      </c>
      <c r="C6687" s="37">
        <v>0.37833333333333335</v>
      </c>
      <c r="E6687">
        <v>347393</v>
      </c>
      <c r="F6687">
        <f t="shared" si="209"/>
        <v>6</v>
      </c>
      <c r="G6687" s="37" t="str">
        <f t="shared" si="210"/>
        <v>выходные</v>
      </c>
    </row>
    <row r="6688" spans="1:7" x14ac:dyDescent="0.3">
      <c r="A6688">
        <v>403910</v>
      </c>
      <c r="B6688" s="2">
        <v>44429.373546555988</v>
      </c>
      <c r="C6688" s="37">
        <v>0.37354166666666666</v>
      </c>
      <c r="E6688">
        <v>304722</v>
      </c>
      <c r="F6688">
        <f t="shared" si="209"/>
        <v>6</v>
      </c>
      <c r="G6688" s="37" t="str">
        <f t="shared" si="210"/>
        <v>выходные</v>
      </c>
    </row>
    <row r="6689" spans="1:7" x14ac:dyDescent="0.3">
      <c r="A6689">
        <v>403906</v>
      </c>
      <c r="B6689" s="2">
        <v>44429.373455000459</v>
      </c>
      <c r="C6689" s="37">
        <v>0.37346064814814817</v>
      </c>
      <c r="E6689">
        <v>223258</v>
      </c>
      <c r="F6689">
        <f t="shared" si="209"/>
        <v>6</v>
      </c>
      <c r="G6689" s="37" t="str">
        <f t="shared" si="210"/>
        <v>выходные</v>
      </c>
    </row>
    <row r="6690" spans="1:7" x14ac:dyDescent="0.3">
      <c r="A6690">
        <v>403902</v>
      </c>
      <c r="B6690" s="2">
        <v>44429.372386852629</v>
      </c>
      <c r="C6690" s="37">
        <v>0.37238425925925928</v>
      </c>
      <c r="E6690">
        <v>397</v>
      </c>
      <c r="F6690">
        <f t="shared" si="209"/>
        <v>6</v>
      </c>
      <c r="G6690" s="37" t="str">
        <f t="shared" si="210"/>
        <v>выходные</v>
      </c>
    </row>
    <row r="6691" spans="1:7" x14ac:dyDescent="0.3">
      <c r="A6691">
        <v>403899</v>
      </c>
      <c r="B6691" s="2">
        <v>44429.371532334364</v>
      </c>
      <c r="C6691" s="37">
        <v>0.37152777777777773</v>
      </c>
      <c r="E6691">
        <v>343712</v>
      </c>
      <c r="F6691">
        <f t="shared" si="209"/>
        <v>6</v>
      </c>
      <c r="G6691" s="37" t="str">
        <f t="shared" si="210"/>
        <v>выходные</v>
      </c>
    </row>
    <row r="6692" spans="1:7" x14ac:dyDescent="0.3">
      <c r="A6692">
        <v>403897</v>
      </c>
      <c r="B6692" s="2">
        <v>44429.371166112251</v>
      </c>
      <c r="C6692" s="37">
        <v>0.37116898148148153</v>
      </c>
      <c r="E6692">
        <v>158978</v>
      </c>
      <c r="F6692">
        <f t="shared" si="209"/>
        <v>6</v>
      </c>
      <c r="G6692" s="37" t="str">
        <f t="shared" si="210"/>
        <v>выходные</v>
      </c>
    </row>
    <row r="6693" spans="1:7" x14ac:dyDescent="0.3">
      <c r="A6693">
        <v>403895</v>
      </c>
      <c r="B6693" s="2">
        <v>44429.370952482677</v>
      </c>
      <c r="C6693" s="37">
        <v>0.37094907407407413</v>
      </c>
      <c r="E6693">
        <v>258219</v>
      </c>
      <c r="F6693">
        <f t="shared" si="209"/>
        <v>6</v>
      </c>
      <c r="G6693" s="37" t="str">
        <f t="shared" si="210"/>
        <v>выходные</v>
      </c>
    </row>
    <row r="6694" spans="1:7" x14ac:dyDescent="0.3">
      <c r="A6694">
        <v>403890</v>
      </c>
      <c r="B6694" s="2">
        <v>44429.368999999999</v>
      </c>
      <c r="C6694" s="37">
        <v>0.36900462962962965</v>
      </c>
      <c r="E6694">
        <v>251574</v>
      </c>
      <c r="F6694">
        <f t="shared" si="209"/>
        <v>6</v>
      </c>
      <c r="G6694" s="37" t="str">
        <f t="shared" si="210"/>
        <v>выходные</v>
      </c>
    </row>
    <row r="6695" spans="1:7" x14ac:dyDescent="0.3">
      <c r="A6695">
        <v>403885</v>
      </c>
      <c r="B6695" s="2">
        <v>44429.366344187751</v>
      </c>
      <c r="C6695" s="37">
        <v>0.36634259259259255</v>
      </c>
      <c r="E6695">
        <v>411922</v>
      </c>
      <c r="F6695">
        <f t="shared" si="209"/>
        <v>6</v>
      </c>
      <c r="G6695" s="37" t="str">
        <f t="shared" si="210"/>
        <v>выходные</v>
      </c>
    </row>
    <row r="6696" spans="1:7" x14ac:dyDescent="0.3">
      <c r="A6696">
        <v>403884</v>
      </c>
      <c r="B6696" s="2">
        <v>44429.366333333339</v>
      </c>
      <c r="C6696" s="37">
        <v>0.36633101851851851</v>
      </c>
      <c r="E6696">
        <v>274276</v>
      </c>
      <c r="F6696">
        <f t="shared" si="209"/>
        <v>6</v>
      </c>
      <c r="G6696" s="37" t="str">
        <f t="shared" si="210"/>
        <v>выходные</v>
      </c>
    </row>
    <row r="6697" spans="1:7" x14ac:dyDescent="0.3">
      <c r="A6697">
        <v>403880</v>
      </c>
      <c r="B6697" s="2">
        <v>44429.365611743524</v>
      </c>
      <c r="C6697" s="37">
        <v>0.36561342592592588</v>
      </c>
      <c r="E6697">
        <v>300941</v>
      </c>
      <c r="F6697">
        <f t="shared" si="209"/>
        <v>6</v>
      </c>
      <c r="G6697" s="37" t="str">
        <f t="shared" si="210"/>
        <v>выходные</v>
      </c>
    </row>
    <row r="6698" spans="1:7" x14ac:dyDescent="0.3">
      <c r="A6698">
        <v>403878</v>
      </c>
      <c r="B6698" s="2">
        <v>44429.365031891844</v>
      </c>
      <c r="C6698" s="37">
        <v>0.36503472222222227</v>
      </c>
      <c r="E6698">
        <v>258219</v>
      </c>
      <c r="F6698">
        <f t="shared" si="209"/>
        <v>6</v>
      </c>
      <c r="G6698" s="37" t="str">
        <f t="shared" si="210"/>
        <v>выходные</v>
      </c>
    </row>
    <row r="6699" spans="1:7" x14ac:dyDescent="0.3">
      <c r="A6699">
        <v>403876</v>
      </c>
      <c r="B6699" s="2">
        <v>44429.362895596176</v>
      </c>
      <c r="C6699" s="37">
        <v>0.36289351851851853</v>
      </c>
      <c r="E6699">
        <v>297015</v>
      </c>
      <c r="F6699">
        <f t="shared" si="209"/>
        <v>6</v>
      </c>
      <c r="G6699" s="37" t="str">
        <f t="shared" si="210"/>
        <v>выходные</v>
      </c>
    </row>
    <row r="6700" spans="1:7" x14ac:dyDescent="0.3">
      <c r="A6700">
        <v>403875</v>
      </c>
      <c r="B6700" s="2">
        <v>44429.36155278176</v>
      </c>
      <c r="C6700" s="37">
        <v>0.36155092592592591</v>
      </c>
      <c r="E6700">
        <v>176789</v>
      </c>
      <c r="F6700">
        <f t="shared" si="209"/>
        <v>6</v>
      </c>
      <c r="G6700" s="37" t="str">
        <f t="shared" si="210"/>
        <v>выходные</v>
      </c>
    </row>
    <row r="6701" spans="1:7" x14ac:dyDescent="0.3">
      <c r="A6701">
        <v>403873</v>
      </c>
      <c r="B6701" s="2">
        <v>44429.361029126216</v>
      </c>
      <c r="C6701" s="37">
        <v>0.36103009259259261</v>
      </c>
      <c r="E6701">
        <v>157711</v>
      </c>
      <c r="F6701">
        <f t="shared" si="209"/>
        <v>6</v>
      </c>
      <c r="G6701" s="37" t="str">
        <f t="shared" si="210"/>
        <v>выходные</v>
      </c>
    </row>
    <row r="6702" spans="1:7" x14ac:dyDescent="0.3">
      <c r="A6702">
        <v>403872</v>
      </c>
      <c r="B6702" s="2">
        <v>44429.360820337533</v>
      </c>
      <c r="C6702" s="37">
        <v>0.36082175925925924</v>
      </c>
      <c r="E6702">
        <v>411922</v>
      </c>
      <c r="F6702">
        <f t="shared" si="209"/>
        <v>6</v>
      </c>
      <c r="G6702" s="37" t="str">
        <f t="shared" si="210"/>
        <v>выходные</v>
      </c>
    </row>
    <row r="6703" spans="1:7" x14ac:dyDescent="0.3">
      <c r="A6703">
        <v>403869</v>
      </c>
      <c r="B6703" s="2">
        <v>44429.360789819024</v>
      </c>
      <c r="C6703" s="37">
        <v>0.36078703703703702</v>
      </c>
      <c r="E6703">
        <v>158978</v>
      </c>
      <c r="F6703">
        <f t="shared" si="209"/>
        <v>6</v>
      </c>
      <c r="G6703" s="37" t="str">
        <f t="shared" si="210"/>
        <v>выходные</v>
      </c>
    </row>
    <row r="6704" spans="1:7" x14ac:dyDescent="0.3">
      <c r="A6704">
        <v>403864</v>
      </c>
      <c r="B6704" s="2">
        <v>44429.357341227456</v>
      </c>
      <c r="C6704" s="37">
        <v>0.35733796296296294</v>
      </c>
      <c r="E6704">
        <v>103966</v>
      </c>
      <c r="F6704">
        <f t="shared" si="209"/>
        <v>6</v>
      </c>
      <c r="G6704" s="37" t="str">
        <f t="shared" si="210"/>
        <v>выходные</v>
      </c>
    </row>
    <row r="6705" spans="1:7" x14ac:dyDescent="0.3">
      <c r="A6705">
        <v>403862</v>
      </c>
      <c r="B6705" s="2">
        <v>44429.357280190437</v>
      </c>
      <c r="C6705" s="37">
        <v>0.35728009259259258</v>
      </c>
      <c r="E6705">
        <v>245457</v>
      </c>
      <c r="F6705">
        <f t="shared" si="209"/>
        <v>6</v>
      </c>
      <c r="G6705" s="37" t="str">
        <f t="shared" si="210"/>
        <v>выходные</v>
      </c>
    </row>
    <row r="6706" spans="1:7" x14ac:dyDescent="0.3">
      <c r="A6706">
        <v>403857</v>
      </c>
      <c r="B6706" s="2">
        <v>44429.357000000004</v>
      </c>
      <c r="C6706" s="37">
        <v>0.35700231481481487</v>
      </c>
      <c r="E6706">
        <v>471403</v>
      </c>
      <c r="F6706">
        <f t="shared" si="209"/>
        <v>6</v>
      </c>
      <c r="G6706" s="37" t="str">
        <f t="shared" si="210"/>
        <v>выходные</v>
      </c>
    </row>
    <row r="6707" spans="1:7" x14ac:dyDescent="0.3">
      <c r="A6707">
        <v>403853</v>
      </c>
      <c r="B6707" s="2">
        <v>44429.356579288025</v>
      </c>
      <c r="C6707" s="37">
        <v>0.3565740740740741</v>
      </c>
      <c r="E6707">
        <v>454895</v>
      </c>
      <c r="F6707">
        <f t="shared" si="209"/>
        <v>6</v>
      </c>
      <c r="G6707" s="37" t="str">
        <f t="shared" si="210"/>
        <v>выходные</v>
      </c>
    </row>
    <row r="6708" spans="1:7" x14ac:dyDescent="0.3">
      <c r="A6708">
        <v>403851</v>
      </c>
      <c r="B6708" s="2">
        <v>44429.356333333337</v>
      </c>
      <c r="C6708" s="37">
        <v>0.35633101851851851</v>
      </c>
      <c r="E6708">
        <v>129210</v>
      </c>
      <c r="F6708">
        <f t="shared" si="209"/>
        <v>6</v>
      </c>
      <c r="G6708" s="37" t="str">
        <f t="shared" si="210"/>
        <v>выходные</v>
      </c>
    </row>
    <row r="6709" spans="1:7" x14ac:dyDescent="0.3">
      <c r="A6709">
        <v>403848</v>
      </c>
      <c r="B6709" s="2">
        <v>44429.356212042607</v>
      </c>
      <c r="C6709" s="37">
        <v>0.35621527777777778</v>
      </c>
      <c r="E6709">
        <v>419438</v>
      </c>
      <c r="F6709">
        <f t="shared" si="209"/>
        <v>6</v>
      </c>
      <c r="G6709" s="37" t="str">
        <f t="shared" si="210"/>
        <v>выходные</v>
      </c>
    </row>
    <row r="6710" spans="1:7" x14ac:dyDescent="0.3">
      <c r="A6710">
        <v>403847</v>
      </c>
      <c r="B6710" s="2">
        <v>44429.354869228184</v>
      </c>
      <c r="C6710" s="37">
        <v>0.35487268518518517</v>
      </c>
      <c r="E6710">
        <v>296654</v>
      </c>
      <c r="F6710">
        <f t="shared" si="209"/>
        <v>6</v>
      </c>
      <c r="G6710" s="37" t="str">
        <f t="shared" si="210"/>
        <v>выходные</v>
      </c>
    </row>
    <row r="6711" spans="1:7" x14ac:dyDescent="0.3">
      <c r="A6711">
        <v>403842</v>
      </c>
      <c r="B6711" s="2">
        <v>44429.354152103566</v>
      </c>
      <c r="C6711" s="37">
        <v>0.35415509259259265</v>
      </c>
      <c r="E6711">
        <v>357547</v>
      </c>
      <c r="F6711">
        <f t="shared" si="209"/>
        <v>6</v>
      </c>
      <c r="G6711" s="37" t="str">
        <f t="shared" si="210"/>
        <v>выходные</v>
      </c>
    </row>
    <row r="6712" spans="1:7" x14ac:dyDescent="0.3">
      <c r="A6712">
        <v>403838</v>
      </c>
      <c r="B6712" s="2">
        <v>44429.348612933747</v>
      </c>
      <c r="C6712" s="37">
        <v>0.34861111111111115</v>
      </c>
      <c r="E6712">
        <v>411922</v>
      </c>
      <c r="F6712">
        <f t="shared" si="209"/>
        <v>6</v>
      </c>
      <c r="G6712" s="37" t="str">
        <f t="shared" si="210"/>
        <v>выходные</v>
      </c>
    </row>
    <row r="6713" spans="1:7" x14ac:dyDescent="0.3">
      <c r="A6713">
        <v>403837</v>
      </c>
      <c r="B6713" s="2">
        <v>44429.348124637596</v>
      </c>
      <c r="C6713" s="37">
        <v>0.34812500000000002</v>
      </c>
      <c r="E6713">
        <v>233494</v>
      </c>
      <c r="F6713">
        <f t="shared" si="209"/>
        <v>6</v>
      </c>
      <c r="G6713" s="37" t="str">
        <f t="shared" si="210"/>
        <v>выходные</v>
      </c>
    </row>
    <row r="6714" spans="1:7" x14ac:dyDescent="0.3">
      <c r="A6714">
        <v>403836</v>
      </c>
      <c r="B6714" s="2">
        <v>44429.347679611652</v>
      </c>
      <c r="C6714" s="37">
        <v>0.34768518518518521</v>
      </c>
      <c r="E6714">
        <v>470762</v>
      </c>
      <c r="F6714">
        <f t="shared" si="209"/>
        <v>6</v>
      </c>
      <c r="G6714" s="37" t="str">
        <f t="shared" si="210"/>
        <v>выходные</v>
      </c>
    </row>
    <row r="6715" spans="1:7" x14ac:dyDescent="0.3">
      <c r="A6715">
        <v>403831</v>
      </c>
      <c r="B6715" s="2">
        <v>44429.347453230381</v>
      </c>
      <c r="C6715" s="37">
        <v>0.34745370370370371</v>
      </c>
      <c r="E6715">
        <v>60239</v>
      </c>
      <c r="F6715">
        <f t="shared" si="209"/>
        <v>6</v>
      </c>
      <c r="G6715" s="37" t="str">
        <f t="shared" si="210"/>
        <v>выходные</v>
      </c>
    </row>
    <row r="6716" spans="1:7" x14ac:dyDescent="0.3">
      <c r="A6716">
        <v>403827</v>
      </c>
      <c r="B6716" s="2">
        <v>44429.347333333339</v>
      </c>
      <c r="C6716" s="37">
        <v>0.34733796296296293</v>
      </c>
      <c r="E6716">
        <v>351192</v>
      </c>
      <c r="F6716">
        <f t="shared" si="209"/>
        <v>6</v>
      </c>
      <c r="G6716" s="37" t="str">
        <f t="shared" si="210"/>
        <v>выходные</v>
      </c>
    </row>
    <row r="6717" spans="1:7" x14ac:dyDescent="0.3">
      <c r="A6717">
        <v>403823</v>
      </c>
      <c r="B6717" s="2">
        <v>44429.344847896442</v>
      </c>
      <c r="C6717" s="37">
        <v>0.34484953703703702</v>
      </c>
      <c r="E6717">
        <v>275489</v>
      </c>
      <c r="F6717">
        <f t="shared" si="209"/>
        <v>6</v>
      </c>
      <c r="G6717" s="37" t="str">
        <f t="shared" si="210"/>
        <v>выходные</v>
      </c>
    </row>
    <row r="6718" spans="1:7" x14ac:dyDescent="0.3">
      <c r="A6718">
        <v>403819</v>
      </c>
      <c r="B6718" s="2">
        <v>44429.344333333334</v>
      </c>
      <c r="C6718" s="37">
        <v>0.34432870370370372</v>
      </c>
      <c r="E6718">
        <v>339713</v>
      </c>
      <c r="F6718">
        <f t="shared" si="209"/>
        <v>6</v>
      </c>
      <c r="G6718" s="37" t="str">
        <f t="shared" si="210"/>
        <v>выходные</v>
      </c>
    </row>
    <row r="6719" spans="1:7" x14ac:dyDescent="0.3">
      <c r="A6719">
        <v>403818</v>
      </c>
      <c r="B6719" s="2">
        <v>44429.342020935699</v>
      </c>
      <c r="C6719" s="37">
        <v>0.34202546296296293</v>
      </c>
      <c r="E6719">
        <v>158978</v>
      </c>
      <c r="F6719">
        <f t="shared" si="209"/>
        <v>6</v>
      </c>
      <c r="G6719" s="37" t="str">
        <f t="shared" si="210"/>
        <v>выходные</v>
      </c>
    </row>
    <row r="6720" spans="1:7" x14ac:dyDescent="0.3">
      <c r="A6720">
        <v>403814</v>
      </c>
      <c r="B6720" s="2">
        <v>44429.340802588995</v>
      </c>
      <c r="C6720" s="37">
        <v>0.34079861111111115</v>
      </c>
      <c r="E6720">
        <v>120139</v>
      </c>
      <c r="F6720">
        <f t="shared" si="209"/>
        <v>6</v>
      </c>
      <c r="G6720" s="37" t="str">
        <f t="shared" si="210"/>
        <v>выходные</v>
      </c>
    </row>
    <row r="6721" spans="1:7" x14ac:dyDescent="0.3">
      <c r="A6721">
        <v>403812</v>
      </c>
      <c r="B6721" s="2">
        <v>44429.340495010227</v>
      </c>
      <c r="C6721" s="37">
        <v>0.34049768518518514</v>
      </c>
      <c r="E6721">
        <v>241927</v>
      </c>
      <c r="F6721">
        <f t="shared" si="209"/>
        <v>6</v>
      </c>
      <c r="G6721" s="37" t="str">
        <f t="shared" si="210"/>
        <v>выходные</v>
      </c>
    </row>
    <row r="6722" spans="1:7" x14ac:dyDescent="0.3">
      <c r="A6722">
        <v>403807</v>
      </c>
      <c r="B6722" s="2">
        <v>44429.339993527508</v>
      </c>
      <c r="C6722" s="37">
        <v>0.33998842592592587</v>
      </c>
      <c r="E6722">
        <v>472908</v>
      </c>
      <c r="F6722">
        <f t="shared" si="209"/>
        <v>6</v>
      </c>
      <c r="G6722" s="37" t="str">
        <f t="shared" si="210"/>
        <v>выходные</v>
      </c>
    </row>
    <row r="6723" spans="1:7" x14ac:dyDescent="0.3">
      <c r="A6723">
        <v>403802</v>
      </c>
      <c r="B6723" s="2">
        <v>44429.338779935271</v>
      </c>
      <c r="C6723" s="37">
        <v>0.33878472222222222</v>
      </c>
      <c r="E6723">
        <v>416865</v>
      </c>
      <c r="F6723">
        <f t="shared" ref="F6723:F6786" si="211">WEEKDAY(B6723,2)</f>
        <v>6</v>
      </c>
      <c r="G6723" s="37" t="str">
        <f t="shared" si="210"/>
        <v>выходные</v>
      </c>
    </row>
    <row r="6724" spans="1:7" x14ac:dyDescent="0.3">
      <c r="A6724">
        <v>403799</v>
      </c>
      <c r="B6724" s="2">
        <v>44429.337809381388</v>
      </c>
      <c r="C6724" s="37">
        <v>0.33781250000000002</v>
      </c>
      <c r="E6724">
        <v>143150</v>
      </c>
      <c r="F6724">
        <f t="shared" si="211"/>
        <v>6</v>
      </c>
      <c r="G6724" s="37" t="str">
        <f t="shared" si="210"/>
        <v>выходные</v>
      </c>
    </row>
    <row r="6725" spans="1:7" x14ac:dyDescent="0.3">
      <c r="A6725">
        <v>403796</v>
      </c>
      <c r="B6725" s="2">
        <v>44429.333521035602</v>
      </c>
      <c r="C6725" s="37">
        <v>0.33351851851851855</v>
      </c>
      <c r="E6725">
        <v>366805</v>
      </c>
      <c r="F6725">
        <f t="shared" si="211"/>
        <v>6</v>
      </c>
      <c r="G6725" s="37" t="str">
        <f t="shared" si="210"/>
        <v>выходные</v>
      </c>
    </row>
    <row r="6726" spans="1:7" x14ac:dyDescent="0.3">
      <c r="A6726">
        <v>403793</v>
      </c>
      <c r="B6726" s="2">
        <v>44429.332895901367</v>
      </c>
      <c r="C6726" s="37">
        <v>0.33289351851851851</v>
      </c>
      <c r="E6726">
        <v>154228</v>
      </c>
      <c r="F6726">
        <f t="shared" si="211"/>
        <v>6</v>
      </c>
      <c r="G6726" s="37" t="str">
        <f t="shared" si="210"/>
        <v>выходные</v>
      </c>
    </row>
    <row r="6727" spans="1:7" x14ac:dyDescent="0.3">
      <c r="A6727">
        <v>403790</v>
      </c>
      <c r="B6727" s="2">
        <v>44429.331902912621</v>
      </c>
      <c r="C6727" s="37">
        <v>0.33189814814814816</v>
      </c>
      <c r="E6727">
        <v>192331</v>
      </c>
      <c r="F6727">
        <f t="shared" si="211"/>
        <v>6</v>
      </c>
      <c r="G6727" s="37" t="str">
        <f t="shared" si="210"/>
        <v>выходные</v>
      </c>
    </row>
    <row r="6728" spans="1:7" x14ac:dyDescent="0.3">
      <c r="A6728">
        <v>403786</v>
      </c>
      <c r="B6728" s="2">
        <v>44429.331095309302</v>
      </c>
      <c r="C6728" s="37">
        <v>0.33109953703703704</v>
      </c>
      <c r="E6728">
        <v>118549</v>
      </c>
      <c r="F6728">
        <f t="shared" si="211"/>
        <v>6</v>
      </c>
      <c r="G6728" s="37" t="str">
        <f t="shared" si="210"/>
        <v>выходные</v>
      </c>
    </row>
    <row r="6729" spans="1:7" x14ac:dyDescent="0.3">
      <c r="A6729">
        <v>403784</v>
      </c>
      <c r="B6729" s="2">
        <v>44429.32902005066</v>
      </c>
      <c r="C6729" s="37">
        <v>0.32901620370370371</v>
      </c>
      <c r="E6729">
        <v>251243</v>
      </c>
      <c r="F6729">
        <f t="shared" si="211"/>
        <v>6</v>
      </c>
      <c r="G6729" s="37" t="str">
        <f t="shared" si="210"/>
        <v>выходные</v>
      </c>
    </row>
    <row r="6730" spans="1:7" x14ac:dyDescent="0.3">
      <c r="A6730">
        <v>403780</v>
      </c>
      <c r="B6730" s="2">
        <v>44429.327494125188</v>
      </c>
      <c r="C6730" s="37">
        <v>0.32748842592592592</v>
      </c>
      <c r="E6730">
        <v>258219</v>
      </c>
      <c r="F6730">
        <f t="shared" si="211"/>
        <v>6</v>
      </c>
      <c r="G6730" s="37" t="str">
        <f t="shared" si="210"/>
        <v>выходные</v>
      </c>
    </row>
    <row r="6731" spans="1:7" x14ac:dyDescent="0.3">
      <c r="A6731">
        <v>403778</v>
      </c>
      <c r="B6731" s="2">
        <v>44429.322428052612</v>
      </c>
      <c r="C6731" s="37">
        <v>0.32243055555555555</v>
      </c>
      <c r="E6731">
        <v>88863</v>
      </c>
      <c r="F6731">
        <f t="shared" si="211"/>
        <v>6</v>
      </c>
      <c r="G6731" s="37" t="str">
        <f t="shared" ref="G6731:G6794" si="212">IF(F6731&gt;=6,"выходные","будни")</f>
        <v>выходные</v>
      </c>
    </row>
    <row r="6732" spans="1:7" x14ac:dyDescent="0.3">
      <c r="A6732">
        <v>403775</v>
      </c>
      <c r="B6732" s="2">
        <v>44429.321726126895</v>
      </c>
      <c r="C6732" s="37">
        <v>0.32172453703703702</v>
      </c>
      <c r="E6732">
        <v>258251</v>
      </c>
      <c r="F6732">
        <f t="shared" si="211"/>
        <v>6</v>
      </c>
      <c r="G6732" s="37" t="str">
        <f t="shared" si="212"/>
        <v>выходные</v>
      </c>
    </row>
    <row r="6733" spans="1:7" x14ac:dyDescent="0.3">
      <c r="A6733">
        <v>403774</v>
      </c>
      <c r="B6733" s="2">
        <v>44429.32145146031</v>
      </c>
      <c r="C6733" s="37">
        <v>0.32144675925925925</v>
      </c>
      <c r="E6733">
        <v>351192</v>
      </c>
      <c r="F6733">
        <f t="shared" si="211"/>
        <v>6</v>
      </c>
      <c r="G6733" s="37" t="str">
        <f t="shared" si="212"/>
        <v>выходные</v>
      </c>
    </row>
    <row r="6734" spans="1:7" x14ac:dyDescent="0.3">
      <c r="A6734">
        <v>403770</v>
      </c>
      <c r="B6734" s="2">
        <v>44429.321207312234</v>
      </c>
      <c r="C6734" s="37">
        <v>0.32120370370370371</v>
      </c>
      <c r="E6734">
        <v>351192</v>
      </c>
      <c r="F6734">
        <f t="shared" si="211"/>
        <v>6</v>
      </c>
      <c r="G6734" s="37" t="str">
        <f t="shared" si="212"/>
        <v>выходные</v>
      </c>
    </row>
    <row r="6735" spans="1:7" x14ac:dyDescent="0.3">
      <c r="A6735">
        <v>403769</v>
      </c>
      <c r="B6735" s="2">
        <v>44429.319864497818</v>
      </c>
      <c r="C6735" s="37">
        <v>0.3198611111111111</v>
      </c>
      <c r="E6735">
        <v>158978</v>
      </c>
      <c r="F6735">
        <f t="shared" si="211"/>
        <v>6</v>
      </c>
      <c r="G6735" s="37" t="str">
        <f t="shared" si="212"/>
        <v>выходные</v>
      </c>
    </row>
    <row r="6736" spans="1:7" x14ac:dyDescent="0.3">
      <c r="A6736">
        <v>403766</v>
      </c>
      <c r="B6736" s="2">
        <v>44429.318430127874</v>
      </c>
      <c r="C6736" s="37">
        <v>0.31842592592592595</v>
      </c>
      <c r="E6736">
        <v>438887</v>
      </c>
      <c r="F6736">
        <f t="shared" si="211"/>
        <v>6</v>
      </c>
      <c r="G6736" s="37" t="str">
        <f t="shared" si="212"/>
        <v>выходные</v>
      </c>
    </row>
    <row r="6737" spans="1:7" x14ac:dyDescent="0.3">
      <c r="A6737">
        <v>403765</v>
      </c>
      <c r="B6737" s="2">
        <v>44429.318148867314</v>
      </c>
      <c r="C6737" s="37">
        <v>0.31814814814814812</v>
      </c>
      <c r="E6737">
        <v>351192</v>
      </c>
      <c r="F6737">
        <f t="shared" si="211"/>
        <v>6</v>
      </c>
      <c r="G6737" s="37" t="str">
        <f t="shared" si="212"/>
        <v>выходные</v>
      </c>
    </row>
    <row r="6738" spans="1:7" x14ac:dyDescent="0.3">
      <c r="A6738">
        <v>403762</v>
      </c>
      <c r="B6738" s="2">
        <v>44429.3175450911</v>
      </c>
      <c r="C6738" s="37">
        <v>0.31754629629629633</v>
      </c>
      <c r="E6738">
        <v>230507</v>
      </c>
      <c r="F6738">
        <f t="shared" si="211"/>
        <v>6</v>
      </c>
      <c r="G6738" s="37" t="str">
        <f t="shared" si="212"/>
        <v>выходные</v>
      </c>
    </row>
    <row r="6739" spans="1:7" x14ac:dyDescent="0.3">
      <c r="A6739">
        <v>403761</v>
      </c>
      <c r="B6739" s="2">
        <v>44429.317209387496</v>
      </c>
      <c r="C6739" s="37">
        <v>0.31721064814814814</v>
      </c>
      <c r="E6739">
        <v>258251</v>
      </c>
      <c r="F6739">
        <f t="shared" si="211"/>
        <v>6</v>
      </c>
      <c r="G6739" s="37" t="str">
        <f t="shared" si="212"/>
        <v>выходные</v>
      </c>
    </row>
    <row r="6740" spans="1:7" x14ac:dyDescent="0.3">
      <c r="A6740">
        <v>403760</v>
      </c>
      <c r="B6740" s="2">
        <v>44429.315652943507</v>
      </c>
      <c r="C6740" s="37">
        <v>0.31564814814814818</v>
      </c>
      <c r="E6740">
        <v>62932</v>
      </c>
      <c r="F6740">
        <f t="shared" si="211"/>
        <v>6</v>
      </c>
      <c r="G6740" s="37" t="str">
        <f t="shared" si="212"/>
        <v>выходные</v>
      </c>
    </row>
    <row r="6741" spans="1:7" x14ac:dyDescent="0.3">
      <c r="A6741">
        <v>403759</v>
      </c>
      <c r="B6741" s="2">
        <v>44429.315333333339</v>
      </c>
      <c r="C6741" s="37">
        <v>0.31533564814814813</v>
      </c>
      <c r="E6741">
        <v>23621</v>
      </c>
      <c r="F6741">
        <f t="shared" si="211"/>
        <v>6</v>
      </c>
      <c r="G6741" s="37" t="str">
        <f t="shared" si="212"/>
        <v>выходные</v>
      </c>
    </row>
    <row r="6742" spans="1:7" x14ac:dyDescent="0.3">
      <c r="A6742">
        <v>403757</v>
      </c>
      <c r="B6742" s="2">
        <v>44429.314065981016</v>
      </c>
      <c r="C6742" s="37">
        <v>0.31406249999999997</v>
      </c>
      <c r="E6742">
        <v>5151</v>
      </c>
      <c r="F6742">
        <f t="shared" si="211"/>
        <v>6</v>
      </c>
      <c r="G6742" s="37" t="str">
        <f t="shared" si="212"/>
        <v>выходные</v>
      </c>
    </row>
    <row r="6743" spans="1:7" x14ac:dyDescent="0.3">
      <c r="A6743">
        <v>403756</v>
      </c>
      <c r="B6743" s="2">
        <v>44429.313666666661</v>
      </c>
      <c r="C6743" s="37">
        <v>0.31366898148148148</v>
      </c>
      <c r="E6743">
        <v>230507</v>
      </c>
      <c r="F6743">
        <f t="shared" si="211"/>
        <v>6</v>
      </c>
      <c r="G6743" s="37" t="str">
        <f t="shared" si="212"/>
        <v>выходные</v>
      </c>
    </row>
    <row r="6744" spans="1:7" x14ac:dyDescent="0.3">
      <c r="A6744">
        <v>403755</v>
      </c>
      <c r="B6744" s="2">
        <v>44429.311676375408</v>
      </c>
      <c r="C6744" s="37">
        <v>0.31167824074074074</v>
      </c>
      <c r="E6744">
        <v>137327</v>
      </c>
      <c r="F6744">
        <f t="shared" si="211"/>
        <v>6</v>
      </c>
      <c r="G6744" s="37" t="str">
        <f t="shared" si="212"/>
        <v>выходные</v>
      </c>
    </row>
    <row r="6745" spans="1:7" x14ac:dyDescent="0.3">
      <c r="A6745">
        <v>403752</v>
      </c>
      <c r="B6745" s="2">
        <v>44429.311271844665</v>
      </c>
      <c r="C6745" s="37">
        <v>0.31127314814814816</v>
      </c>
      <c r="E6745">
        <v>397390</v>
      </c>
      <c r="F6745">
        <f t="shared" si="211"/>
        <v>6</v>
      </c>
      <c r="G6745" s="37" t="str">
        <f t="shared" si="212"/>
        <v>выходные</v>
      </c>
    </row>
    <row r="6746" spans="1:7" x14ac:dyDescent="0.3">
      <c r="A6746">
        <v>403749</v>
      </c>
      <c r="B6746" s="2">
        <v>44429.309884945222</v>
      </c>
      <c r="C6746" s="37">
        <v>0.30988425925925928</v>
      </c>
      <c r="E6746">
        <v>405774</v>
      </c>
      <c r="F6746">
        <f t="shared" si="211"/>
        <v>6</v>
      </c>
      <c r="G6746" s="37" t="str">
        <f t="shared" si="212"/>
        <v>выходные</v>
      </c>
    </row>
    <row r="6747" spans="1:7" x14ac:dyDescent="0.3">
      <c r="A6747">
        <v>403746</v>
      </c>
      <c r="B6747" s="2">
        <v>44429.308908352919</v>
      </c>
      <c r="C6747" s="37">
        <v>0.30891203703703701</v>
      </c>
      <c r="E6747">
        <v>411922</v>
      </c>
      <c r="F6747">
        <f t="shared" si="211"/>
        <v>6</v>
      </c>
      <c r="G6747" s="37" t="str">
        <f t="shared" si="212"/>
        <v>выходные</v>
      </c>
    </row>
    <row r="6748" spans="1:7" x14ac:dyDescent="0.3">
      <c r="A6748">
        <v>403742</v>
      </c>
      <c r="B6748" s="2">
        <v>44429.308440129455</v>
      </c>
      <c r="C6748" s="37">
        <v>0.30843749999999998</v>
      </c>
      <c r="E6748">
        <v>421608</v>
      </c>
      <c r="F6748">
        <f t="shared" si="211"/>
        <v>6</v>
      </c>
      <c r="G6748" s="37" t="str">
        <f t="shared" si="212"/>
        <v>выходные</v>
      </c>
    </row>
    <row r="6749" spans="1:7" x14ac:dyDescent="0.3">
      <c r="A6749">
        <v>403739</v>
      </c>
      <c r="B6749" s="2">
        <v>44429.307992797629</v>
      </c>
      <c r="C6749" s="37">
        <v>0.30799768518518517</v>
      </c>
      <c r="E6749">
        <v>274147</v>
      </c>
      <c r="F6749">
        <f t="shared" si="211"/>
        <v>6</v>
      </c>
      <c r="G6749" s="37" t="str">
        <f t="shared" si="212"/>
        <v>выходные</v>
      </c>
    </row>
    <row r="6750" spans="1:7" x14ac:dyDescent="0.3">
      <c r="A6750">
        <v>403737</v>
      </c>
      <c r="B6750" s="2">
        <v>44429.307046723836</v>
      </c>
      <c r="C6750" s="37">
        <v>0.30704861111111109</v>
      </c>
      <c r="E6750">
        <v>123584</v>
      </c>
      <c r="F6750">
        <f t="shared" si="211"/>
        <v>6</v>
      </c>
      <c r="G6750" s="37" t="str">
        <f t="shared" si="212"/>
        <v>выходные</v>
      </c>
    </row>
    <row r="6751" spans="1:7" x14ac:dyDescent="0.3">
      <c r="A6751">
        <v>403733</v>
      </c>
      <c r="B6751" s="2">
        <v>44429.304635761589</v>
      </c>
      <c r="C6751" s="37">
        <v>0.30464120370370368</v>
      </c>
      <c r="E6751">
        <v>417366</v>
      </c>
      <c r="F6751">
        <f t="shared" si="211"/>
        <v>6</v>
      </c>
      <c r="G6751" s="37" t="str">
        <f t="shared" si="212"/>
        <v>выходные</v>
      </c>
    </row>
    <row r="6752" spans="1:7" x14ac:dyDescent="0.3">
      <c r="A6752">
        <v>403730</v>
      </c>
      <c r="B6752" s="2">
        <v>44429.302438428909</v>
      </c>
      <c r="C6752" s="37">
        <v>0.30244212962962963</v>
      </c>
      <c r="E6752">
        <v>158978</v>
      </c>
      <c r="F6752">
        <f t="shared" si="211"/>
        <v>6</v>
      </c>
      <c r="G6752" s="37" t="str">
        <f t="shared" si="212"/>
        <v>выходные</v>
      </c>
    </row>
    <row r="6753" spans="1:7" x14ac:dyDescent="0.3">
      <c r="A6753">
        <v>403726</v>
      </c>
      <c r="B6753" s="2">
        <v>44429.300576799826</v>
      </c>
      <c r="C6753" s="37">
        <v>0.30057870370370371</v>
      </c>
      <c r="E6753">
        <v>411922</v>
      </c>
      <c r="F6753">
        <f t="shared" si="211"/>
        <v>6</v>
      </c>
      <c r="G6753" s="37" t="str">
        <f t="shared" si="212"/>
        <v>выходные</v>
      </c>
    </row>
    <row r="6754" spans="1:7" x14ac:dyDescent="0.3">
      <c r="A6754">
        <v>403724</v>
      </c>
      <c r="B6754" s="2">
        <v>44429.29865413373</v>
      </c>
      <c r="C6754" s="37">
        <v>0.29865740740740737</v>
      </c>
      <c r="E6754">
        <v>396686</v>
      </c>
      <c r="F6754">
        <f t="shared" si="211"/>
        <v>6</v>
      </c>
      <c r="G6754" s="37" t="str">
        <f t="shared" si="212"/>
        <v>выходные</v>
      </c>
    </row>
    <row r="6755" spans="1:7" x14ac:dyDescent="0.3">
      <c r="A6755">
        <v>403719</v>
      </c>
      <c r="B6755" s="2">
        <v>44429.298326860844</v>
      </c>
      <c r="C6755" s="37">
        <v>0.29832175925925924</v>
      </c>
      <c r="E6755">
        <v>189009</v>
      </c>
      <c r="F6755">
        <f t="shared" si="211"/>
        <v>6</v>
      </c>
      <c r="G6755" s="37" t="str">
        <f t="shared" si="212"/>
        <v>выходные</v>
      </c>
    </row>
    <row r="6756" spans="1:7" x14ac:dyDescent="0.3">
      <c r="A6756">
        <v>403718</v>
      </c>
      <c r="B6756" s="2">
        <v>44429.295632801295</v>
      </c>
      <c r="C6756" s="37">
        <v>0.29563657407407407</v>
      </c>
      <c r="E6756">
        <v>105716</v>
      </c>
      <c r="F6756">
        <f t="shared" si="211"/>
        <v>6</v>
      </c>
      <c r="G6756" s="37" t="str">
        <f t="shared" si="212"/>
        <v>выходные</v>
      </c>
    </row>
    <row r="6757" spans="1:7" x14ac:dyDescent="0.3">
      <c r="A6757">
        <v>403713</v>
      </c>
      <c r="B6757" s="2">
        <v>44429.289681691946</v>
      </c>
      <c r="C6757" s="37">
        <v>0.28967592592592589</v>
      </c>
      <c r="E6757">
        <v>76405</v>
      </c>
      <c r="F6757">
        <f t="shared" si="211"/>
        <v>6</v>
      </c>
      <c r="G6757" s="37" t="str">
        <f t="shared" si="212"/>
        <v>выходные</v>
      </c>
    </row>
    <row r="6758" spans="1:7" x14ac:dyDescent="0.3">
      <c r="A6758">
        <v>403710</v>
      </c>
      <c r="B6758" s="2">
        <v>44429.28830835902</v>
      </c>
      <c r="C6758" s="37">
        <v>0.2883101851851852</v>
      </c>
      <c r="E6758">
        <v>216965</v>
      </c>
      <c r="F6758">
        <f t="shared" si="211"/>
        <v>6</v>
      </c>
      <c r="G6758" s="37" t="str">
        <f t="shared" si="212"/>
        <v>выходные</v>
      </c>
    </row>
    <row r="6759" spans="1:7" x14ac:dyDescent="0.3">
      <c r="A6759">
        <v>403706</v>
      </c>
      <c r="B6759" s="2">
        <v>44429.287809061483</v>
      </c>
      <c r="C6759" s="37">
        <v>0.28781249999999997</v>
      </c>
      <c r="E6759">
        <v>351192</v>
      </c>
      <c r="F6759">
        <f t="shared" si="211"/>
        <v>6</v>
      </c>
      <c r="G6759" s="37" t="str">
        <f t="shared" si="212"/>
        <v>выходные</v>
      </c>
    </row>
    <row r="6760" spans="1:7" x14ac:dyDescent="0.3">
      <c r="A6760">
        <v>403705</v>
      </c>
      <c r="B6760" s="2">
        <v>44429.287636951813</v>
      </c>
      <c r="C6760" s="37">
        <v>0.28763888888888889</v>
      </c>
      <c r="E6760">
        <v>351192</v>
      </c>
      <c r="F6760">
        <f t="shared" si="211"/>
        <v>6</v>
      </c>
      <c r="G6760" s="37" t="str">
        <f t="shared" si="212"/>
        <v>выходные</v>
      </c>
    </row>
    <row r="6761" spans="1:7" x14ac:dyDescent="0.3">
      <c r="A6761">
        <v>403701</v>
      </c>
      <c r="B6761" s="2">
        <v>44429.286873989076</v>
      </c>
      <c r="C6761" s="37">
        <v>0.28687499999999999</v>
      </c>
      <c r="E6761">
        <v>254150</v>
      </c>
      <c r="F6761">
        <f t="shared" si="211"/>
        <v>6</v>
      </c>
      <c r="G6761" s="37" t="str">
        <f t="shared" si="212"/>
        <v>выходные</v>
      </c>
    </row>
    <row r="6762" spans="1:7" x14ac:dyDescent="0.3">
      <c r="A6762">
        <v>403698</v>
      </c>
      <c r="B6762" s="2">
        <v>44429.286324655906</v>
      </c>
      <c r="C6762" s="37">
        <v>0.2863194444444444</v>
      </c>
      <c r="E6762">
        <v>411922</v>
      </c>
      <c r="F6762">
        <f t="shared" si="211"/>
        <v>6</v>
      </c>
      <c r="G6762" s="37" t="str">
        <f t="shared" si="212"/>
        <v>выходные</v>
      </c>
    </row>
    <row r="6763" spans="1:7" x14ac:dyDescent="0.3">
      <c r="A6763">
        <v>403695</v>
      </c>
      <c r="B6763" s="2">
        <v>44429.284463026823</v>
      </c>
      <c r="C6763" s="37">
        <v>0.28446759259259258</v>
      </c>
      <c r="E6763">
        <v>462579</v>
      </c>
      <c r="F6763">
        <f t="shared" si="211"/>
        <v>6</v>
      </c>
      <c r="G6763" s="37" t="str">
        <f t="shared" si="212"/>
        <v>выходные</v>
      </c>
    </row>
    <row r="6764" spans="1:7" x14ac:dyDescent="0.3">
      <c r="A6764">
        <v>403694</v>
      </c>
      <c r="B6764" s="2">
        <v>44429.283852656634</v>
      </c>
      <c r="C6764" s="37">
        <v>0.28385416666666669</v>
      </c>
      <c r="E6764">
        <v>6790</v>
      </c>
      <c r="F6764">
        <f t="shared" si="211"/>
        <v>6</v>
      </c>
      <c r="G6764" s="37" t="str">
        <f t="shared" si="212"/>
        <v>выходные</v>
      </c>
    </row>
    <row r="6765" spans="1:7" x14ac:dyDescent="0.3">
      <c r="A6765">
        <v>403693</v>
      </c>
      <c r="B6765" s="2">
        <v>44429.281533249916</v>
      </c>
      <c r="C6765" s="37">
        <v>0.28152777777777777</v>
      </c>
      <c r="E6765">
        <v>183565</v>
      </c>
      <c r="F6765">
        <f t="shared" si="211"/>
        <v>6</v>
      </c>
      <c r="G6765" s="37" t="str">
        <f t="shared" si="212"/>
        <v>выходные</v>
      </c>
    </row>
    <row r="6766" spans="1:7" x14ac:dyDescent="0.3">
      <c r="A6766">
        <v>403690</v>
      </c>
      <c r="B6766" s="2">
        <v>44429.281000000003</v>
      </c>
      <c r="C6766" s="37">
        <v>0.28099537037037037</v>
      </c>
      <c r="E6766">
        <v>436070</v>
      </c>
      <c r="F6766">
        <f t="shared" si="211"/>
        <v>6</v>
      </c>
      <c r="G6766" s="37" t="str">
        <f t="shared" si="212"/>
        <v>выходные</v>
      </c>
    </row>
    <row r="6767" spans="1:7" x14ac:dyDescent="0.3">
      <c r="A6767">
        <v>403689</v>
      </c>
      <c r="B6767" s="2">
        <v>44429.275795770132</v>
      </c>
      <c r="C6767" s="37">
        <v>0.27579861111111109</v>
      </c>
      <c r="E6767">
        <v>347008</v>
      </c>
      <c r="F6767">
        <f t="shared" si="211"/>
        <v>6</v>
      </c>
      <c r="G6767" s="37" t="str">
        <f t="shared" si="212"/>
        <v>выходные</v>
      </c>
    </row>
    <row r="6768" spans="1:7" x14ac:dyDescent="0.3">
      <c r="A6768">
        <v>403684</v>
      </c>
      <c r="B6768" s="2">
        <v>44429.274575029754</v>
      </c>
      <c r="C6768" s="37">
        <v>0.27457175925925925</v>
      </c>
      <c r="E6768">
        <v>189009</v>
      </c>
      <c r="F6768">
        <f t="shared" si="211"/>
        <v>6</v>
      </c>
      <c r="G6768" s="37" t="str">
        <f t="shared" si="212"/>
        <v>выходные</v>
      </c>
    </row>
    <row r="6769" spans="1:7" x14ac:dyDescent="0.3">
      <c r="A6769">
        <v>403680</v>
      </c>
      <c r="B6769" s="2">
        <v>44429.27203236246</v>
      </c>
      <c r="C6769" s="37">
        <v>0.27203703703703702</v>
      </c>
      <c r="E6769">
        <v>1352</v>
      </c>
      <c r="F6769">
        <f t="shared" si="211"/>
        <v>6</v>
      </c>
      <c r="G6769" s="37" t="str">
        <f t="shared" si="212"/>
        <v>выходные</v>
      </c>
    </row>
    <row r="6770" spans="1:7" x14ac:dyDescent="0.3">
      <c r="A6770">
        <v>403678</v>
      </c>
      <c r="B6770" s="2">
        <v>44429.271999999997</v>
      </c>
      <c r="C6770" s="37">
        <v>0.27200231481481479</v>
      </c>
      <c r="E6770">
        <v>209122</v>
      </c>
      <c r="F6770">
        <f t="shared" si="211"/>
        <v>6</v>
      </c>
      <c r="G6770" s="37" t="str">
        <f t="shared" si="212"/>
        <v>выходные</v>
      </c>
    </row>
    <row r="6771" spans="1:7" x14ac:dyDescent="0.3">
      <c r="A6771">
        <v>403675</v>
      </c>
      <c r="B6771" s="2">
        <v>44429.271223300973</v>
      </c>
      <c r="C6771" s="37">
        <v>0.27122685185185186</v>
      </c>
      <c r="E6771">
        <v>389689</v>
      </c>
      <c r="F6771">
        <f t="shared" si="211"/>
        <v>6</v>
      </c>
      <c r="G6771" s="37" t="str">
        <f t="shared" si="212"/>
        <v>выходные</v>
      </c>
    </row>
    <row r="6772" spans="1:7" x14ac:dyDescent="0.3">
      <c r="A6772">
        <v>403672</v>
      </c>
      <c r="B6772" s="2">
        <v>44429.271004364149</v>
      </c>
      <c r="C6772" s="37">
        <v>0.27100694444444445</v>
      </c>
      <c r="E6772">
        <v>217307</v>
      </c>
      <c r="F6772">
        <f t="shared" si="211"/>
        <v>6</v>
      </c>
      <c r="G6772" s="37" t="str">
        <f t="shared" si="212"/>
        <v>выходные</v>
      </c>
    </row>
    <row r="6773" spans="1:7" x14ac:dyDescent="0.3">
      <c r="A6773">
        <v>403669</v>
      </c>
      <c r="B6773" s="2">
        <v>44429.26779992065</v>
      </c>
      <c r="C6773" s="37">
        <v>0.26780092592592591</v>
      </c>
      <c r="E6773">
        <v>348155</v>
      </c>
      <c r="F6773">
        <f t="shared" si="211"/>
        <v>6</v>
      </c>
      <c r="G6773" s="37" t="str">
        <f t="shared" si="212"/>
        <v>выходные</v>
      </c>
    </row>
    <row r="6774" spans="1:7" x14ac:dyDescent="0.3">
      <c r="A6774">
        <v>403667</v>
      </c>
      <c r="B6774" s="2">
        <v>44429.267281105989</v>
      </c>
      <c r="C6774" s="37">
        <v>0.26728009259259261</v>
      </c>
      <c r="E6774">
        <v>350676</v>
      </c>
      <c r="F6774">
        <f t="shared" si="211"/>
        <v>6</v>
      </c>
      <c r="G6774" s="37" t="str">
        <f t="shared" si="212"/>
        <v>выходные</v>
      </c>
    </row>
    <row r="6775" spans="1:7" x14ac:dyDescent="0.3">
      <c r="A6775">
        <v>403663</v>
      </c>
      <c r="B6775" s="2">
        <v>44429.267159031951</v>
      </c>
      <c r="C6775" s="37">
        <v>0.26716435185185183</v>
      </c>
      <c r="E6775">
        <v>250679</v>
      </c>
      <c r="F6775">
        <f t="shared" si="211"/>
        <v>6</v>
      </c>
      <c r="G6775" s="37" t="str">
        <f t="shared" si="212"/>
        <v>выходные</v>
      </c>
    </row>
    <row r="6776" spans="1:7" x14ac:dyDescent="0.3">
      <c r="A6776">
        <v>403659</v>
      </c>
      <c r="B6776" s="2">
        <v>44429.266609698781</v>
      </c>
      <c r="C6776" s="37">
        <v>0.2666087962962963</v>
      </c>
      <c r="E6776">
        <v>129410</v>
      </c>
      <c r="F6776">
        <f t="shared" si="211"/>
        <v>6</v>
      </c>
      <c r="G6776" s="37" t="str">
        <f t="shared" si="212"/>
        <v>выходные</v>
      </c>
    </row>
    <row r="6777" spans="1:7" x14ac:dyDescent="0.3">
      <c r="A6777">
        <v>403657</v>
      </c>
      <c r="B6777" s="2">
        <v>44429.264656514177</v>
      </c>
      <c r="C6777" s="37">
        <v>0.26465277777777779</v>
      </c>
      <c r="E6777">
        <v>236548</v>
      </c>
      <c r="F6777">
        <f t="shared" si="211"/>
        <v>6</v>
      </c>
      <c r="G6777" s="37" t="str">
        <f t="shared" si="212"/>
        <v>выходные</v>
      </c>
    </row>
    <row r="6778" spans="1:7" x14ac:dyDescent="0.3">
      <c r="A6778">
        <v>403651</v>
      </c>
      <c r="B6778" s="2">
        <v>44429.264564958648</v>
      </c>
      <c r="C6778" s="37">
        <v>0.26456018518518515</v>
      </c>
      <c r="E6778">
        <v>250679</v>
      </c>
      <c r="F6778">
        <f t="shared" si="211"/>
        <v>6</v>
      </c>
      <c r="G6778" s="37" t="str">
        <f t="shared" si="212"/>
        <v>выходные</v>
      </c>
    </row>
    <row r="6779" spans="1:7" x14ac:dyDescent="0.3">
      <c r="A6779">
        <v>403656</v>
      </c>
      <c r="B6779" s="2">
        <v>44429.264564958648</v>
      </c>
      <c r="C6779" s="37">
        <v>0.26456018518518515</v>
      </c>
      <c r="E6779">
        <v>411922</v>
      </c>
      <c r="F6779">
        <f t="shared" si="211"/>
        <v>6</v>
      </c>
      <c r="G6779" s="37" t="str">
        <f t="shared" si="212"/>
        <v>выходные</v>
      </c>
    </row>
    <row r="6780" spans="1:7" x14ac:dyDescent="0.3">
      <c r="A6780">
        <v>403648</v>
      </c>
      <c r="B6780" s="2">
        <v>44429.263333333336</v>
      </c>
      <c r="C6780" s="37">
        <v>0.26333333333333336</v>
      </c>
      <c r="E6780">
        <v>82901</v>
      </c>
      <c r="F6780">
        <f t="shared" si="211"/>
        <v>6</v>
      </c>
      <c r="G6780" s="37" t="str">
        <f t="shared" si="212"/>
        <v>выходные</v>
      </c>
    </row>
    <row r="6781" spans="1:7" x14ac:dyDescent="0.3">
      <c r="A6781">
        <v>403646</v>
      </c>
      <c r="B6781" s="2">
        <v>44429.259468367563</v>
      </c>
      <c r="C6781" s="37">
        <v>0.25946759259259261</v>
      </c>
      <c r="E6781">
        <v>57653</v>
      </c>
      <c r="F6781">
        <f t="shared" si="211"/>
        <v>6</v>
      </c>
      <c r="G6781" s="37" t="str">
        <f t="shared" si="212"/>
        <v>выходные</v>
      </c>
    </row>
    <row r="6782" spans="1:7" x14ac:dyDescent="0.3">
      <c r="A6782">
        <v>403641</v>
      </c>
      <c r="B6782" s="2">
        <v>44429.258613849299</v>
      </c>
      <c r="C6782" s="37">
        <v>0.25861111111111112</v>
      </c>
      <c r="E6782">
        <v>21760</v>
      </c>
      <c r="F6782">
        <f t="shared" si="211"/>
        <v>6</v>
      </c>
      <c r="G6782" s="37" t="str">
        <f t="shared" si="212"/>
        <v>выходные</v>
      </c>
    </row>
    <row r="6783" spans="1:7" x14ac:dyDescent="0.3">
      <c r="A6783">
        <v>403636</v>
      </c>
      <c r="B6783" s="2">
        <v>44429.256050294505</v>
      </c>
      <c r="C6783" s="37">
        <v>0.25605324074074071</v>
      </c>
      <c r="E6783">
        <v>182191</v>
      </c>
      <c r="F6783">
        <f t="shared" si="211"/>
        <v>6</v>
      </c>
      <c r="G6783" s="37" t="str">
        <f t="shared" si="212"/>
        <v>выходные</v>
      </c>
    </row>
    <row r="6784" spans="1:7" x14ac:dyDescent="0.3">
      <c r="A6784">
        <v>403633</v>
      </c>
      <c r="B6784" s="2">
        <v>44429.255836664939</v>
      </c>
      <c r="C6784" s="37">
        <v>0.2558333333333333</v>
      </c>
      <c r="E6784">
        <v>154256</v>
      </c>
      <c r="F6784">
        <f t="shared" si="211"/>
        <v>6</v>
      </c>
      <c r="G6784" s="37" t="str">
        <f t="shared" si="212"/>
        <v>выходные</v>
      </c>
    </row>
    <row r="6785" spans="1:7" x14ac:dyDescent="0.3">
      <c r="A6785">
        <v>403628</v>
      </c>
      <c r="B6785" s="2">
        <v>44429.254524369033</v>
      </c>
      <c r="C6785" s="37">
        <v>0.25452546296296297</v>
      </c>
      <c r="E6785">
        <v>394819</v>
      </c>
      <c r="F6785">
        <f t="shared" si="211"/>
        <v>6</v>
      </c>
      <c r="G6785" s="37" t="str">
        <f t="shared" si="212"/>
        <v>выходные</v>
      </c>
    </row>
    <row r="6786" spans="1:7" x14ac:dyDescent="0.3">
      <c r="A6786">
        <v>403626</v>
      </c>
      <c r="B6786" s="2">
        <v>44429.251777703175</v>
      </c>
      <c r="C6786" s="37">
        <v>0.25178240740740737</v>
      </c>
      <c r="E6786">
        <v>326622</v>
      </c>
      <c r="F6786">
        <f t="shared" si="211"/>
        <v>6</v>
      </c>
      <c r="G6786" s="37" t="str">
        <f t="shared" si="212"/>
        <v>выходные</v>
      </c>
    </row>
    <row r="6787" spans="1:7" x14ac:dyDescent="0.3">
      <c r="A6787">
        <v>403623</v>
      </c>
      <c r="B6787" s="2">
        <v>44429.249916074099</v>
      </c>
      <c r="C6787" s="37">
        <v>0.24991898148148148</v>
      </c>
      <c r="E6787">
        <v>287759</v>
      </c>
      <c r="F6787">
        <f t="shared" ref="F6787:F6850" si="213">WEEKDAY(B6787,2)</f>
        <v>6</v>
      </c>
      <c r="G6787" s="37" t="str">
        <f t="shared" si="212"/>
        <v>выходные</v>
      </c>
    </row>
    <row r="6788" spans="1:7" x14ac:dyDescent="0.3">
      <c r="A6788">
        <v>403620</v>
      </c>
      <c r="B6788" s="2">
        <v>44429.248725852231</v>
      </c>
      <c r="C6788" s="37">
        <v>0.24872685185185184</v>
      </c>
      <c r="E6788">
        <v>183290</v>
      </c>
      <c r="F6788">
        <f t="shared" si="213"/>
        <v>6</v>
      </c>
      <c r="G6788" s="37" t="str">
        <f t="shared" si="212"/>
        <v>выходные</v>
      </c>
    </row>
    <row r="6789" spans="1:7" x14ac:dyDescent="0.3">
      <c r="A6789">
        <v>403616</v>
      </c>
      <c r="B6789" s="2">
        <v>44429.247718741419</v>
      </c>
      <c r="C6789" s="37">
        <v>0.24771990740740743</v>
      </c>
      <c r="E6789">
        <v>395999</v>
      </c>
      <c r="F6789">
        <f t="shared" si="213"/>
        <v>6</v>
      </c>
      <c r="G6789" s="37" t="str">
        <f t="shared" si="212"/>
        <v>выходные</v>
      </c>
    </row>
    <row r="6790" spans="1:7" x14ac:dyDescent="0.3">
      <c r="A6790">
        <v>403614</v>
      </c>
      <c r="B6790" s="2">
        <v>44429.245333333332</v>
      </c>
      <c r="C6790" s="37">
        <v>0.24533564814814815</v>
      </c>
      <c r="E6790">
        <v>217493</v>
      </c>
      <c r="F6790">
        <f t="shared" si="213"/>
        <v>6</v>
      </c>
      <c r="G6790" s="37" t="str">
        <f t="shared" si="212"/>
        <v>выходные</v>
      </c>
    </row>
    <row r="6791" spans="1:7" x14ac:dyDescent="0.3">
      <c r="A6791">
        <v>403612</v>
      </c>
      <c r="B6791" s="2">
        <v>44429.23953978088</v>
      </c>
      <c r="C6791" s="37">
        <v>0.23953703703703702</v>
      </c>
      <c r="E6791">
        <v>392434</v>
      </c>
      <c r="F6791">
        <f t="shared" si="213"/>
        <v>6</v>
      </c>
      <c r="G6791" s="37" t="str">
        <f t="shared" si="212"/>
        <v>выходные</v>
      </c>
    </row>
    <row r="6792" spans="1:7" x14ac:dyDescent="0.3">
      <c r="A6792">
        <v>403609</v>
      </c>
      <c r="B6792" s="2">
        <v>44429.239333333338</v>
      </c>
      <c r="C6792" s="37">
        <v>0.23932870370370371</v>
      </c>
      <c r="E6792">
        <v>311565</v>
      </c>
      <c r="F6792">
        <f t="shared" si="213"/>
        <v>6</v>
      </c>
      <c r="G6792" s="37" t="str">
        <f t="shared" si="212"/>
        <v>выходные</v>
      </c>
    </row>
    <row r="6793" spans="1:7" x14ac:dyDescent="0.3">
      <c r="A6793">
        <v>403604</v>
      </c>
      <c r="B6793" s="2">
        <v>44429.238898892181</v>
      </c>
      <c r="C6793" s="37">
        <v>0.23890046296296297</v>
      </c>
      <c r="E6793">
        <v>245484</v>
      </c>
      <c r="F6793">
        <f t="shared" si="213"/>
        <v>6</v>
      </c>
      <c r="G6793" s="37" t="str">
        <f t="shared" si="212"/>
        <v>выходные</v>
      </c>
    </row>
    <row r="6794" spans="1:7" x14ac:dyDescent="0.3">
      <c r="A6794">
        <v>403606</v>
      </c>
      <c r="B6794" s="2">
        <v>44429.238898892181</v>
      </c>
      <c r="C6794" s="37">
        <v>0.23890046296296297</v>
      </c>
      <c r="E6794">
        <v>148256</v>
      </c>
      <c r="F6794">
        <f t="shared" si="213"/>
        <v>6</v>
      </c>
      <c r="G6794" s="37" t="str">
        <f t="shared" si="212"/>
        <v>выходные</v>
      </c>
    </row>
    <row r="6795" spans="1:7" x14ac:dyDescent="0.3">
      <c r="A6795">
        <v>403601</v>
      </c>
      <c r="B6795" s="2">
        <v>44429.236518448437</v>
      </c>
      <c r="C6795" s="37">
        <v>0.23651620370370371</v>
      </c>
      <c r="E6795">
        <v>347393</v>
      </c>
      <c r="F6795">
        <f t="shared" si="213"/>
        <v>6</v>
      </c>
      <c r="G6795" s="37" t="str">
        <f t="shared" ref="G6795:G6858" si="214">IF(F6795&gt;=6,"выходные","будни")</f>
        <v>выходные</v>
      </c>
    </row>
    <row r="6796" spans="1:7" x14ac:dyDescent="0.3">
      <c r="A6796">
        <v>403596</v>
      </c>
      <c r="B6796" s="2">
        <v>44429.236029126208</v>
      </c>
      <c r="C6796" s="37">
        <v>0.23603009259259258</v>
      </c>
      <c r="E6796">
        <v>274147</v>
      </c>
      <c r="F6796">
        <f t="shared" si="213"/>
        <v>6</v>
      </c>
      <c r="G6796" s="37" t="str">
        <f t="shared" si="214"/>
        <v>выходные</v>
      </c>
    </row>
    <row r="6797" spans="1:7" x14ac:dyDescent="0.3">
      <c r="A6797">
        <v>403595</v>
      </c>
      <c r="B6797" s="2">
        <v>44429.235206152531</v>
      </c>
      <c r="C6797" s="37">
        <v>0.23520833333333332</v>
      </c>
      <c r="E6797">
        <v>88863</v>
      </c>
      <c r="F6797">
        <f t="shared" si="213"/>
        <v>6</v>
      </c>
      <c r="G6797" s="37" t="str">
        <f t="shared" si="214"/>
        <v>выходные</v>
      </c>
    </row>
    <row r="6798" spans="1:7" x14ac:dyDescent="0.3">
      <c r="A6798">
        <v>403593</v>
      </c>
      <c r="B6798" s="2">
        <v>44429.235084078493</v>
      </c>
      <c r="C6798" s="37">
        <v>0.23508101851851851</v>
      </c>
      <c r="E6798">
        <v>258219</v>
      </c>
      <c r="F6798">
        <f t="shared" si="213"/>
        <v>6</v>
      </c>
      <c r="G6798" s="37" t="str">
        <f t="shared" si="214"/>
        <v>выходные</v>
      </c>
    </row>
    <row r="6799" spans="1:7" x14ac:dyDescent="0.3">
      <c r="A6799">
        <v>403592</v>
      </c>
      <c r="B6799" s="2">
        <v>44429.2341380047</v>
      </c>
      <c r="C6799" s="37">
        <v>0.23414351851851853</v>
      </c>
      <c r="E6799">
        <v>372008</v>
      </c>
      <c r="F6799">
        <f t="shared" si="213"/>
        <v>6</v>
      </c>
      <c r="G6799" s="37" t="str">
        <f t="shared" si="214"/>
        <v>выходные</v>
      </c>
    </row>
    <row r="6800" spans="1:7" x14ac:dyDescent="0.3">
      <c r="A6800">
        <v>403589</v>
      </c>
      <c r="B6800" s="2">
        <v>44429.228614154483</v>
      </c>
      <c r="C6800" s="37">
        <v>0.2286111111111111</v>
      </c>
      <c r="E6800">
        <v>341333</v>
      </c>
      <c r="F6800">
        <f t="shared" si="213"/>
        <v>6</v>
      </c>
      <c r="G6800" s="37" t="str">
        <f t="shared" si="214"/>
        <v>выходные</v>
      </c>
    </row>
    <row r="6801" spans="1:7" x14ac:dyDescent="0.3">
      <c r="A6801">
        <v>403587</v>
      </c>
      <c r="B6801" s="2">
        <v>44429.228522598954</v>
      </c>
      <c r="C6801" s="37">
        <v>0.22851851851851854</v>
      </c>
      <c r="E6801">
        <v>21760</v>
      </c>
      <c r="F6801">
        <f t="shared" si="213"/>
        <v>6</v>
      </c>
      <c r="G6801" s="37" t="str">
        <f t="shared" si="214"/>
        <v>выходные</v>
      </c>
    </row>
    <row r="6802" spans="1:7" x14ac:dyDescent="0.3">
      <c r="A6802">
        <v>403582</v>
      </c>
      <c r="B6802" s="2">
        <v>44429.227576525162</v>
      </c>
      <c r="C6802" s="37">
        <v>0.22758101851851853</v>
      </c>
      <c r="E6802">
        <v>351192</v>
      </c>
      <c r="F6802">
        <f t="shared" si="213"/>
        <v>6</v>
      </c>
      <c r="G6802" s="37" t="str">
        <f t="shared" si="214"/>
        <v>выходные</v>
      </c>
    </row>
    <row r="6803" spans="1:7" x14ac:dyDescent="0.3">
      <c r="A6803">
        <v>403581</v>
      </c>
      <c r="B6803" s="2">
        <v>44429.224463637198</v>
      </c>
      <c r="C6803" s="37">
        <v>0.22446759259259261</v>
      </c>
      <c r="E6803">
        <v>347008</v>
      </c>
      <c r="F6803">
        <f t="shared" si="213"/>
        <v>6</v>
      </c>
      <c r="G6803" s="37" t="str">
        <f t="shared" si="214"/>
        <v>выходные</v>
      </c>
    </row>
    <row r="6804" spans="1:7" x14ac:dyDescent="0.3">
      <c r="A6804">
        <v>403578</v>
      </c>
      <c r="B6804" s="2">
        <v>44429.223426007877</v>
      </c>
      <c r="C6804" s="37">
        <v>0.22342592592592592</v>
      </c>
      <c r="E6804">
        <v>284325</v>
      </c>
      <c r="F6804">
        <f t="shared" si="213"/>
        <v>6</v>
      </c>
      <c r="G6804" s="37" t="str">
        <f t="shared" si="214"/>
        <v>выходные</v>
      </c>
    </row>
    <row r="6805" spans="1:7" x14ac:dyDescent="0.3">
      <c r="A6805">
        <v>403574</v>
      </c>
      <c r="B6805" s="2">
        <v>44429.22324289682</v>
      </c>
      <c r="C6805" s="37">
        <v>0.22324074074074074</v>
      </c>
      <c r="E6805">
        <v>153893</v>
      </c>
      <c r="F6805">
        <f t="shared" si="213"/>
        <v>6</v>
      </c>
      <c r="G6805" s="37" t="str">
        <f t="shared" si="214"/>
        <v>выходные</v>
      </c>
    </row>
    <row r="6806" spans="1:7" x14ac:dyDescent="0.3">
      <c r="A6806">
        <v>403571</v>
      </c>
      <c r="B6806" s="2">
        <v>44429.222785119178</v>
      </c>
      <c r="C6806" s="37">
        <v>0.22278935185185186</v>
      </c>
      <c r="E6806">
        <v>82901</v>
      </c>
      <c r="F6806">
        <f t="shared" si="213"/>
        <v>6</v>
      </c>
      <c r="G6806" s="37" t="str">
        <f t="shared" si="214"/>
        <v>выходные</v>
      </c>
    </row>
    <row r="6807" spans="1:7" x14ac:dyDescent="0.3">
      <c r="A6807">
        <v>403569</v>
      </c>
      <c r="B6807" s="2">
        <v>44429.222205267492</v>
      </c>
      <c r="C6807" s="37">
        <v>0.22221064814814814</v>
      </c>
      <c r="E6807">
        <v>21760</v>
      </c>
      <c r="F6807">
        <f t="shared" si="213"/>
        <v>6</v>
      </c>
      <c r="G6807" s="37" t="str">
        <f t="shared" si="214"/>
        <v>выходные</v>
      </c>
    </row>
    <row r="6808" spans="1:7" x14ac:dyDescent="0.3">
      <c r="A6808">
        <v>403568</v>
      </c>
      <c r="B6808" s="2">
        <v>44429.219672231207</v>
      </c>
      <c r="C6808" s="37">
        <v>0.21967592592592591</v>
      </c>
      <c r="E6808">
        <v>411922</v>
      </c>
      <c r="F6808">
        <f t="shared" si="213"/>
        <v>6</v>
      </c>
      <c r="G6808" s="37" t="str">
        <f t="shared" si="214"/>
        <v>выходные</v>
      </c>
    </row>
    <row r="6809" spans="1:7" x14ac:dyDescent="0.3">
      <c r="A6809">
        <v>403563</v>
      </c>
      <c r="B6809" s="2">
        <v>44429.218229773462</v>
      </c>
      <c r="C6809" s="37">
        <v>0.21822916666666667</v>
      </c>
      <c r="E6809">
        <v>439981</v>
      </c>
      <c r="F6809">
        <f t="shared" si="213"/>
        <v>6</v>
      </c>
      <c r="G6809" s="37" t="str">
        <f t="shared" si="214"/>
        <v>выходные</v>
      </c>
    </row>
    <row r="6810" spans="1:7" x14ac:dyDescent="0.3">
      <c r="A6810">
        <v>403561</v>
      </c>
      <c r="B6810" s="2">
        <v>44429.215308084356</v>
      </c>
      <c r="C6810" s="37">
        <v>0.21531250000000002</v>
      </c>
      <c r="E6810">
        <v>82901</v>
      </c>
      <c r="F6810">
        <f t="shared" si="213"/>
        <v>6</v>
      </c>
      <c r="G6810" s="37" t="str">
        <f t="shared" si="214"/>
        <v>выходные</v>
      </c>
    </row>
    <row r="6811" spans="1:7" x14ac:dyDescent="0.3">
      <c r="A6811">
        <v>403556</v>
      </c>
      <c r="B6811" s="2">
        <v>44429.214999999997</v>
      </c>
      <c r="C6811" s="37">
        <v>0.215</v>
      </c>
      <c r="E6811">
        <v>250679</v>
      </c>
      <c r="F6811">
        <f t="shared" si="213"/>
        <v>6</v>
      </c>
      <c r="G6811" s="37" t="str">
        <f t="shared" si="214"/>
        <v>выходные</v>
      </c>
    </row>
    <row r="6812" spans="1:7" x14ac:dyDescent="0.3">
      <c r="A6812">
        <v>403552</v>
      </c>
      <c r="B6812" s="2">
        <v>44429.214026306952</v>
      </c>
      <c r="C6812" s="37">
        <v>0.21402777777777779</v>
      </c>
      <c r="E6812">
        <v>242428</v>
      </c>
      <c r="F6812">
        <f t="shared" si="213"/>
        <v>6</v>
      </c>
      <c r="G6812" s="37" t="str">
        <f t="shared" si="214"/>
        <v>выходные</v>
      </c>
    </row>
    <row r="6813" spans="1:7" x14ac:dyDescent="0.3">
      <c r="A6813">
        <v>403549</v>
      </c>
      <c r="B6813" s="2">
        <v>44429.2119205298</v>
      </c>
      <c r="C6813" s="37">
        <v>0.2119212962962963</v>
      </c>
      <c r="E6813">
        <v>133619</v>
      </c>
      <c r="F6813">
        <f t="shared" si="213"/>
        <v>6</v>
      </c>
      <c r="G6813" s="37" t="str">
        <f t="shared" si="214"/>
        <v>выходные</v>
      </c>
    </row>
    <row r="6814" spans="1:7" x14ac:dyDescent="0.3">
      <c r="A6814">
        <v>403547</v>
      </c>
      <c r="B6814" s="2">
        <v>44429.211757281555</v>
      </c>
      <c r="C6814" s="37">
        <v>0.21175925925925929</v>
      </c>
      <c r="E6814">
        <v>189009</v>
      </c>
      <c r="F6814">
        <f t="shared" si="213"/>
        <v>6</v>
      </c>
      <c r="G6814" s="37" t="str">
        <f t="shared" si="214"/>
        <v>выходные</v>
      </c>
    </row>
    <row r="6815" spans="1:7" x14ac:dyDescent="0.3">
      <c r="A6815">
        <v>403545</v>
      </c>
      <c r="B6815" s="2">
        <v>44429.211554307687</v>
      </c>
      <c r="C6815" s="37">
        <v>0.21155092592592592</v>
      </c>
      <c r="E6815">
        <v>95492</v>
      </c>
      <c r="F6815">
        <f t="shared" si="213"/>
        <v>6</v>
      </c>
      <c r="G6815" s="37" t="str">
        <f t="shared" si="214"/>
        <v>выходные</v>
      </c>
    </row>
    <row r="6816" spans="1:7" x14ac:dyDescent="0.3">
      <c r="A6816">
        <v>403544</v>
      </c>
      <c r="B6816" s="2">
        <v>44429.210180974762</v>
      </c>
      <c r="C6816" s="37">
        <v>0.21018518518518517</v>
      </c>
      <c r="E6816">
        <v>165821</v>
      </c>
      <c r="F6816">
        <f t="shared" si="213"/>
        <v>6</v>
      </c>
      <c r="G6816" s="37" t="str">
        <f t="shared" si="214"/>
        <v>выходные</v>
      </c>
    </row>
    <row r="6817" spans="1:7" x14ac:dyDescent="0.3">
      <c r="A6817">
        <v>403541</v>
      </c>
      <c r="B6817" s="2">
        <v>44429.209000000003</v>
      </c>
      <c r="C6817" s="37">
        <v>0.20900462962962962</v>
      </c>
      <c r="E6817">
        <v>169042</v>
      </c>
      <c r="F6817">
        <f t="shared" si="213"/>
        <v>6</v>
      </c>
      <c r="G6817" s="37" t="str">
        <f t="shared" si="214"/>
        <v>выходные</v>
      </c>
    </row>
    <row r="6818" spans="1:7" x14ac:dyDescent="0.3">
      <c r="A6818">
        <v>403539</v>
      </c>
      <c r="B6818" s="2">
        <v>44429.208925566345</v>
      </c>
      <c r="C6818" s="37">
        <v>0.20892361111111113</v>
      </c>
      <c r="E6818">
        <v>127055</v>
      </c>
      <c r="F6818">
        <f t="shared" si="213"/>
        <v>6</v>
      </c>
      <c r="G6818" s="37" t="str">
        <f t="shared" si="214"/>
        <v>выходные</v>
      </c>
    </row>
    <row r="6819" spans="1:7" x14ac:dyDescent="0.3">
      <c r="A6819">
        <v>403538</v>
      </c>
      <c r="B6819" s="2">
        <v>44429.208746604818</v>
      </c>
      <c r="C6819" s="37">
        <v>0.20874999999999999</v>
      </c>
      <c r="E6819">
        <v>273920</v>
      </c>
      <c r="F6819">
        <f t="shared" si="213"/>
        <v>6</v>
      </c>
      <c r="G6819" s="37" t="str">
        <f t="shared" si="214"/>
        <v>выходные</v>
      </c>
    </row>
    <row r="6820" spans="1:7" x14ac:dyDescent="0.3">
      <c r="A6820">
        <v>403533</v>
      </c>
      <c r="B6820" s="2">
        <v>44429.206640827659</v>
      </c>
      <c r="C6820" s="37">
        <v>0.2066435185185185</v>
      </c>
      <c r="E6820">
        <v>73365</v>
      </c>
      <c r="F6820">
        <f t="shared" si="213"/>
        <v>6</v>
      </c>
      <c r="G6820" s="37" t="str">
        <f t="shared" si="214"/>
        <v>выходные</v>
      </c>
    </row>
    <row r="6821" spans="1:7" x14ac:dyDescent="0.3">
      <c r="A6821">
        <v>403532</v>
      </c>
      <c r="B6821" s="2">
        <v>44429.206152531508</v>
      </c>
      <c r="C6821" s="37">
        <v>0.2061574074074074</v>
      </c>
      <c r="E6821">
        <v>439981</v>
      </c>
      <c r="F6821">
        <f t="shared" si="213"/>
        <v>6</v>
      </c>
      <c r="G6821" s="37" t="str">
        <f t="shared" si="214"/>
        <v>выходные</v>
      </c>
    </row>
    <row r="6822" spans="1:7" x14ac:dyDescent="0.3">
      <c r="A6822">
        <v>403529</v>
      </c>
      <c r="B6822" s="2">
        <v>44429.203741569261</v>
      </c>
      <c r="C6822" s="37">
        <v>0.20373842592592592</v>
      </c>
      <c r="E6822">
        <v>118549</v>
      </c>
      <c r="F6822">
        <f t="shared" si="213"/>
        <v>6</v>
      </c>
      <c r="G6822" s="37" t="str">
        <f t="shared" si="214"/>
        <v>выходные</v>
      </c>
    </row>
    <row r="6823" spans="1:7" x14ac:dyDescent="0.3">
      <c r="A6823">
        <v>403527</v>
      </c>
      <c r="B6823" s="2">
        <v>44429.203039643544</v>
      </c>
      <c r="C6823" s="37">
        <v>0.20304398148148148</v>
      </c>
      <c r="E6823">
        <v>343712</v>
      </c>
      <c r="F6823">
        <f t="shared" si="213"/>
        <v>6</v>
      </c>
      <c r="G6823" s="37" t="str">
        <f t="shared" si="214"/>
        <v>выходные</v>
      </c>
    </row>
    <row r="6824" spans="1:7" x14ac:dyDescent="0.3">
      <c r="A6824">
        <v>403525</v>
      </c>
      <c r="B6824" s="2">
        <v>44429.196000000004</v>
      </c>
      <c r="C6824" s="37">
        <v>0.19599537037037038</v>
      </c>
      <c r="E6824">
        <v>13764</v>
      </c>
      <c r="F6824">
        <f t="shared" si="213"/>
        <v>6</v>
      </c>
      <c r="G6824" s="37" t="str">
        <f t="shared" si="214"/>
        <v>выходные</v>
      </c>
    </row>
    <row r="6825" spans="1:7" x14ac:dyDescent="0.3">
      <c r="A6825">
        <v>403524</v>
      </c>
      <c r="B6825" s="2">
        <v>44429.195715201269</v>
      </c>
      <c r="C6825" s="37">
        <v>0.19571759259259258</v>
      </c>
      <c r="E6825">
        <v>370960</v>
      </c>
      <c r="F6825">
        <f t="shared" si="213"/>
        <v>6</v>
      </c>
      <c r="G6825" s="37" t="str">
        <f t="shared" si="214"/>
        <v>выходные</v>
      </c>
    </row>
    <row r="6826" spans="1:7" x14ac:dyDescent="0.3">
      <c r="A6826">
        <v>403521</v>
      </c>
      <c r="B6826" s="2">
        <v>44429.195379497665</v>
      </c>
      <c r="C6826" s="37">
        <v>0.19538194444444446</v>
      </c>
      <c r="E6826">
        <v>264569</v>
      </c>
      <c r="F6826">
        <f t="shared" si="213"/>
        <v>6</v>
      </c>
      <c r="G6826" s="37" t="str">
        <f t="shared" si="214"/>
        <v>выходные</v>
      </c>
    </row>
    <row r="6827" spans="1:7" x14ac:dyDescent="0.3">
      <c r="A6827">
        <v>403515</v>
      </c>
      <c r="B6827" s="2">
        <v>44429.194891201514</v>
      </c>
      <c r="C6827" s="37">
        <v>0.19489583333333335</v>
      </c>
      <c r="E6827">
        <v>277903</v>
      </c>
      <c r="F6827">
        <f t="shared" si="213"/>
        <v>6</v>
      </c>
      <c r="G6827" s="37" t="str">
        <f t="shared" si="214"/>
        <v>выходные</v>
      </c>
    </row>
    <row r="6828" spans="1:7" x14ac:dyDescent="0.3">
      <c r="A6828">
        <v>403519</v>
      </c>
      <c r="B6828" s="2">
        <v>44429.194891201514</v>
      </c>
      <c r="C6828" s="37">
        <v>0.19489583333333335</v>
      </c>
      <c r="E6828">
        <v>186975</v>
      </c>
      <c r="F6828">
        <f t="shared" si="213"/>
        <v>6</v>
      </c>
      <c r="G6828" s="37" t="str">
        <f t="shared" si="214"/>
        <v>выходные</v>
      </c>
    </row>
    <row r="6829" spans="1:7" x14ac:dyDescent="0.3">
      <c r="A6829">
        <v>403510</v>
      </c>
      <c r="B6829" s="2">
        <v>44429.194097720268</v>
      </c>
      <c r="C6829" s="37">
        <v>0.19409722222222223</v>
      </c>
      <c r="E6829">
        <v>161398</v>
      </c>
      <c r="F6829">
        <f t="shared" si="213"/>
        <v>6</v>
      </c>
      <c r="G6829" s="37" t="str">
        <f t="shared" si="214"/>
        <v>выходные</v>
      </c>
    </row>
    <row r="6830" spans="1:7" x14ac:dyDescent="0.3">
      <c r="A6830">
        <v>403505</v>
      </c>
      <c r="B6830" s="2">
        <v>44429.193666666666</v>
      </c>
      <c r="C6830" s="37">
        <v>0.19366898148148148</v>
      </c>
      <c r="E6830">
        <v>473323</v>
      </c>
      <c r="F6830">
        <f t="shared" si="213"/>
        <v>6</v>
      </c>
      <c r="G6830" s="37" t="str">
        <f t="shared" si="214"/>
        <v>выходные</v>
      </c>
    </row>
    <row r="6831" spans="1:7" x14ac:dyDescent="0.3">
      <c r="A6831">
        <v>403503</v>
      </c>
      <c r="B6831" s="2">
        <v>44429.193395794551</v>
      </c>
      <c r="C6831" s="37">
        <v>0.19339120370370369</v>
      </c>
      <c r="E6831">
        <v>240687</v>
      </c>
      <c r="F6831">
        <f t="shared" si="213"/>
        <v>6</v>
      </c>
      <c r="G6831" s="37" t="str">
        <f t="shared" si="214"/>
        <v>выходные</v>
      </c>
    </row>
    <row r="6832" spans="1:7" x14ac:dyDescent="0.3">
      <c r="A6832">
        <v>403499</v>
      </c>
      <c r="B6832" s="2">
        <v>44429.192541276287</v>
      </c>
      <c r="C6832" s="37">
        <v>0.1925462962962963</v>
      </c>
      <c r="E6832">
        <v>298988</v>
      </c>
      <c r="F6832">
        <f t="shared" si="213"/>
        <v>6</v>
      </c>
      <c r="G6832" s="37" t="str">
        <f t="shared" si="214"/>
        <v>выходные</v>
      </c>
    </row>
    <row r="6833" spans="1:7" x14ac:dyDescent="0.3">
      <c r="A6833">
        <v>403494</v>
      </c>
      <c r="B6833" s="2">
        <v>44429.192339805828</v>
      </c>
      <c r="C6833" s="37">
        <v>0.19233796296296299</v>
      </c>
      <c r="E6833">
        <v>121758</v>
      </c>
      <c r="F6833">
        <f t="shared" si="213"/>
        <v>6</v>
      </c>
      <c r="G6833" s="37" t="str">
        <f t="shared" si="214"/>
        <v>выходные</v>
      </c>
    </row>
    <row r="6834" spans="1:7" x14ac:dyDescent="0.3">
      <c r="A6834">
        <v>403492</v>
      </c>
      <c r="B6834" s="2">
        <v>44429.190038758505</v>
      </c>
      <c r="C6834" s="37">
        <v>0.1900347222222222</v>
      </c>
      <c r="E6834">
        <v>153893</v>
      </c>
      <c r="F6834">
        <f t="shared" si="213"/>
        <v>6</v>
      </c>
      <c r="G6834" s="37" t="str">
        <f t="shared" si="214"/>
        <v>выходные</v>
      </c>
    </row>
    <row r="6835" spans="1:7" x14ac:dyDescent="0.3">
      <c r="A6835">
        <v>403487</v>
      </c>
      <c r="B6835" s="2">
        <v>44429.187666666665</v>
      </c>
      <c r="C6835" s="37">
        <v>0.18766203703703702</v>
      </c>
      <c r="E6835">
        <v>111368</v>
      </c>
      <c r="F6835">
        <f t="shared" si="213"/>
        <v>6</v>
      </c>
      <c r="G6835" s="37" t="str">
        <f t="shared" si="214"/>
        <v>выходные</v>
      </c>
    </row>
    <row r="6836" spans="1:7" x14ac:dyDescent="0.3">
      <c r="A6836">
        <v>403483</v>
      </c>
      <c r="B6836" s="2">
        <v>44429.185277871031</v>
      </c>
      <c r="C6836" s="37">
        <v>0.18527777777777776</v>
      </c>
      <c r="E6836">
        <v>351192</v>
      </c>
      <c r="F6836">
        <f t="shared" si="213"/>
        <v>6</v>
      </c>
      <c r="G6836" s="37" t="str">
        <f t="shared" si="214"/>
        <v>выходные</v>
      </c>
    </row>
    <row r="6837" spans="1:7" x14ac:dyDescent="0.3">
      <c r="A6837">
        <v>403478</v>
      </c>
      <c r="B6837" s="2">
        <v>44429.185247352521</v>
      </c>
      <c r="C6837" s="37">
        <v>0.18524305555555556</v>
      </c>
      <c r="E6837">
        <v>245484</v>
      </c>
      <c r="F6837">
        <f t="shared" si="213"/>
        <v>6</v>
      </c>
      <c r="G6837" s="37" t="str">
        <f t="shared" si="214"/>
        <v>выходные</v>
      </c>
    </row>
    <row r="6838" spans="1:7" x14ac:dyDescent="0.3">
      <c r="A6838">
        <v>403474</v>
      </c>
      <c r="B6838" s="2">
        <v>44429.18369090854</v>
      </c>
      <c r="C6838" s="37">
        <v>0.18369212962962964</v>
      </c>
      <c r="E6838">
        <v>182984</v>
      </c>
      <c r="F6838">
        <f t="shared" si="213"/>
        <v>6</v>
      </c>
      <c r="G6838" s="37" t="str">
        <f t="shared" si="214"/>
        <v>выходные</v>
      </c>
    </row>
    <row r="6839" spans="1:7" x14ac:dyDescent="0.3">
      <c r="A6839">
        <v>403470</v>
      </c>
      <c r="B6839" s="2">
        <v>44429.18366039003</v>
      </c>
      <c r="C6839" s="37">
        <v>0.18365740740740741</v>
      </c>
      <c r="E6839">
        <v>112334</v>
      </c>
      <c r="F6839">
        <f t="shared" si="213"/>
        <v>6</v>
      </c>
      <c r="G6839" s="37" t="str">
        <f t="shared" si="214"/>
        <v>выходные</v>
      </c>
    </row>
    <row r="6840" spans="1:7" x14ac:dyDescent="0.3">
      <c r="A6840">
        <v>403465</v>
      </c>
      <c r="B6840" s="2">
        <v>44429.181890316475</v>
      </c>
      <c r="C6840" s="37">
        <v>0.18188657407407408</v>
      </c>
      <c r="E6840">
        <v>466283</v>
      </c>
      <c r="F6840">
        <f t="shared" si="213"/>
        <v>6</v>
      </c>
      <c r="G6840" s="37" t="str">
        <f t="shared" si="214"/>
        <v>выходные</v>
      </c>
    </row>
    <row r="6841" spans="1:7" x14ac:dyDescent="0.3">
      <c r="A6841">
        <v>403463</v>
      </c>
      <c r="B6841" s="2">
        <v>44429.180333333337</v>
      </c>
      <c r="C6841" s="37">
        <v>0.18033564814814815</v>
      </c>
      <c r="E6841">
        <v>297015</v>
      </c>
      <c r="F6841">
        <f t="shared" si="213"/>
        <v>6</v>
      </c>
      <c r="G6841" s="37" t="str">
        <f t="shared" si="214"/>
        <v>выходные</v>
      </c>
    </row>
    <row r="6842" spans="1:7" x14ac:dyDescent="0.3">
      <c r="A6842">
        <v>403462</v>
      </c>
      <c r="B6842" s="2">
        <v>44429.17996765038</v>
      </c>
      <c r="C6842" s="37">
        <v>0.17996527777777779</v>
      </c>
      <c r="E6842">
        <v>29267</v>
      </c>
      <c r="F6842">
        <f t="shared" si="213"/>
        <v>6</v>
      </c>
      <c r="G6842" s="37" t="str">
        <f t="shared" si="214"/>
        <v>выходные</v>
      </c>
    </row>
    <row r="6843" spans="1:7" x14ac:dyDescent="0.3">
      <c r="A6843">
        <v>403460</v>
      </c>
      <c r="B6843" s="2">
        <v>44429.176967637541</v>
      </c>
      <c r="C6843" s="37">
        <v>0.17696759259259257</v>
      </c>
      <c r="E6843">
        <v>182191</v>
      </c>
      <c r="F6843">
        <f t="shared" si="213"/>
        <v>6</v>
      </c>
      <c r="G6843" s="37" t="str">
        <f t="shared" si="214"/>
        <v>выходные</v>
      </c>
    </row>
    <row r="6844" spans="1:7" x14ac:dyDescent="0.3">
      <c r="A6844">
        <v>403459</v>
      </c>
      <c r="B6844" s="2">
        <v>44429.17609179968</v>
      </c>
      <c r="C6844" s="37">
        <v>0.17608796296296295</v>
      </c>
      <c r="E6844">
        <v>246229</v>
      </c>
      <c r="F6844">
        <f t="shared" si="213"/>
        <v>6</v>
      </c>
      <c r="G6844" s="37" t="str">
        <f t="shared" si="214"/>
        <v>выходные</v>
      </c>
    </row>
    <row r="6845" spans="1:7" x14ac:dyDescent="0.3">
      <c r="A6845">
        <v>403455</v>
      </c>
      <c r="B6845" s="2">
        <v>44429.17534951456</v>
      </c>
      <c r="C6845" s="37">
        <v>0.17534722222222221</v>
      </c>
      <c r="E6845">
        <v>227775</v>
      </c>
      <c r="F6845">
        <f t="shared" si="213"/>
        <v>6</v>
      </c>
      <c r="G6845" s="37" t="str">
        <f t="shared" si="214"/>
        <v>выходные</v>
      </c>
    </row>
    <row r="6846" spans="1:7" x14ac:dyDescent="0.3">
      <c r="A6846">
        <v>403452</v>
      </c>
      <c r="B6846" s="2">
        <v>44429.174352244634</v>
      </c>
      <c r="C6846" s="37">
        <v>0.17435185185185187</v>
      </c>
      <c r="E6846">
        <v>454711</v>
      </c>
      <c r="F6846">
        <f t="shared" si="213"/>
        <v>6</v>
      </c>
      <c r="G6846" s="37" t="str">
        <f t="shared" si="214"/>
        <v>выходные</v>
      </c>
    </row>
    <row r="6847" spans="1:7" x14ac:dyDescent="0.3">
      <c r="A6847">
        <v>403449</v>
      </c>
      <c r="B6847" s="2">
        <v>44429.17401654103</v>
      </c>
      <c r="C6847" s="37">
        <v>0.17401620370370371</v>
      </c>
      <c r="E6847">
        <v>284123</v>
      </c>
      <c r="F6847">
        <f t="shared" si="213"/>
        <v>6</v>
      </c>
      <c r="G6847" s="37" t="str">
        <f t="shared" si="214"/>
        <v>выходные</v>
      </c>
    </row>
    <row r="6848" spans="1:7" x14ac:dyDescent="0.3">
      <c r="A6848">
        <v>403447</v>
      </c>
      <c r="B6848" s="2">
        <v>44429.170090614884</v>
      </c>
      <c r="C6848" s="37">
        <v>0.1700925925925926</v>
      </c>
      <c r="E6848">
        <v>95024</v>
      </c>
      <c r="F6848">
        <f t="shared" si="213"/>
        <v>6</v>
      </c>
      <c r="G6848" s="37" t="str">
        <f t="shared" si="214"/>
        <v>выходные</v>
      </c>
    </row>
    <row r="6849" spans="1:7" x14ac:dyDescent="0.3">
      <c r="A6849">
        <v>403446</v>
      </c>
      <c r="B6849" s="2">
        <v>44429.162053285319</v>
      </c>
      <c r="C6849" s="37">
        <v>0.1620486111111111</v>
      </c>
      <c r="E6849">
        <v>161398</v>
      </c>
      <c r="F6849">
        <f t="shared" si="213"/>
        <v>6</v>
      </c>
      <c r="G6849" s="37" t="str">
        <f t="shared" si="214"/>
        <v>выходные</v>
      </c>
    </row>
    <row r="6850" spans="1:7" x14ac:dyDescent="0.3">
      <c r="A6850">
        <v>403441</v>
      </c>
      <c r="B6850" s="2">
        <v>44429.161809137244</v>
      </c>
      <c r="C6850" s="37">
        <v>0.16180555555555556</v>
      </c>
      <c r="E6850">
        <v>122902</v>
      </c>
      <c r="F6850">
        <f t="shared" si="213"/>
        <v>6</v>
      </c>
      <c r="G6850" s="37" t="str">
        <f t="shared" si="214"/>
        <v>выходные</v>
      </c>
    </row>
    <row r="6851" spans="1:7" x14ac:dyDescent="0.3">
      <c r="A6851">
        <v>403440</v>
      </c>
      <c r="B6851" s="2">
        <v>44429.161333333337</v>
      </c>
      <c r="C6851" s="37">
        <v>0.16133101851851853</v>
      </c>
      <c r="E6851">
        <v>463334</v>
      </c>
      <c r="F6851">
        <f t="shared" ref="F6851:F6914" si="215">WEEKDAY(B6851,2)</f>
        <v>6</v>
      </c>
      <c r="G6851" s="37" t="str">
        <f t="shared" si="214"/>
        <v>выходные</v>
      </c>
    </row>
    <row r="6852" spans="1:7" x14ac:dyDescent="0.3">
      <c r="A6852">
        <v>403437</v>
      </c>
      <c r="B6852" s="2">
        <v>44429.159337137971</v>
      </c>
      <c r="C6852" s="37">
        <v>0.15934027777777779</v>
      </c>
      <c r="E6852">
        <v>227775</v>
      </c>
      <c r="F6852">
        <f t="shared" si="215"/>
        <v>6</v>
      </c>
      <c r="G6852" s="37" t="str">
        <f t="shared" si="214"/>
        <v>выходные</v>
      </c>
    </row>
    <row r="6853" spans="1:7" x14ac:dyDescent="0.3">
      <c r="A6853">
        <v>403434</v>
      </c>
      <c r="B6853" s="2">
        <v>44429.15884884182</v>
      </c>
      <c r="C6853" s="37">
        <v>0.15885416666666666</v>
      </c>
      <c r="E6853">
        <v>339039</v>
      </c>
      <c r="F6853">
        <f t="shared" si="215"/>
        <v>6</v>
      </c>
      <c r="G6853" s="37" t="str">
        <f t="shared" si="214"/>
        <v>выходные</v>
      </c>
    </row>
    <row r="6854" spans="1:7" x14ac:dyDescent="0.3">
      <c r="A6854">
        <v>403432</v>
      </c>
      <c r="B6854" s="2">
        <v>44429.153843806271</v>
      </c>
      <c r="C6854" s="37">
        <v>0.15384259259259259</v>
      </c>
      <c r="E6854">
        <v>118637</v>
      </c>
      <c r="F6854">
        <f t="shared" si="215"/>
        <v>6</v>
      </c>
      <c r="G6854" s="37" t="str">
        <f t="shared" si="214"/>
        <v>выходные</v>
      </c>
    </row>
    <row r="6855" spans="1:7" x14ac:dyDescent="0.3">
      <c r="A6855">
        <v>403427</v>
      </c>
      <c r="B6855" s="2">
        <v>44429.153202917572</v>
      </c>
      <c r="C6855" s="37">
        <v>0.15320601851851853</v>
      </c>
      <c r="E6855">
        <v>459697</v>
      </c>
      <c r="F6855">
        <f t="shared" si="215"/>
        <v>6</v>
      </c>
      <c r="G6855" s="37" t="str">
        <f t="shared" si="214"/>
        <v>выходные</v>
      </c>
    </row>
    <row r="6856" spans="1:7" x14ac:dyDescent="0.3">
      <c r="A6856">
        <v>403422</v>
      </c>
      <c r="B6856" s="2">
        <v>44429.150425733205</v>
      </c>
      <c r="C6856" s="37">
        <v>0.15042824074074074</v>
      </c>
      <c r="E6856">
        <v>470762</v>
      </c>
      <c r="F6856">
        <f t="shared" si="215"/>
        <v>6</v>
      </c>
      <c r="G6856" s="37" t="str">
        <f t="shared" si="214"/>
        <v>выходные</v>
      </c>
    </row>
    <row r="6857" spans="1:7" x14ac:dyDescent="0.3">
      <c r="A6857">
        <v>403417</v>
      </c>
      <c r="B6857" s="2">
        <v>44429.147434919279</v>
      </c>
      <c r="C6857" s="37">
        <v>0.14743055555555554</v>
      </c>
      <c r="E6857">
        <v>108961</v>
      </c>
      <c r="F6857">
        <f t="shared" si="215"/>
        <v>6</v>
      </c>
      <c r="G6857" s="37" t="str">
        <f t="shared" si="214"/>
        <v>выходные</v>
      </c>
    </row>
    <row r="6858" spans="1:7" x14ac:dyDescent="0.3">
      <c r="A6858">
        <v>403416</v>
      </c>
      <c r="B6858" s="2">
        <v>44429.147282326732</v>
      </c>
      <c r="C6858" s="37">
        <v>0.14728009259259259</v>
      </c>
      <c r="E6858">
        <v>250679</v>
      </c>
      <c r="F6858">
        <f t="shared" si="215"/>
        <v>6</v>
      </c>
      <c r="G6858" s="37" t="str">
        <f t="shared" si="214"/>
        <v>выходные</v>
      </c>
    </row>
    <row r="6859" spans="1:7" x14ac:dyDescent="0.3">
      <c r="A6859">
        <v>403411</v>
      </c>
      <c r="B6859" s="2">
        <v>44429.146223300973</v>
      </c>
      <c r="C6859" s="37">
        <v>0.14622685185185186</v>
      </c>
      <c r="E6859">
        <v>286726</v>
      </c>
      <c r="F6859">
        <f t="shared" si="215"/>
        <v>6</v>
      </c>
      <c r="G6859" s="37" t="str">
        <f t="shared" ref="G6859:G6922" si="216">IF(F6859&gt;=6,"выходные","будни")</f>
        <v>выходные</v>
      </c>
    </row>
    <row r="6860" spans="1:7" x14ac:dyDescent="0.3">
      <c r="A6860">
        <v>403410</v>
      </c>
      <c r="B6860" s="2">
        <v>44429.145146031071</v>
      </c>
      <c r="C6860" s="37">
        <v>0.14515046296296297</v>
      </c>
      <c r="E6860">
        <v>411922</v>
      </c>
      <c r="F6860">
        <f t="shared" si="215"/>
        <v>6</v>
      </c>
      <c r="G6860" s="37" t="str">
        <f t="shared" si="216"/>
        <v>выходные</v>
      </c>
    </row>
    <row r="6861" spans="1:7" x14ac:dyDescent="0.3">
      <c r="A6861">
        <v>403407</v>
      </c>
      <c r="B6861" s="2">
        <v>44429.144932401505</v>
      </c>
      <c r="C6861" s="37">
        <v>0.14493055555555556</v>
      </c>
      <c r="E6861">
        <v>169042</v>
      </c>
      <c r="F6861">
        <f t="shared" si="215"/>
        <v>6</v>
      </c>
      <c r="G6861" s="37" t="str">
        <f t="shared" si="216"/>
        <v>выходные</v>
      </c>
    </row>
    <row r="6862" spans="1:7" x14ac:dyDescent="0.3">
      <c r="A6862">
        <v>403403</v>
      </c>
      <c r="B6862" s="2">
        <v>44429.143070772421</v>
      </c>
      <c r="C6862" s="37">
        <v>0.14306712962962961</v>
      </c>
      <c r="E6862">
        <v>180863</v>
      </c>
      <c r="F6862">
        <f t="shared" si="215"/>
        <v>6</v>
      </c>
      <c r="G6862" s="37" t="str">
        <f t="shared" si="216"/>
        <v>выходные</v>
      </c>
    </row>
    <row r="6863" spans="1:7" x14ac:dyDescent="0.3">
      <c r="A6863">
        <v>403399</v>
      </c>
      <c r="B6863" s="2">
        <v>44429.140415662099</v>
      </c>
      <c r="C6863" s="37">
        <v>0.14041666666666666</v>
      </c>
      <c r="E6863">
        <v>179296</v>
      </c>
      <c r="F6863">
        <f t="shared" si="215"/>
        <v>6</v>
      </c>
      <c r="G6863" s="37" t="str">
        <f t="shared" si="216"/>
        <v>выходные</v>
      </c>
    </row>
    <row r="6864" spans="1:7" x14ac:dyDescent="0.3">
      <c r="A6864">
        <v>403394</v>
      </c>
      <c r="B6864" s="2">
        <v>44429.140171514024</v>
      </c>
      <c r="C6864" s="37">
        <v>0.14017361111111112</v>
      </c>
      <c r="E6864">
        <v>321510</v>
      </c>
      <c r="F6864">
        <f t="shared" si="215"/>
        <v>6</v>
      </c>
      <c r="G6864" s="37" t="str">
        <f t="shared" si="216"/>
        <v>выходные</v>
      </c>
    </row>
    <row r="6865" spans="1:7" x14ac:dyDescent="0.3">
      <c r="A6865">
        <v>403390</v>
      </c>
      <c r="B6865" s="2">
        <v>44429.139957884458</v>
      </c>
      <c r="C6865" s="37">
        <v>0.13995370370370372</v>
      </c>
      <c r="E6865">
        <v>224330</v>
      </c>
      <c r="F6865">
        <f t="shared" si="215"/>
        <v>6</v>
      </c>
      <c r="G6865" s="37" t="str">
        <f t="shared" si="216"/>
        <v>выходные</v>
      </c>
    </row>
    <row r="6866" spans="1:7" x14ac:dyDescent="0.3">
      <c r="A6866">
        <v>403386</v>
      </c>
      <c r="B6866" s="2">
        <v>44429.13928647725</v>
      </c>
      <c r="C6866" s="37">
        <v>0.13928240740740741</v>
      </c>
      <c r="E6866">
        <v>182984</v>
      </c>
      <c r="F6866">
        <f t="shared" si="215"/>
        <v>6</v>
      </c>
      <c r="G6866" s="37" t="str">
        <f t="shared" si="216"/>
        <v>выходные</v>
      </c>
    </row>
    <row r="6867" spans="1:7" x14ac:dyDescent="0.3">
      <c r="A6867">
        <v>403382</v>
      </c>
      <c r="B6867" s="2">
        <v>44429.136875515003</v>
      </c>
      <c r="C6867" s="37">
        <v>0.136875</v>
      </c>
      <c r="E6867">
        <v>42705</v>
      </c>
      <c r="F6867">
        <f t="shared" si="215"/>
        <v>6</v>
      </c>
      <c r="G6867" s="37" t="str">
        <f t="shared" si="216"/>
        <v>выходные</v>
      </c>
    </row>
    <row r="6868" spans="1:7" x14ac:dyDescent="0.3">
      <c r="A6868">
        <v>403381</v>
      </c>
      <c r="B6868" s="2">
        <v>44429.135868404184</v>
      </c>
      <c r="C6868" s="37">
        <v>0.13586805555555556</v>
      </c>
      <c r="E6868">
        <v>392434</v>
      </c>
      <c r="F6868">
        <f t="shared" si="215"/>
        <v>6</v>
      </c>
      <c r="G6868" s="37" t="str">
        <f t="shared" si="216"/>
        <v>выходные</v>
      </c>
    </row>
    <row r="6869" spans="1:7" x14ac:dyDescent="0.3">
      <c r="A6869">
        <v>403378</v>
      </c>
      <c r="B6869" s="2">
        <v>44429.135715811637</v>
      </c>
      <c r="C6869" s="37">
        <v>0.13571759259259261</v>
      </c>
      <c r="E6869">
        <v>191893</v>
      </c>
      <c r="F6869">
        <f t="shared" si="215"/>
        <v>6</v>
      </c>
      <c r="G6869" s="37" t="str">
        <f t="shared" si="216"/>
        <v>выходные</v>
      </c>
    </row>
    <row r="6870" spans="1:7" x14ac:dyDescent="0.3">
      <c r="A6870">
        <v>403373</v>
      </c>
      <c r="B6870" s="2">
        <v>44429.133243812372</v>
      </c>
      <c r="C6870" s="37">
        <v>0.13324074074074074</v>
      </c>
      <c r="E6870">
        <v>118549</v>
      </c>
      <c r="F6870">
        <f t="shared" si="215"/>
        <v>6</v>
      </c>
      <c r="G6870" s="37" t="str">
        <f t="shared" si="216"/>
        <v>выходные</v>
      </c>
    </row>
    <row r="6871" spans="1:7" x14ac:dyDescent="0.3">
      <c r="A6871">
        <v>403369</v>
      </c>
      <c r="B6871" s="2">
        <v>44429.132297738579</v>
      </c>
      <c r="C6871" s="37">
        <v>0.13230324074074074</v>
      </c>
      <c r="E6871">
        <v>17989</v>
      </c>
      <c r="F6871">
        <f t="shared" si="215"/>
        <v>6</v>
      </c>
      <c r="G6871" s="37" t="str">
        <f t="shared" si="216"/>
        <v>выходные</v>
      </c>
    </row>
    <row r="6872" spans="1:7" x14ac:dyDescent="0.3">
      <c r="A6872">
        <v>403367</v>
      </c>
      <c r="B6872" s="2">
        <v>44429.131778923918</v>
      </c>
      <c r="C6872" s="37">
        <v>0.1317824074074074</v>
      </c>
      <c r="E6872">
        <v>371795</v>
      </c>
      <c r="F6872">
        <f t="shared" si="215"/>
        <v>6</v>
      </c>
      <c r="G6872" s="37" t="str">
        <f t="shared" si="216"/>
        <v>выходные</v>
      </c>
    </row>
    <row r="6873" spans="1:7" x14ac:dyDescent="0.3">
      <c r="A6873">
        <v>403364</v>
      </c>
      <c r="B6873" s="2">
        <v>44429.131046479692</v>
      </c>
      <c r="C6873" s="37">
        <v>0.13104166666666667</v>
      </c>
      <c r="E6873">
        <v>241927</v>
      </c>
      <c r="F6873">
        <f t="shared" si="215"/>
        <v>6</v>
      </c>
      <c r="G6873" s="37" t="str">
        <f t="shared" si="216"/>
        <v>выходные</v>
      </c>
    </row>
    <row r="6874" spans="1:7" x14ac:dyDescent="0.3">
      <c r="A6874">
        <v>403363</v>
      </c>
      <c r="B6874" s="2">
        <v>44429.131015961182</v>
      </c>
      <c r="C6874" s="37">
        <v>0.13101851851851851</v>
      </c>
      <c r="E6874">
        <v>362157</v>
      </c>
      <c r="F6874">
        <f t="shared" si="215"/>
        <v>6</v>
      </c>
      <c r="G6874" s="37" t="str">
        <f t="shared" si="216"/>
        <v>выходные</v>
      </c>
    </row>
    <row r="6875" spans="1:7" x14ac:dyDescent="0.3">
      <c r="A6875">
        <v>403362</v>
      </c>
      <c r="B6875" s="2">
        <v>44429.129612109748</v>
      </c>
      <c r="C6875" s="37">
        <v>0.12960648148148149</v>
      </c>
      <c r="E6875">
        <v>153893</v>
      </c>
      <c r="F6875">
        <f t="shared" si="215"/>
        <v>6</v>
      </c>
      <c r="G6875" s="37" t="str">
        <f t="shared" si="216"/>
        <v>выходные</v>
      </c>
    </row>
    <row r="6876" spans="1:7" x14ac:dyDescent="0.3">
      <c r="A6876">
        <v>403360</v>
      </c>
      <c r="B6876" s="2">
        <v>44429.126666666663</v>
      </c>
      <c r="C6876" s="37">
        <v>0.12666666666666668</v>
      </c>
      <c r="E6876">
        <v>182841</v>
      </c>
      <c r="F6876">
        <f t="shared" si="215"/>
        <v>6</v>
      </c>
      <c r="G6876" s="37" t="str">
        <f t="shared" si="216"/>
        <v>выходные</v>
      </c>
    </row>
    <row r="6877" spans="1:7" x14ac:dyDescent="0.3">
      <c r="A6877">
        <v>403355</v>
      </c>
      <c r="B6877" s="2">
        <v>44429.126071962644</v>
      </c>
      <c r="C6877" s="37">
        <v>0.12607638888888889</v>
      </c>
      <c r="E6877">
        <v>241927</v>
      </c>
      <c r="F6877">
        <f t="shared" si="215"/>
        <v>6</v>
      </c>
      <c r="G6877" s="37" t="str">
        <f t="shared" si="216"/>
        <v>выходные</v>
      </c>
    </row>
    <row r="6878" spans="1:7" x14ac:dyDescent="0.3">
      <c r="A6878">
        <v>403353</v>
      </c>
      <c r="B6878" s="2">
        <v>44429.125666666667</v>
      </c>
      <c r="C6878" s="37">
        <v>0.12567129629629628</v>
      </c>
      <c r="E6878">
        <v>411922</v>
      </c>
      <c r="F6878">
        <f t="shared" si="215"/>
        <v>6</v>
      </c>
      <c r="G6878" s="37" t="str">
        <f t="shared" si="216"/>
        <v>выходные</v>
      </c>
    </row>
    <row r="6879" spans="1:7" x14ac:dyDescent="0.3">
      <c r="A6879">
        <v>403351</v>
      </c>
      <c r="B6879" s="2">
        <v>44429.124783171515</v>
      </c>
      <c r="C6879" s="37">
        <v>0.1247800925925926</v>
      </c>
      <c r="E6879">
        <v>153893</v>
      </c>
      <c r="F6879">
        <f t="shared" si="215"/>
        <v>6</v>
      </c>
      <c r="G6879" s="37" t="str">
        <f t="shared" si="216"/>
        <v>выходные</v>
      </c>
    </row>
    <row r="6880" spans="1:7" x14ac:dyDescent="0.3">
      <c r="A6880">
        <v>403347</v>
      </c>
      <c r="B6880" s="2">
        <v>44429.123416852322</v>
      </c>
      <c r="C6880" s="37">
        <v>0.12341435185185186</v>
      </c>
      <c r="E6880">
        <v>347393</v>
      </c>
      <c r="F6880">
        <f t="shared" si="215"/>
        <v>6</v>
      </c>
      <c r="G6880" s="37" t="str">
        <f t="shared" si="216"/>
        <v>выходные</v>
      </c>
    </row>
    <row r="6881" spans="1:7" x14ac:dyDescent="0.3">
      <c r="A6881">
        <v>403345</v>
      </c>
      <c r="B6881" s="2">
        <v>44429.122379223001</v>
      </c>
      <c r="C6881" s="37">
        <v>0.12238425925925926</v>
      </c>
      <c r="E6881">
        <v>95236</v>
      </c>
      <c r="F6881">
        <f t="shared" si="215"/>
        <v>6</v>
      </c>
      <c r="G6881" s="37" t="str">
        <f t="shared" si="216"/>
        <v>выходные</v>
      </c>
    </row>
    <row r="6882" spans="1:7" x14ac:dyDescent="0.3">
      <c r="A6882">
        <v>403342</v>
      </c>
      <c r="B6882" s="2">
        <v>44429.120517593918</v>
      </c>
      <c r="C6882" s="37">
        <v>0.12052083333333334</v>
      </c>
      <c r="E6882">
        <v>404226</v>
      </c>
      <c r="F6882">
        <f t="shared" si="215"/>
        <v>6</v>
      </c>
      <c r="G6882" s="37" t="str">
        <f t="shared" si="216"/>
        <v>выходные</v>
      </c>
    </row>
    <row r="6883" spans="1:7" x14ac:dyDescent="0.3">
      <c r="A6883">
        <v>403340</v>
      </c>
      <c r="B6883" s="2">
        <v>44429.119693594163</v>
      </c>
      <c r="C6883" s="37">
        <v>0.11969907407407408</v>
      </c>
      <c r="E6883">
        <v>183290</v>
      </c>
      <c r="F6883">
        <f t="shared" si="215"/>
        <v>6</v>
      </c>
      <c r="G6883" s="37" t="str">
        <f t="shared" si="216"/>
        <v>выходные</v>
      </c>
    </row>
    <row r="6884" spans="1:7" x14ac:dyDescent="0.3">
      <c r="A6884">
        <v>403337</v>
      </c>
      <c r="B6884" s="2">
        <v>44429.117666666665</v>
      </c>
      <c r="C6884" s="37">
        <v>0.11766203703703704</v>
      </c>
      <c r="E6884">
        <v>21760</v>
      </c>
      <c r="F6884">
        <f t="shared" si="215"/>
        <v>6</v>
      </c>
      <c r="G6884" s="37" t="str">
        <f t="shared" si="216"/>
        <v>выходные</v>
      </c>
    </row>
    <row r="6885" spans="1:7" x14ac:dyDescent="0.3">
      <c r="A6885">
        <v>403333</v>
      </c>
      <c r="B6885" s="2">
        <v>44429.117038483841</v>
      </c>
      <c r="C6885" s="37">
        <v>0.11703703703703704</v>
      </c>
      <c r="E6885">
        <v>66215</v>
      </c>
      <c r="F6885">
        <f t="shared" si="215"/>
        <v>6</v>
      </c>
      <c r="G6885" s="37" t="str">
        <f t="shared" si="216"/>
        <v>выходные</v>
      </c>
    </row>
    <row r="6886" spans="1:7" x14ac:dyDescent="0.3">
      <c r="A6886">
        <v>403329</v>
      </c>
      <c r="B6886" s="2">
        <v>44429.112460707416</v>
      </c>
      <c r="C6886" s="37">
        <v>0.11246527777777778</v>
      </c>
      <c r="E6886">
        <v>246005</v>
      </c>
      <c r="F6886">
        <f t="shared" si="215"/>
        <v>6</v>
      </c>
      <c r="G6886" s="37" t="str">
        <f t="shared" si="216"/>
        <v>выходные</v>
      </c>
    </row>
    <row r="6887" spans="1:7" x14ac:dyDescent="0.3">
      <c r="A6887">
        <v>403324</v>
      </c>
      <c r="B6887" s="2">
        <v>44429.111838187702</v>
      </c>
      <c r="C6887" s="37">
        <v>0.11184027777777777</v>
      </c>
      <c r="E6887">
        <v>154256</v>
      </c>
      <c r="F6887">
        <f t="shared" si="215"/>
        <v>6</v>
      </c>
      <c r="G6887" s="37" t="str">
        <f t="shared" si="216"/>
        <v>выходные</v>
      </c>
    </row>
    <row r="6888" spans="1:7" x14ac:dyDescent="0.3">
      <c r="A6888">
        <v>403320</v>
      </c>
      <c r="B6888" s="2">
        <v>44429.111209448529</v>
      </c>
      <c r="C6888" s="37">
        <v>0.11120370370370369</v>
      </c>
      <c r="E6888">
        <v>79957</v>
      </c>
      <c r="F6888">
        <f t="shared" si="215"/>
        <v>6</v>
      </c>
      <c r="G6888" s="37" t="str">
        <f t="shared" si="216"/>
        <v>выходные</v>
      </c>
    </row>
    <row r="6889" spans="1:7" x14ac:dyDescent="0.3">
      <c r="A6889">
        <v>403319</v>
      </c>
      <c r="B6889" s="2">
        <v>44429.110293893245</v>
      </c>
      <c r="C6889" s="37">
        <v>0.11028935185185185</v>
      </c>
      <c r="E6889">
        <v>122902</v>
      </c>
      <c r="F6889">
        <f t="shared" si="215"/>
        <v>6</v>
      </c>
      <c r="G6889" s="37" t="str">
        <f t="shared" si="216"/>
        <v>выходные</v>
      </c>
    </row>
    <row r="6890" spans="1:7" x14ac:dyDescent="0.3">
      <c r="A6890">
        <v>403317</v>
      </c>
      <c r="B6890" s="2">
        <v>44429.10785241249</v>
      </c>
      <c r="C6890" s="37">
        <v>0.10784722222222222</v>
      </c>
      <c r="E6890">
        <v>472330</v>
      </c>
      <c r="F6890">
        <f t="shared" si="215"/>
        <v>6</v>
      </c>
      <c r="G6890" s="37" t="str">
        <f t="shared" si="216"/>
        <v>выходные</v>
      </c>
    </row>
    <row r="6891" spans="1:7" x14ac:dyDescent="0.3">
      <c r="A6891">
        <v>403316</v>
      </c>
      <c r="B6891" s="2">
        <v>44429.106051820432</v>
      </c>
      <c r="C6891" s="37">
        <v>0.10605324074074074</v>
      </c>
      <c r="E6891">
        <v>250679</v>
      </c>
      <c r="F6891">
        <f t="shared" si="215"/>
        <v>6</v>
      </c>
      <c r="G6891" s="37" t="str">
        <f t="shared" si="216"/>
        <v>выходные</v>
      </c>
    </row>
    <row r="6892" spans="1:7" x14ac:dyDescent="0.3">
      <c r="A6892">
        <v>403312</v>
      </c>
      <c r="B6892" s="2">
        <v>44429.10559404279</v>
      </c>
      <c r="C6892" s="37">
        <v>0.10559027777777778</v>
      </c>
      <c r="E6892">
        <v>228696</v>
      </c>
      <c r="F6892">
        <f t="shared" si="215"/>
        <v>6</v>
      </c>
      <c r="G6892" s="37" t="str">
        <f t="shared" si="216"/>
        <v>выходные</v>
      </c>
    </row>
    <row r="6893" spans="1:7" x14ac:dyDescent="0.3">
      <c r="A6893">
        <v>403311</v>
      </c>
      <c r="B6893" s="2">
        <v>44429.105365695788</v>
      </c>
      <c r="C6893" s="37">
        <v>0.10537037037037038</v>
      </c>
      <c r="E6893">
        <v>300941</v>
      </c>
      <c r="F6893">
        <f t="shared" si="215"/>
        <v>6</v>
      </c>
      <c r="G6893" s="37" t="str">
        <f t="shared" si="216"/>
        <v>выходные</v>
      </c>
    </row>
    <row r="6894" spans="1:7" x14ac:dyDescent="0.3">
      <c r="A6894">
        <v>403308</v>
      </c>
      <c r="B6894" s="2">
        <v>44429.105044709613</v>
      </c>
      <c r="C6894" s="37">
        <v>0.10504629629629629</v>
      </c>
      <c r="E6894">
        <v>129210</v>
      </c>
      <c r="F6894">
        <f t="shared" si="215"/>
        <v>6</v>
      </c>
      <c r="G6894" s="37" t="str">
        <f t="shared" si="216"/>
        <v>выходные</v>
      </c>
    </row>
    <row r="6895" spans="1:7" x14ac:dyDescent="0.3">
      <c r="A6895">
        <v>403303</v>
      </c>
      <c r="B6895" s="2">
        <v>44429.102603228857</v>
      </c>
      <c r="C6895" s="37">
        <v>0.10260416666666666</v>
      </c>
      <c r="E6895">
        <v>153893</v>
      </c>
      <c r="F6895">
        <f t="shared" si="215"/>
        <v>6</v>
      </c>
      <c r="G6895" s="37" t="str">
        <f t="shared" si="216"/>
        <v>выходные</v>
      </c>
    </row>
    <row r="6896" spans="1:7" x14ac:dyDescent="0.3">
      <c r="A6896">
        <v>403299</v>
      </c>
      <c r="B6896" s="2">
        <v>44429.101748710593</v>
      </c>
      <c r="C6896" s="37">
        <v>0.10174768518518518</v>
      </c>
      <c r="E6896">
        <v>449379</v>
      </c>
      <c r="F6896">
        <f t="shared" si="215"/>
        <v>6</v>
      </c>
      <c r="G6896" s="37" t="str">
        <f t="shared" si="216"/>
        <v>выходные</v>
      </c>
    </row>
    <row r="6897" spans="1:7" x14ac:dyDescent="0.3">
      <c r="A6897">
        <v>403296</v>
      </c>
      <c r="B6897" s="2">
        <v>44429.101320388349</v>
      </c>
      <c r="C6897" s="37">
        <v>0.10131944444444445</v>
      </c>
      <c r="E6897">
        <v>443594</v>
      </c>
      <c r="F6897">
        <f t="shared" si="215"/>
        <v>6</v>
      </c>
      <c r="G6897" s="37" t="str">
        <f t="shared" si="216"/>
        <v>выходные</v>
      </c>
    </row>
    <row r="6898" spans="1:7" x14ac:dyDescent="0.3">
      <c r="A6898">
        <v>403291</v>
      </c>
      <c r="B6898" s="2">
        <v>44429.09802545244</v>
      </c>
      <c r="C6898" s="37">
        <v>9.8020833333333335E-2</v>
      </c>
      <c r="E6898">
        <v>65828</v>
      </c>
      <c r="F6898">
        <f t="shared" si="215"/>
        <v>6</v>
      </c>
      <c r="G6898" s="37" t="str">
        <f t="shared" si="216"/>
        <v>выходные</v>
      </c>
    </row>
    <row r="6899" spans="1:7" x14ac:dyDescent="0.3">
      <c r="A6899">
        <v>403287</v>
      </c>
      <c r="B6899" s="2">
        <v>44429.097333333339</v>
      </c>
      <c r="C6899" s="37">
        <v>9.7337962962962973E-2</v>
      </c>
      <c r="E6899">
        <v>54565</v>
      </c>
      <c r="F6899">
        <f t="shared" si="215"/>
        <v>6</v>
      </c>
      <c r="G6899" s="37" t="str">
        <f t="shared" si="216"/>
        <v>выходные</v>
      </c>
    </row>
    <row r="6900" spans="1:7" x14ac:dyDescent="0.3">
      <c r="A6900">
        <v>403286</v>
      </c>
      <c r="B6900" s="2">
        <v>44429.097262489697</v>
      </c>
      <c r="C6900" s="37">
        <v>9.7256944444444438E-2</v>
      </c>
      <c r="E6900">
        <v>402089</v>
      </c>
      <c r="F6900">
        <f t="shared" si="215"/>
        <v>6</v>
      </c>
      <c r="G6900" s="37" t="str">
        <f t="shared" si="216"/>
        <v>выходные</v>
      </c>
    </row>
    <row r="6901" spans="1:7" x14ac:dyDescent="0.3">
      <c r="A6901">
        <v>403285</v>
      </c>
      <c r="B6901" s="2">
        <v>44429.096926786093</v>
      </c>
      <c r="C6901" s="37">
        <v>9.6921296296296297E-2</v>
      </c>
      <c r="E6901">
        <v>347393</v>
      </c>
      <c r="F6901">
        <f t="shared" si="215"/>
        <v>6</v>
      </c>
      <c r="G6901" s="37" t="str">
        <f t="shared" si="216"/>
        <v>выходные</v>
      </c>
    </row>
    <row r="6902" spans="1:7" x14ac:dyDescent="0.3">
      <c r="A6902">
        <v>403281</v>
      </c>
      <c r="B6902" s="2">
        <v>44429.096835230564</v>
      </c>
      <c r="C6902" s="37">
        <v>9.6840277777777775E-2</v>
      </c>
      <c r="E6902">
        <v>309648</v>
      </c>
      <c r="F6902">
        <f t="shared" si="215"/>
        <v>6</v>
      </c>
      <c r="G6902" s="37" t="str">
        <f t="shared" si="216"/>
        <v>выходные</v>
      </c>
    </row>
    <row r="6903" spans="1:7" x14ac:dyDescent="0.3">
      <c r="A6903">
        <v>403274</v>
      </c>
      <c r="B6903" s="2">
        <v>44429.095666666661</v>
      </c>
      <c r="C6903" s="37">
        <v>9.5671296296296296E-2</v>
      </c>
      <c r="E6903">
        <v>170185</v>
      </c>
      <c r="F6903">
        <f t="shared" si="215"/>
        <v>6</v>
      </c>
      <c r="G6903" s="37" t="str">
        <f t="shared" si="216"/>
        <v>выходные</v>
      </c>
    </row>
    <row r="6904" spans="1:7" x14ac:dyDescent="0.3">
      <c r="A6904">
        <v>403276</v>
      </c>
      <c r="B6904" s="2">
        <v>44429.095666666661</v>
      </c>
      <c r="C6904" s="37">
        <v>9.5671296296296296E-2</v>
      </c>
      <c r="E6904">
        <v>469849</v>
      </c>
      <c r="F6904">
        <f t="shared" si="215"/>
        <v>6</v>
      </c>
      <c r="G6904" s="37" t="str">
        <f t="shared" si="216"/>
        <v>выходные</v>
      </c>
    </row>
    <row r="6905" spans="1:7" x14ac:dyDescent="0.3">
      <c r="A6905">
        <v>403272</v>
      </c>
      <c r="B6905" s="2">
        <v>44429.095656957928</v>
      </c>
      <c r="C6905" s="37">
        <v>9.5659722222222229E-2</v>
      </c>
      <c r="E6905">
        <v>81554</v>
      </c>
      <c r="F6905">
        <f t="shared" si="215"/>
        <v>6</v>
      </c>
      <c r="G6905" s="37" t="str">
        <f t="shared" si="216"/>
        <v>выходные</v>
      </c>
    </row>
    <row r="6906" spans="1:7" x14ac:dyDescent="0.3">
      <c r="A6906">
        <v>403267</v>
      </c>
      <c r="B6906" s="2">
        <v>44429.093999999997</v>
      </c>
      <c r="C6906" s="37">
        <v>9.4004629629629632E-2</v>
      </c>
      <c r="E6906">
        <v>362672</v>
      </c>
      <c r="F6906">
        <f t="shared" si="215"/>
        <v>6</v>
      </c>
      <c r="G6906" s="37" t="str">
        <f t="shared" si="216"/>
        <v>выходные</v>
      </c>
    </row>
    <row r="6907" spans="1:7" x14ac:dyDescent="0.3">
      <c r="A6907">
        <v>403265</v>
      </c>
      <c r="B6907" s="2">
        <v>44429.092165898619</v>
      </c>
      <c r="C6907" s="37">
        <v>9.2164351851851845E-2</v>
      </c>
      <c r="E6907">
        <v>341333</v>
      </c>
      <c r="F6907">
        <f t="shared" si="215"/>
        <v>6</v>
      </c>
      <c r="G6907" s="37" t="str">
        <f t="shared" si="216"/>
        <v>выходные</v>
      </c>
    </row>
    <row r="6908" spans="1:7" x14ac:dyDescent="0.3">
      <c r="A6908">
        <v>403263</v>
      </c>
      <c r="B6908" s="2">
        <v>44429.090802588995</v>
      </c>
      <c r="C6908" s="37">
        <v>9.0798611111111108E-2</v>
      </c>
      <c r="E6908">
        <v>432277</v>
      </c>
      <c r="F6908">
        <f t="shared" si="215"/>
        <v>6</v>
      </c>
      <c r="G6908" s="37" t="str">
        <f t="shared" si="216"/>
        <v>выходные</v>
      </c>
    </row>
    <row r="6909" spans="1:7" x14ac:dyDescent="0.3">
      <c r="A6909">
        <v>403262</v>
      </c>
      <c r="B6909" s="2">
        <v>44429.090731528675</v>
      </c>
      <c r="C6909" s="37">
        <v>9.072916666666668E-2</v>
      </c>
      <c r="E6909">
        <v>182191</v>
      </c>
      <c r="F6909">
        <f t="shared" si="215"/>
        <v>6</v>
      </c>
      <c r="G6909" s="37" t="str">
        <f t="shared" si="216"/>
        <v>выходные</v>
      </c>
    </row>
    <row r="6910" spans="1:7" x14ac:dyDescent="0.3">
      <c r="A6910">
        <v>403258</v>
      </c>
      <c r="B6910" s="2">
        <v>44429.089846491901</v>
      </c>
      <c r="C6910" s="37">
        <v>8.9849537037037033E-2</v>
      </c>
      <c r="E6910">
        <v>411922</v>
      </c>
      <c r="F6910">
        <f t="shared" si="215"/>
        <v>6</v>
      </c>
      <c r="G6910" s="37" t="str">
        <f t="shared" si="216"/>
        <v>выходные</v>
      </c>
    </row>
    <row r="6911" spans="1:7" x14ac:dyDescent="0.3">
      <c r="A6911">
        <v>403254</v>
      </c>
      <c r="B6911" s="2">
        <v>44429.086611529892</v>
      </c>
      <c r="C6911" s="37">
        <v>8.6608796296296295E-2</v>
      </c>
      <c r="E6911">
        <v>123413</v>
      </c>
      <c r="F6911">
        <f t="shared" si="215"/>
        <v>6</v>
      </c>
      <c r="G6911" s="37" t="str">
        <f t="shared" si="216"/>
        <v>выходные</v>
      </c>
    </row>
    <row r="6912" spans="1:7" x14ac:dyDescent="0.3">
      <c r="A6912">
        <v>403250</v>
      </c>
      <c r="B6912" s="2">
        <v>44429.082711974108</v>
      </c>
      <c r="C6912" s="37">
        <v>8.2708333333333328E-2</v>
      </c>
      <c r="E6912">
        <v>411922</v>
      </c>
      <c r="F6912">
        <f t="shared" si="215"/>
        <v>6</v>
      </c>
      <c r="G6912" s="37" t="str">
        <f t="shared" si="216"/>
        <v>выходные</v>
      </c>
    </row>
    <row r="6913" spans="1:7" x14ac:dyDescent="0.3">
      <c r="A6913">
        <v>403245</v>
      </c>
      <c r="B6913" s="2">
        <v>44429.081606494336</v>
      </c>
      <c r="C6913" s="37">
        <v>8.160879629629629E-2</v>
      </c>
      <c r="E6913">
        <v>157711</v>
      </c>
      <c r="F6913">
        <f t="shared" si="215"/>
        <v>6</v>
      </c>
      <c r="G6913" s="37" t="str">
        <f t="shared" si="216"/>
        <v>выходные</v>
      </c>
    </row>
    <row r="6914" spans="1:7" x14ac:dyDescent="0.3">
      <c r="A6914">
        <v>403244</v>
      </c>
      <c r="B6914" s="2">
        <v>44429.081498381878</v>
      </c>
      <c r="C6914" s="37">
        <v>8.1493055555555555E-2</v>
      </c>
      <c r="E6914">
        <v>250679</v>
      </c>
      <c r="F6914">
        <f t="shared" si="215"/>
        <v>6</v>
      </c>
      <c r="G6914" s="37" t="str">
        <f t="shared" si="216"/>
        <v>выходные</v>
      </c>
    </row>
    <row r="6915" spans="1:7" x14ac:dyDescent="0.3">
      <c r="A6915">
        <v>403240</v>
      </c>
      <c r="B6915" s="2">
        <v>44429.081179235203</v>
      </c>
      <c r="C6915" s="37">
        <v>8.1180555555555547E-2</v>
      </c>
      <c r="E6915">
        <v>227775</v>
      </c>
      <c r="F6915">
        <f t="shared" ref="F6915:F6978" si="217">WEEKDAY(B6915,2)</f>
        <v>6</v>
      </c>
      <c r="G6915" s="37" t="str">
        <f t="shared" si="216"/>
        <v>выходные</v>
      </c>
    </row>
    <row r="6916" spans="1:7" x14ac:dyDescent="0.3">
      <c r="A6916">
        <v>403238</v>
      </c>
      <c r="B6916" s="2">
        <v>44429.080333333339</v>
      </c>
      <c r="C6916" s="37">
        <v>8.0335648148148142E-2</v>
      </c>
      <c r="E6916">
        <v>444546</v>
      </c>
      <c r="F6916">
        <f t="shared" si="217"/>
        <v>6</v>
      </c>
      <c r="G6916" s="37" t="str">
        <f t="shared" si="216"/>
        <v>выходные</v>
      </c>
    </row>
    <row r="6917" spans="1:7" x14ac:dyDescent="0.3">
      <c r="A6917">
        <v>403233</v>
      </c>
      <c r="B6917" s="2">
        <v>44429.079073458051</v>
      </c>
      <c r="C6917" s="37">
        <v>7.9074074074074074E-2</v>
      </c>
      <c r="E6917">
        <v>244574</v>
      </c>
      <c r="F6917">
        <f t="shared" si="217"/>
        <v>6</v>
      </c>
      <c r="G6917" s="37" t="str">
        <f t="shared" si="216"/>
        <v>выходные</v>
      </c>
    </row>
    <row r="6918" spans="1:7" x14ac:dyDescent="0.3">
      <c r="A6918">
        <v>403232</v>
      </c>
      <c r="B6918" s="2">
        <v>44429.078666666661</v>
      </c>
      <c r="C6918" s="37">
        <v>7.8668981481481479E-2</v>
      </c>
      <c r="E6918">
        <v>179296</v>
      </c>
      <c r="F6918">
        <f t="shared" si="217"/>
        <v>6</v>
      </c>
      <c r="G6918" s="37" t="str">
        <f t="shared" si="216"/>
        <v>выходные</v>
      </c>
    </row>
    <row r="6919" spans="1:7" x14ac:dyDescent="0.3">
      <c r="A6919">
        <v>403228</v>
      </c>
      <c r="B6919" s="2">
        <v>44429.078127384259</v>
      </c>
      <c r="C6919" s="37">
        <v>7.8125E-2</v>
      </c>
      <c r="E6919">
        <v>328371</v>
      </c>
      <c r="F6919">
        <f t="shared" si="217"/>
        <v>6</v>
      </c>
      <c r="G6919" s="37" t="str">
        <f t="shared" si="216"/>
        <v>выходные</v>
      </c>
    </row>
    <row r="6920" spans="1:7" x14ac:dyDescent="0.3">
      <c r="A6920">
        <v>403226</v>
      </c>
      <c r="B6920" s="2">
        <v>44429.074621359221</v>
      </c>
      <c r="C6920" s="37">
        <v>7.4618055555555562E-2</v>
      </c>
      <c r="E6920">
        <v>219616</v>
      </c>
      <c r="F6920">
        <f t="shared" si="217"/>
        <v>6</v>
      </c>
      <c r="G6920" s="37" t="str">
        <f t="shared" si="216"/>
        <v>выходные</v>
      </c>
    </row>
    <row r="6921" spans="1:7" x14ac:dyDescent="0.3">
      <c r="A6921">
        <v>403224</v>
      </c>
      <c r="B6921" s="2">
        <v>44429.071666666663</v>
      </c>
      <c r="C6921" s="37">
        <v>7.166666666666667E-2</v>
      </c>
      <c r="E6921">
        <v>351192</v>
      </c>
      <c r="F6921">
        <f t="shared" si="217"/>
        <v>6</v>
      </c>
      <c r="G6921" s="37" t="str">
        <f t="shared" si="216"/>
        <v>выходные</v>
      </c>
    </row>
    <row r="6922" spans="1:7" x14ac:dyDescent="0.3">
      <c r="A6922">
        <v>403221</v>
      </c>
      <c r="B6922" s="2">
        <v>44429.070171521038</v>
      </c>
      <c r="C6922" s="37">
        <v>7.0173611111111103E-2</v>
      </c>
      <c r="E6922">
        <v>347008</v>
      </c>
      <c r="F6922">
        <f t="shared" si="217"/>
        <v>6</v>
      </c>
      <c r="G6922" s="37" t="str">
        <f t="shared" si="216"/>
        <v>выходные</v>
      </c>
    </row>
    <row r="6923" spans="1:7" x14ac:dyDescent="0.3">
      <c r="A6923">
        <v>403218</v>
      </c>
      <c r="B6923" s="2">
        <v>44429.069666666663</v>
      </c>
      <c r="C6923" s="37">
        <v>6.9664351851851852E-2</v>
      </c>
      <c r="E6923">
        <v>411922</v>
      </c>
      <c r="F6923">
        <f t="shared" si="217"/>
        <v>6</v>
      </c>
      <c r="G6923" s="37" t="str">
        <f t="shared" ref="G6923:G6986" si="218">IF(F6923&gt;=6,"выходные","будни")</f>
        <v>выходные</v>
      </c>
    </row>
    <row r="6924" spans="1:7" x14ac:dyDescent="0.3">
      <c r="A6924">
        <v>403213</v>
      </c>
      <c r="B6924" s="2">
        <v>44429.066560869171</v>
      </c>
      <c r="C6924" s="37">
        <v>6.6562500000000011E-2</v>
      </c>
      <c r="E6924">
        <v>241927</v>
      </c>
      <c r="F6924">
        <f t="shared" si="217"/>
        <v>6</v>
      </c>
      <c r="G6924" s="37" t="str">
        <f t="shared" si="218"/>
        <v>выходные</v>
      </c>
    </row>
    <row r="6925" spans="1:7" x14ac:dyDescent="0.3">
      <c r="A6925">
        <v>403212</v>
      </c>
      <c r="B6925" s="2">
        <v>44429.065999999999</v>
      </c>
      <c r="C6925" s="37">
        <v>6.5995370370370371E-2</v>
      </c>
      <c r="E6925">
        <v>8501</v>
      </c>
      <c r="F6925">
        <f t="shared" si="217"/>
        <v>6</v>
      </c>
      <c r="G6925" s="37" t="str">
        <f t="shared" si="218"/>
        <v>выходные</v>
      </c>
    </row>
    <row r="6926" spans="1:7" x14ac:dyDescent="0.3">
      <c r="A6926">
        <v>403210</v>
      </c>
      <c r="B6926" s="2">
        <v>44429.063699029131</v>
      </c>
      <c r="C6926" s="37">
        <v>6.3703703703703707E-2</v>
      </c>
      <c r="E6926">
        <v>341333</v>
      </c>
      <c r="F6926">
        <f t="shared" si="217"/>
        <v>6</v>
      </c>
      <c r="G6926" s="37" t="str">
        <f t="shared" si="218"/>
        <v>выходные</v>
      </c>
    </row>
    <row r="6927" spans="1:7" x14ac:dyDescent="0.3">
      <c r="A6927">
        <v>403207</v>
      </c>
      <c r="B6927" s="2">
        <v>44429.063112277596</v>
      </c>
      <c r="C6927" s="37">
        <v>6.3113425925925934E-2</v>
      </c>
      <c r="E6927">
        <v>347393</v>
      </c>
      <c r="F6927">
        <f t="shared" si="217"/>
        <v>6</v>
      </c>
      <c r="G6927" s="37" t="str">
        <f t="shared" si="218"/>
        <v>выходные</v>
      </c>
    </row>
    <row r="6928" spans="1:7" x14ac:dyDescent="0.3">
      <c r="A6928">
        <v>403205</v>
      </c>
      <c r="B6928" s="2">
        <v>44429.063081759086</v>
      </c>
      <c r="C6928" s="37">
        <v>6.3078703703703706E-2</v>
      </c>
      <c r="E6928">
        <v>447858</v>
      </c>
      <c r="F6928">
        <f t="shared" si="217"/>
        <v>6</v>
      </c>
      <c r="G6928" s="37" t="str">
        <f t="shared" si="218"/>
        <v>выходные</v>
      </c>
    </row>
    <row r="6929" spans="1:7" x14ac:dyDescent="0.3">
      <c r="A6929">
        <v>403204</v>
      </c>
      <c r="B6929" s="2">
        <v>44429.061006500444</v>
      </c>
      <c r="C6929" s="37">
        <v>6.100694444444444E-2</v>
      </c>
      <c r="E6929">
        <v>411922</v>
      </c>
      <c r="F6929">
        <f t="shared" si="217"/>
        <v>6</v>
      </c>
      <c r="G6929" s="37" t="str">
        <f t="shared" si="218"/>
        <v>выходные</v>
      </c>
    </row>
    <row r="6930" spans="1:7" x14ac:dyDescent="0.3">
      <c r="A6930">
        <v>403201</v>
      </c>
      <c r="B6930" s="2">
        <v>44429.060666666664</v>
      </c>
      <c r="C6930" s="37">
        <v>6.06712962962963E-2</v>
      </c>
      <c r="E6930">
        <v>250679</v>
      </c>
      <c r="F6930">
        <f t="shared" si="217"/>
        <v>6</v>
      </c>
      <c r="G6930" s="37" t="str">
        <f t="shared" si="218"/>
        <v>выходные</v>
      </c>
    </row>
    <row r="6931" spans="1:7" x14ac:dyDescent="0.3">
      <c r="A6931">
        <v>403196</v>
      </c>
      <c r="B6931" s="2">
        <v>44429.060462783171</v>
      </c>
      <c r="C6931" s="37">
        <v>6.0462962962962961E-2</v>
      </c>
      <c r="E6931">
        <v>325094</v>
      </c>
      <c r="F6931">
        <f t="shared" si="217"/>
        <v>6</v>
      </c>
      <c r="G6931" s="37" t="str">
        <f t="shared" si="218"/>
        <v>выходные</v>
      </c>
    </row>
    <row r="6932" spans="1:7" x14ac:dyDescent="0.3">
      <c r="A6932">
        <v>403193</v>
      </c>
      <c r="B6932" s="2">
        <v>44429.060058252428</v>
      </c>
      <c r="C6932" s="37">
        <v>6.0057870370370366E-2</v>
      </c>
      <c r="E6932">
        <v>250679</v>
      </c>
      <c r="F6932">
        <f t="shared" si="217"/>
        <v>6</v>
      </c>
      <c r="G6932" s="37" t="str">
        <f t="shared" si="218"/>
        <v>выходные</v>
      </c>
    </row>
    <row r="6933" spans="1:7" x14ac:dyDescent="0.3">
      <c r="A6933">
        <v>403192</v>
      </c>
      <c r="B6933" s="2">
        <v>44429.059633167519</v>
      </c>
      <c r="C6933" s="37">
        <v>5.9629629629629623E-2</v>
      </c>
      <c r="E6933">
        <v>227775</v>
      </c>
      <c r="F6933">
        <f t="shared" si="217"/>
        <v>6</v>
      </c>
      <c r="G6933" s="37" t="str">
        <f t="shared" si="218"/>
        <v>выходные</v>
      </c>
    </row>
    <row r="6934" spans="1:7" x14ac:dyDescent="0.3">
      <c r="A6934">
        <v>403187</v>
      </c>
      <c r="B6934" s="2">
        <v>44429.057618945888</v>
      </c>
      <c r="C6934" s="37">
        <v>5.7615740740740738E-2</v>
      </c>
      <c r="E6934">
        <v>82850</v>
      </c>
      <c r="F6934">
        <f t="shared" si="217"/>
        <v>6</v>
      </c>
      <c r="G6934" s="37" t="str">
        <f t="shared" si="218"/>
        <v>выходные</v>
      </c>
    </row>
    <row r="6935" spans="1:7" x14ac:dyDescent="0.3">
      <c r="A6935">
        <v>403182</v>
      </c>
      <c r="B6935" s="2">
        <v>44429.057435834831</v>
      </c>
      <c r="C6935" s="37">
        <v>5.7430555555555561E-2</v>
      </c>
      <c r="E6935">
        <v>82901</v>
      </c>
      <c r="F6935">
        <f t="shared" si="217"/>
        <v>6</v>
      </c>
      <c r="G6935" s="37" t="str">
        <f t="shared" si="218"/>
        <v>выходные</v>
      </c>
    </row>
    <row r="6936" spans="1:7" x14ac:dyDescent="0.3">
      <c r="A6936">
        <v>403179</v>
      </c>
      <c r="B6936" s="2">
        <v>44429.056855983152</v>
      </c>
      <c r="C6936" s="37">
        <v>5.6851851851851855E-2</v>
      </c>
      <c r="E6936">
        <v>82513</v>
      </c>
      <c r="F6936">
        <f t="shared" si="217"/>
        <v>6</v>
      </c>
      <c r="G6936" s="37" t="str">
        <f t="shared" si="218"/>
        <v>выходные</v>
      </c>
    </row>
    <row r="6937" spans="1:7" x14ac:dyDescent="0.3">
      <c r="A6937">
        <v>403175</v>
      </c>
      <c r="B6937" s="2">
        <v>44429.056184575944</v>
      </c>
      <c r="C6937" s="37">
        <v>5.618055555555556E-2</v>
      </c>
      <c r="E6937">
        <v>153893</v>
      </c>
      <c r="F6937">
        <f t="shared" si="217"/>
        <v>6</v>
      </c>
      <c r="G6937" s="37" t="str">
        <f t="shared" si="218"/>
        <v>выходные</v>
      </c>
    </row>
    <row r="6938" spans="1:7" x14ac:dyDescent="0.3">
      <c r="A6938">
        <v>403174</v>
      </c>
      <c r="B6938" s="2">
        <v>44429.053585760521</v>
      </c>
      <c r="C6938" s="37">
        <v>5.3587962962962969E-2</v>
      </c>
      <c r="E6938">
        <v>182191</v>
      </c>
      <c r="F6938">
        <f t="shared" si="217"/>
        <v>6</v>
      </c>
      <c r="G6938" s="37" t="str">
        <f t="shared" si="218"/>
        <v>выходные</v>
      </c>
    </row>
    <row r="6939" spans="1:7" x14ac:dyDescent="0.3">
      <c r="A6939">
        <v>403172</v>
      </c>
      <c r="B6939" s="2">
        <v>44429.049439985349</v>
      </c>
      <c r="C6939" s="37">
        <v>4.9444444444444437E-2</v>
      </c>
      <c r="E6939">
        <v>200862</v>
      </c>
      <c r="F6939">
        <f t="shared" si="217"/>
        <v>6</v>
      </c>
      <c r="G6939" s="37" t="str">
        <f t="shared" si="218"/>
        <v>выходные</v>
      </c>
    </row>
    <row r="6940" spans="1:7" x14ac:dyDescent="0.3">
      <c r="A6940">
        <v>403169</v>
      </c>
      <c r="B6940" s="2">
        <v>44429.048615985594</v>
      </c>
      <c r="C6940" s="37">
        <v>4.8611111111111112E-2</v>
      </c>
      <c r="E6940">
        <v>347008</v>
      </c>
      <c r="F6940">
        <f t="shared" si="217"/>
        <v>6</v>
      </c>
      <c r="G6940" s="37" t="str">
        <f t="shared" si="218"/>
        <v>выходные</v>
      </c>
    </row>
    <row r="6941" spans="1:7" x14ac:dyDescent="0.3">
      <c r="A6941">
        <v>403164</v>
      </c>
      <c r="B6941" s="2">
        <v>44429.045899676377</v>
      </c>
      <c r="C6941" s="37">
        <v>4.5902777777777772E-2</v>
      </c>
      <c r="E6941">
        <v>285680</v>
      </c>
      <c r="F6941">
        <f t="shared" si="217"/>
        <v>6</v>
      </c>
      <c r="G6941" s="37" t="str">
        <f t="shared" si="218"/>
        <v>выходные</v>
      </c>
    </row>
    <row r="6942" spans="1:7" x14ac:dyDescent="0.3">
      <c r="A6942">
        <v>403160</v>
      </c>
      <c r="B6942" s="2">
        <v>44429.044190801724</v>
      </c>
      <c r="C6942" s="37">
        <v>4.4189814814814814E-2</v>
      </c>
      <c r="E6942">
        <v>236548</v>
      </c>
      <c r="F6942">
        <f t="shared" si="217"/>
        <v>6</v>
      </c>
      <c r="G6942" s="37" t="str">
        <f t="shared" si="218"/>
        <v>выходные</v>
      </c>
    </row>
    <row r="6943" spans="1:7" x14ac:dyDescent="0.3">
      <c r="A6943">
        <v>403156</v>
      </c>
      <c r="B6943" s="2">
        <v>44429.04177983947</v>
      </c>
      <c r="C6943" s="37">
        <v>4.1782407407407407E-2</v>
      </c>
      <c r="E6943">
        <v>158978</v>
      </c>
      <c r="F6943">
        <f t="shared" si="217"/>
        <v>6</v>
      </c>
      <c r="G6943" s="37" t="str">
        <f t="shared" si="218"/>
        <v>выходные</v>
      </c>
    </row>
    <row r="6944" spans="1:7" x14ac:dyDescent="0.3">
      <c r="A6944">
        <v>403154</v>
      </c>
      <c r="B6944" s="2">
        <v>44429.041291543319</v>
      </c>
      <c r="C6944" s="37">
        <v>4.1296296296296296E-2</v>
      </c>
      <c r="E6944">
        <v>88863</v>
      </c>
      <c r="F6944">
        <f t="shared" si="217"/>
        <v>6</v>
      </c>
      <c r="G6944" s="37" t="str">
        <f t="shared" si="218"/>
        <v>выходные</v>
      </c>
    </row>
    <row r="6945" spans="1:7" x14ac:dyDescent="0.3">
      <c r="A6945">
        <v>403153</v>
      </c>
      <c r="B6945" s="2">
        <v>44429.040467543564</v>
      </c>
      <c r="C6945" s="37">
        <v>4.0462962962962964E-2</v>
      </c>
      <c r="E6945">
        <v>40240</v>
      </c>
      <c r="F6945">
        <f t="shared" si="217"/>
        <v>6</v>
      </c>
      <c r="G6945" s="37" t="str">
        <f t="shared" si="218"/>
        <v>выходные</v>
      </c>
    </row>
    <row r="6946" spans="1:7" x14ac:dyDescent="0.3">
      <c r="A6946">
        <v>403150</v>
      </c>
      <c r="B6946" s="2">
        <v>44429.039427184463</v>
      </c>
      <c r="C6946" s="37">
        <v>3.9432870370370368E-2</v>
      </c>
      <c r="E6946">
        <v>279264</v>
      </c>
      <c r="F6946">
        <f t="shared" si="217"/>
        <v>6</v>
      </c>
      <c r="G6946" s="37" t="str">
        <f t="shared" si="218"/>
        <v>выходные</v>
      </c>
    </row>
    <row r="6947" spans="1:7" x14ac:dyDescent="0.3">
      <c r="A6947">
        <v>403145</v>
      </c>
      <c r="B6947" s="2">
        <v>44429.039338358714</v>
      </c>
      <c r="C6947" s="37">
        <v>3.9340277777777773E-2</v>
      </c>
      <c r="E6947">
        <v>472712</v>
      </c>
      <c r="F6947">
        <f t="shared" si="217"/>
        <v>6</v>
      </c>
      <c r="G6947" s="37" t="str">
        <f t="shared" si="218"/>
        <v>выходные</v>
      </c>
    </row>
    <row r="6948" spans="1:7" x14ac:dyDescent="0.3">
      <c r="A6948">
        <v>403142</v>
      </c>
      <c r="B6948" s="2">
        <v>44429.038333333338</v>
      </c>
      <c r="C6948" s="37">
        <v>3.8333333333333337E-2</v>
      </c>
      <c r="E6948">
        <v>179296</v>
      </c>
      <c r="F6948">
        <f t="shared" si="217"/>
        <v>6</v>
      </c>
      <c r="G6948" s="37" t="str">
        <f t="shared" si="218"/>
        <v>выходные</v>
      </c>
    </row>
    <row r="6949" spans="1:7" x14ac:dyDescent="0.3">
      <c r="A6949">
        <v>403138</v>
      </c>
      <c r="B6949" s="2">
        <v>44429.037404530747</v>
      </c>
      <c r="C6949" s="37">
        <v>3.740740740740741E-2</v>
      </c>
      <c r="E6949">
        <v>397390</v>
      </c>
      <c r="F6949">
        <f t="shared" si="217"/>
        <v>6</v>
      </c>
      <c r="G6949" s="37" t="str">
        <f t="shared" si="218"/>
        <v>выходные</v>
      </c>
    </row>
    <row r="6950" spans="1:7" x14ac:dyDescent="0.3">
      <c r="A6950">
        <v>403136</v>
      </c>
      <c r="B6950" s="2">
        <v>44429.035786407767</v>
      </c>
      <c r="C6950" s="37">
        <v>3.5787037037037034E-2</v>
      </c>
      <c r="E6950">
        <v>470762</v>
      </c>
      <c r="F6950">
        <f t="shared" si="217"/>
        <v>6</v>
      </c>
      <c r="G6950" s="37" t="str">
        <f t="shared" si="218"/>
        <v>выходные</v>
      </c>
    </row>
    <row r="6951" spans="1:7" x14ac:dyDescent="0.3">
      <c r="A6951">
        <v>403132</v>
      </c>
      <c r="B6951" s="2">
        <v>44429.034168284787</v>
      </c>
      <c r="C6951" s="37">
        <v>3.4166666666666672E-2</v>
      </c>
      <c r="E6951">
        <v>381297</v>
      </c>
      <c r="F6951">
        <f t="shared" si="217"/>
        <v>6</v>
      </c>
      <c r="G6951" s="37" t="str">
        <f t="shared" si="218"/>
        <v>выходные</v>
      </c>
    </row>
    <row r="6952" spans="1:7" x14ac:dyDescent="0.3">
      <c r="A6952">
        <v>403131</v>
      </c>
      <c r="B6952" s="2">
        <v>44429.0333592233</v>
      </c>
      <c r="C6952" s="37">
        <v>3.335648148148148E-2</v>
      </c>
      <c r="E6952">
        <v>350756</v>
      </c>
      <c r="F6952">
        <f t="shared" si="217"/>
        <v>6</v>
      </c>
      <c r="G6952" s="37" t="str">
        <f t="shared" si="218"/>
        <v>выходные</v>
      </c>
    </row>
    <row r="6953" spans="1:7" x14ac:dyDescent="0.3">
      <c r="A6953">
        <v>403127</v>
      </c>
      <c r="B6953" s="2">
        <v>44429.032550161814</v>
      </c>
      <c r="C6953" s="37">
        <v>3.2546296296296295E-2</v>
      </c>
      <c r="E6953">
        <v>262099</v>
      </c>
      <c r="F6953">
        <f t="shared" si="217"/>
        <v>6</v>
      </c>
      <c r="G6953" s="37" t="str">
        <f t="shared" si="218"/>
        <v>выходные</v>
      </c>
    </row>
    <row r="6954" spans="1:7" x14ac:dyDescent="0.3">
      <c r="A6954">
        <v>403124</v>
      </c>
      <c r="B6954" s="2">
        <v>44429.029969176307</v>
      </c>
      <c r="C6954" s="37">
        <v>2.9965277777777775E-2</v>
      </c>
      <c r="E6954">
        <v>425965</v>
      </c>
      <c r="F6954">
        <f t="shared" si="217"/>
        <v>6</v>
      </c>
      <c r="G6954" s="37" t="str">
        <f t="shared" si="218"/>
        <v>выходные</v>
      </c>
    </row>
    <row r="6955" spans="1:7" x14ac:dyDescent="0.3">
      <c r="A6955">
        <v>403121</v>
      </c>
      <c r="B6955" s="2">
        <v>44429.027832880645</v>
      </c>
      <c r="C6955" s="37">
        <v>2.7835648148148151E-2</v>
      </c>
      <c r="E6955">
        <v>146115</v>
      </c>
      <c r="F6955">
        <f t="shared" si="217"/>
        <v>6</v>
      </c>
      <c r="G6955" s="37" t="str">
        <f t="shared" si="218"/>
        <v>выходные</v>
      </c>
    </row>
    <row r="6956" spans="1:7" x14ac:dyDescent="0.3">
      <c r="A6956">
        <v>403116</v>
      </c>
      <c r="B6956" s="2">
        <v>44429.025177770316</v>
      </c>
      <c r="C6956" s="37">
        <v>2.5173611111111108E-2</v>
      </c>
      <c r="E6956">
        <v>212452</v>
      </c>
      <c r="F6956">
        <f t="shared" si="217"/>
        <v>6</v>
      </c>
      <c r="G6956" s="37" t="str">
        <f t="shared" si="218"/>
        <v>выходные</v>
      </c>
    </row>
    <row r="6957" spans="1:7" x14ac:dyDescent="0.3">
      <c r="A6957">
        <v>403113</v>
      </c>
      <c r="B6957" s="2">
        <v>44429.02486407767</v>
      </c>
      <c r="C6957" s="37">
        <v>2.4861111111111108E-2</v>
      </c>
      <c r="E6957">
        <v>227775</v>
      </c>
      <c r="F6957">
        <f t="shared" si="217"/>
        <v>6</v>
      </c>
      <c r="G6957" s="37" t="str">
        <f t="shared" si="218"/>
        <v>выходные</v>
      </c>
    </row>
    <row r="6958" spans="1:7" x14ac:dyDescent="0.3">
      <c r="A6958">
        <v>403108</v>
      </c>
      <c r="B6958" s="2">
        <v>44429.023804437391</v>
      </c>
      <c r="C6958" s="37">
        <v>2.3807870370370368E-2</v>
      </c>
      <c r="E6958">
        <v>4316</v>
      </c>
      <c r="F6958">
        <f t="shared" si="217"/>
        <v>6</v>
      </c>
      <c r="G6958" s="37" t="str">
        <f t="shared" si="218"/>
        <v>выходные</v>
      </c>
    </row>
    <row r="6959" spans="1:7" x14ac:dyDescent="0.3">
      <c r="A6959">
        <v>403106</v>
      </c>
      <c r="B6959" s="2">
        <v>44429.023650485433</v>
      </c>
      <c r="C6959" s="37">
        <v>2.3645833333333335E-2</v>
      </c>
      <c r="E6959">
        <v>439981</v>
      </c>
      <c r="F6959">
        <f t="shared" si="217"/>
        <v>6</v>
      </c>
      <c r="G6959" s="37" t="str">
        <f t="shared" si="218"/>
        <v>выходные</v>
      </c>
    </row>
    <row r="6960" spans="1:7" x14ac:dyDescent="0.3">
      <c r="A6960">
        <v>403103</v>
      </c>
      <c r="B6960" s="2">
        <v>44429.023000000001</v>
      </c>
      <c r="C6960" s="37">
        <v>2.2997685185185187E-2</v>
      </c>
      <c r="E6960">
        <v>85026</v>
      </c>
      <c r="F6960">
        <f t="shared" si="217"/>
        <v>6</v>
      </c>
      <c r="G6960" s="37" t="str">
        <f t="shared" si="218"/>
        <v>выходные</v>
      </c>
    </row>
    <row r="6961" spans="1:7" x14ac:dyDescent="0.3">
      <c r="A6961">
        <v>403095</v>
      </c>
      <c r="B6961" s="2">
        <v>44429.017987055013</v>
      </c>
      <c r="C6961" s="37">
        <v>1.7986111111111109E-2</v>
      </c>
      <c r="E6961">
        <v>227775</v>
      </c>
      <c r="F6961">
        <f t="shared" si="217"/>
        <v>6</v>
      </c>
      <c r="G6961" s="37" t="str">
        <f t="shared" si="218"/>
        <v>выходные</v>
      </c>
    </row>
    <row r="6962" spans="1:7" x14ac:dyDescent="0.3">
      <c r="A6962">
        <v>403100</v>
      </c>
      <c r="B6962" s="2">
        <v>44429.017987055013</v>
      </c>
      <c r="C6962" s="37">
        <v>1.7986111111111109E-2</v>
      </c>
      <c r="E6962">
        <v>118549</v>
      </c>
      <c r="F6962">
        <f t="shared" si="217"/>
        <v>6</v>
      </c>
      <c r="G6962" s="37" t="str">
        <f t="shared" si="218"/>
        <v>выходные</v>
      </c>
    </row>
    <row r="6963" spans="1:7" x14ac:dyDescent="0.3">
      <c r="A6963">
        <v>403093</v>
      </c>
      <c r="B6963" s="2">
        <v>44429.01736503189</v>
      </c>
      <c r="C6963" s="37">
        <v>1.7361111111111112E-2</v>
      </c>
      <c r="E6963">
        <v>411922</v>
      </c>
      <c r="F6963">
        <f t="shared" si="217"/>
        <v>6</v>
      </c>
      <c r="G6963" s="37" t="str">
        <f t="shared" si="218"/>
        <v>выходные</v>
      </c>
    </row>
    <row r="6964" spans="1:7" x14ac:dyDescent="0.3">
      <c r="A6964">
        <v>403089</v>
      </c>
      <c r="B6964" s="2">
        <v>44429.016333333333</v>
      </c>
      <c r="C6964" s="37">
        <v>1.6331018518518519E-2</v>
      </c>
      <c r="E6964">
        <v>86587</v>
      </c>
      <c r="F6964">
        <f t="shared" si="217"/>
        <v>6</v>
      </c>
      <c r="G6964" s="37" t="str">
        <f t="shared" si="218"/>
        <v>выходные</v>
      </c>
    </row>
    <row r="6965" spans="1:7" x14ac:dyDescent="0.3">
      <c r="A6965">
        <v>403084</v>
      </c>
      <c r="B6965" s="2">
        <v>44429.014801477097</v>
      </c>
      <c r="C6965" s="37">
        <v>1.480324074074074E-2</v>
      </c>
      <c r="E6965">
        <v>250679</v>
      </c>
      <c r="F6965">
        <f t="shared" si="217"/>
        <v>6</v>
      </c>
      <c r="G6965" s="37" t="str">
        <f t="shared" si="218"/>
        <v>выходные</v>
      </c>
    </row>
    <row r="6966" spans="1:7" x14ac:dyDescent="0.3">
      <c r="A6966">
        <v>403081</v>
      </c>
      <c r="B6966" s="2">
        <v>44429.014750809059</v>
      </c>
      <c r="C6966" s="37">
        <v>1.4745370370370372E-2</v>
      </c>
      <c r="E6966">
        <v>476894</v>
      </c>
      <c r="F6966">
        <f t="shared" si="217"/>
        <v>6</v>
      </c>
      <c r="G6966" s="37" t="str">
        <f t="shared" si="218"/>
        <v>выходные</v>
      </c>
    </row>
    <row r="6967" spans="1:7" x14ac:dyDescent="0.3">
      <c r="A6967">
        <v>403076</v>
      </c>
      <c r="B6967" s="2">
        <v>44429.013941747573</v>
      </c>
      <c r="C6967" s="37">
        <v>1.3946759259259258E-2</v>
      </c>
      <c r="E6967">
        <v>439981</v>
      </c>
      <c r="F6967">
        <f t="shared" si="217"/>
        <v>6</v>
      </c>
      <c r="G6967" s="37" t="str">
        <f t="shared" si="218"/>
        <v>выходные</v>
      </c>
    </row>
    <row r="6968" spans="1:7" x14ac:dyDescent="0.3">
      <c r="A6968">
        <v>403074</v>
      </c>
      <c r="B6968" s="2">
        <v>44429.013132686086</v>
      </c>
      <c r="C6968" s="37">
        <v>1.3136574074074077E-2</v>
      </c>
      <c r="E6968">
        <v>21760</v>
      </c>
      <c r="F6968">
        <f t="shared" si="217"/>
        <v>6</v>
      </c>
      <c r="G6968" s="37" t="str">
        <f t="shared" si="218"/>
        <v>выходные</v>
      </c>
    </row>
    <row r="6969" spans="1:7" x14ac:dyDescent="0.3">
      <c r="A6969">
        <v>403072</v>
      </c>
      <c r="B6969" s="2">
        <v>44429.010681478314</v>
      </c>
      <c r="C6969" s="37">
        <v>1.068287037037037E-2</v>
      </c>
      <c r="E6969">
        <v>36375</v>
      </c>
      <c r="F6969">
        <f t="shared" si="217"/>
        <v>6</v>
      </c>
      <c r="G6969" s="37" t="str">
        <f t="shared" si="218"/>
        <v>выходные</v>
      </c>
    </row>
    <row r="6970" spans="1:7" x14ac:dyDescent="0.3">
      <c r="A6970">
        <v>403070</v>
      </c>
      <c r="B6970" s="2">
        <v>44429.010315256201</v>
      </c>
      <c r="C6970" s="37">
        <v>1.03125E-2</v>
      </c>
      <c r="E6970">
        <v>411922</v>
      </c>
      <c r="F6970">
        <f t="shared" si="217"/>
        <v>6</v>
      </c>
      <c r="G6970" s="37" t="str">
        <f t="shared" si="218"/>
        <v>выходные</v>
      </c>
    </row>
    <row r="6971" spans="1:7" x14ac:dyDescent="0.3">
      <c r="A6971">
        <v>403067</v>
      </c>
      <c r="B6971" s="2">
        <v>44429.009333333335</v>
      </c>
      <c r="C6971" s="37">
        <v>9.3287037037037036E-3</v>
      </c>
      <c r="E6971">
        <v>122982</v>
      </c>
      <c r="F6971">
        <f t="shared" si="217"/>
        <v>6</v>
      </c>
      <c r="G6971" s="37" t="str">
        <f t="shared" si="218"/>
        <v>выходные</v>
      </c>
    </row>
    <row r="6972" spans="1:7" x14ac:dyDescent="0.3">
      <c r="A6972">
        <v>403065</v>
      </c>
      <c r="B6972" s="2">
        <v>44429.008999999998</v>
      </c>
      <c r="C6972" s="37">
        <v>9.0046296296296298E-3</v>
      </c>
      <c r="E6972">
        <v>189339</v>
      </c>
      <c r="F6972">
        <f t="shared" si="217"/>
        <v>6</v>
      </c>
      <c r="G6972" s="37" t="str">
        <f t="shared" si="218"/>
        <v>выходные</v>
      </c>
    </row>
    <row r="6973" spans="1:7" x14ac:dyDescent="0.3">
      <c r="A6973">
        <v>403064</v>
      </c>
      <c r="B6973" s="2">
        <v>44429.008682847896</v>
      </c>
      <c r="C6973" s="37">
        <v>8.6805555555555559E-3</v>
      </c>
      <c r="E6973">
        <v>392434</v>
      </c>
      <c r="F6973">
        <f t="shared" si="217"/>
        <v>6</v>
      </c>
      <c r="G6973" s="37" t="str">
        <f t="shared" si="218"/>
        <v>выходные</v>
      </c>
    </row>
    <row r="6974" spans="1:7" x14ac:dyDescent="0.3">
      <c r="A6974">
        <v>403060</v>
      </c>
      <c r="B6974" s="2">
        <v>44429.008333333339</v>
      </c>
      <c r="C6974" s="37">
        <v>8.3333333333333332E-3</v>
      </c>
      <c r="E6974">
        <v>61082</v>
      </c>
      <c r="F6974">
        <f t="shared" si="217"/>
        <v>6</v>
      </c>
      <c r="G6974" s="37" t="str">
        <f t="shared" si="218"/>
        <v>выходные</v>
      </c>
    </row>
    <row r="6975" spans="1:7" x14ac:dyDescent="0.3">
      <c r="A6975">
        <v>403055</v>
      </c>
      <c r="B6975" s="2">
        <v>44429.007064724923</v>
      </c>
      <c r="C6975" s="37">
        <v>7.0601851851851841E-3</v>
      </c>
      <c r="E6975">
        <v>472330</v>
      </c>
      <c r="F6975">
        <f t="shared" si="217"/>
        <v>6</v>
      </c>
      <c r="G6975" s="37" t="str">
        <f t="shared" si="218"/>
        <v>выходные</v>
      </c>
    </row>
    <row r="6976" spans="1:7" x14ac:dyDescent="0.3">
      <c r="A6976">
        <v>403051</v>
      </c>
      <c r="B6976" s="2">
        <v>44429.005851132686</v>
      </c>
      <c r="C6976" s="37">
        <v>5.8564814814814825E-3</v>
      </c>
      <c r="E6976">
        <v>149755</v>
      </c>
      <c r="F6976">
        <f t="shared" si="217"/>
        <v>6</v>
      </c>
      <c r="G6976" s="37" t="str">
        <f t="shared" si="218"/>
        <v>выходные</v>
      </c>
    </row>
    <row r="6977" spans="1:7" x14ac:dyDescent="0.3">
      <c r="A6977">
        <v>403048</v>
      </c>
      <c r="B6977" s="2">
        <v>44429.005446601943</v>
      </c>
      <c r="C6977" s="37">
        <v>5.4513888888888884E-3</v>
      </c>
      <c r="E6977">
        <v>347008</v>
      </c>
      <c r="F6977">
        <f t="shared" si="217"/>
        <v>6</v>
      </c>
      <c r="G6977" s="37" t="str">
        <f t="shared" si="218"/>
        <v>выходные</v>
      </c>
    </row>
    <row r="6978" spans="1:7" x14ac:dyDescent="0.3">
      <c r="A6978">
        <v>403050</v>
      </c>
      <c r="B6978" s="2">
        <v>44429.005446601943</v>
      </c>
      <c r="C6978" s="37">
        <v>5.4513888888888884E-3</v>
      </c>
      <c r="E6978">
        <v>118549</v>
      </c>
      <c r="F6978">
        <f t="shared" si="217"/>
        <v>6</v>
      </c>
      <c r="G6978" s="37" t="str">
        <f t="shared" si="218"/>
        <v>выходные</v>
      </c>
    </row>
    <row r="6979" spans="1:7" x14ac:dyDescent="0.3">
      <c r="A6979">
        <v>403045</v>
      </c>
      <c r="B6979" s="2">
        <v>44429.003423948219</v>
      </c>
      <c r="C6979" s="37">
        <v>3.425925925925926E-3</v>
      </c>
      <c r="E6979">
        <v>258219</v>
      </c>
      <c r="F6979">
        <f t="shared" ref="F6979:F7042" si="219">WEEKDAY(B6979,2)</f>
        <v>6</v>
      </c>
      <c r="G6979" s="37" t="str">
        <f t="shared" si="218"/>
        <v>выходные</v>
      </c>
    </row>
    <row r="6980" spans="1:7" x14ac:dyDescent="0.3">
      <c r="A6980">
        <v>403044</v>
      </c>
      <c r="B6980" s="2">
        <v>44429.00329599902</v>
      </c>
      <c r="C6980" s="37">
        <v>3.2986111111111111E-3</v>
      </c>
      <c r="E6980">
        <v>158978</v>
      </c>
      <c r="F6980">
        <f t="shared" si="219"/>
        <v>6</v>
      </c>
      <c r="G6980" s="37" t="str">
        <f t="shared" si="218"/>
        <v>выходные</v>
      </c>
    </row>
    <row r="6981" spans="1:7" x14ac:dyDescent="0.3">
      <c r="A6981">
        <v>403041</v>
      </c>
      <c r="B6981" s="2">
        <v>44429.003019417476</v>
      </c>
      <c r="C6981" s="37">
        <v>3.0208333333333333E-3</v>
      </c>
      <c r="E6981">
        <v>187920</v>
      </c>
      <c r="F6981">
        <f t="shared" si="219"/>
        <v>6</v>
      </c>
      <c r="G6981" s="37" t="str">
        <f t="shared" si="218"/>
        <v>выходные</v>
      </c>
    </row>
    <row r="6982" spans="1:7" x14ac:dyDescent="0.3">
      <c r="A6982">
        <v>403036</v>
      </c>
      <c r="B6982" s="2">
        <v>44429.002999999997</v>
      </c>
      <c r="C6982" s="37">
        <v>2.9976851851851848E-3</v>
      </c>
      <c r="E6982">
        <v>351192</v>
      </c>
      <c r="F6982">
        <f t="shared" si="219"/>
        <v>6</v>
      </c>
      <c r="G6982" s="37" t="str">
        <f t="shared" si="218"/>
        <v>выходные</v>
      </c>
    </row>
    <row r="6983" spans="1:7" x14ac:dyDescent="0.3">
      <c r="A6983">
        <v>403033</v>
      </c>
      <c r="B6983" s="2">
        <v>44429.002868739888</v>
      </c>
      <c r="C6983" s="37">
        <v>2.8703703703703708E-3</v>
      </c>
      <c r="E6983">
        <v>478200</v>
      </c>
      <c r="F6983">
        <f t="shared" si="219"/>
        <v>6</v>
      </c>
      <c r="G6983" s="37" t="str">
        <f t="shared" si="218"/>
        <v>выходные</v>
      </c>
    </row>
    <row r="6984" spans="1:7" x14ac:dyDescent="0.3">
      <c r="A6984">
        <v>403028</v>
      </c>
      <c r="B6984" s="2">
        <v>44429.002258369699</v>
      </c>
      <c r="C6984" s="37">
        <v>2.2569444444444447E-3</v>
      </c>
      <c r="E6984">
        <v>327633</v>
      </c>
      <c r="F6984">
        <f t="shared" si="219"/>
        <v>6</v>
      </c>
      <c r="G6984" s="37" t="str">
        <f t="shared" si="218"/>
        <v>выходные</v>
      </c>
    </row>
    <row r="6985" spans="1:7" x14ac:dyDescent="0.3">
      <c r="A6985">
        <v>403027</v>
      </c>
      <c r="B6985" s="2">
        <v>44429.001805825246</v>
      </c>
      <c r="C6985" s="37">
        <v>1.8055555555555557E-3</v>
      </c>
      <c r="E6985">
        <v>401115</v>
      </c>
      <c r="F6985">
        <f t="shared" si="219"/>
        <v>6</v>
      </c>
      <c r="G6985" s="37" t="str">
        <f t="shared" si="218"/>
        <v>выходные</v>
      </c>
    </row>
    <row r="6986" spans="1:7" x14ac:dyDescent="0.3">
      <c r="A6986">
        <v>403026</v>
      </c>
      <c r="B6986" s="2">
        <v>44429.001007110812</v>
      </c>
      <c r="C6986" s="37">
        <v>1.0069444444444444E-3</v>
      </c>
      <c r="E6986">
        <v>138209</v>
      </c>
      <c r="F6986">
        <f t="shared" si="219"/>
        <v>6</v>
      </c>
      <c r="G6986" s="37" t="str">
        <f t="shared" si="218"/>
        <v>выходные</v>
      </c>
    </row>
    <row r="6987" spans="1:7" x14ac:dyDescent="0.3">
      <c r="A6987">
        <v>403021</v>
      </c>
      <c r="B6987" s="2">
        <v>44429.000187702266</v>
      </c>
      <c r="C6987" s="37">
        <v>1.8518518518518518E-4</v>
      </c>
      <c r="E6987">
        <v>155428</v>
      </c>
      <c r="F6987">
        <f t="shared" si="219"/>
        <v>6</v>
      </c>
      <c r="G6987" s="37" t="str">
        <f t="shared" ref="G6987:G7050" si="220">IF(F6987&gt;=6,"выходные","будни")</f>
        <v>выходные</v>
      </c>
    </row>
    <row r="6988" spans="1:7" x14ac:dyDescent="0.3">
      <c r="A6988">
        <v>403018</v>
      </c>
      <c r="B6988" s="2">
        <v>44428.998974110036</v>
      </c>
      <c r="C6988" s="37">
        <v>0.99896990740740732</v>
      </c>
      <c r="E6988">
        <v>215130</v>
      </c>
      <c r="F6988">
        <f t="shared" si="219"/>
        <v>5</v>
      </c>
      <c r="G6988" s="37" t="str">
        <f t="shared" si="220"/>
        <v>будни</v>
      </c>
    </row>
    <row r="6989" spans="1:7" x14ac:dyDescent="0.3">
      <c r="A6989">
        <v>403016</v>
      </c>
      <c r="B6989" s="2">
        <v>44428.996142394819</v>
      </c>
      <c r="C6989" s="37">
        <v>0.99614583333333329</v>
      </c>
      <c r="E6989">
        <v>209666</v>
      </c>
      <c r="F6989">
        <f t="shared" si="219"/>
        <v>5</v>
      </c>
      <c r="G6989" s="37" t="str">
        <f t="shared" si="220"/>
        <v>будни</v>
      </c>
    </row>
    <row r="6990" spans="1:7" x14ac:dyDescent="0.3">
      <c r="A6990">
        <v>403014</v>
      </c>
      <c r="B6990" s="2">
        <v>44428.994119741103</v>
      </c>
      <c r="C6990" s="37">
        <v>0.99412037037037038</v>
      </c>
      <c r="E6990">
        <v>62068</v>
      </c>
      <c r="F6990">
        <f t="shared" si="219"/>
        <v>5</v>
      </c>
      <c r="G6990" s="37" t="str">
        <f t="shared" si="220"/>
        <v>будни</v>
      </c>
    </row>
    <row r="6991" spans="1:7" x14ac:dyDescent="0.3">
      <c r="A6991">
        <v>403013</v>
      </c>
      <c r="B6991" s="2">
        <v>44428.994119741095</v>
      </c>
      <c r="C6991" s="37">
        <v>0.99412037037037038</v>
      </c>
      <c r="E6991">
        <v>43842</v>
      </c>
      <c r="F6991">
        <f t="shared" si="219"/>
        <v>5</v>
      </c>
      <c r="G6991" s="37" t="str">
        <f t="shared" si="220"/>
        <v>будни</v>
      </c>
    </row>
    <row r="6992" spans="1:7" x14ac:dyDescent="0.3">
      <c r="A6992">
        <v>403010</v>
      </c>
      <c r="B6992" s="2">
        <v>44428.993715210359</v>
      </c>
      <c r="C6992" s="37">
        <v>0.99371527777777768</v>
      </c>
      <c r="E6992">
        <v>437795</v>
      </c>
      <c r="F6992">
        <f t="shared" si="219"/>
        <v>5</v>
      </c>
      <c r="G6992" s="37" t="str">
        <f t="shared" si="220"/>
        <v>будни</v>
      </c>
    </row>
    <row r="6993" spans="1:7" x14ac:dyDescent="0.3">
      <c r="A6993">
        <v>403009</v>
      </c>
      <c r="B6993" s="2">
        <v>44428.992097087379</v>
      </c>
      <c r="C6993" s="37">
        <v>0.99209490740740736</v>
      </c>
      <c r="E6993">
        <v>402346</v>
      </c>
      <c r="F6993">
        <f t="shared" si="219"/>
        <v>5</v>
      </c>
      <c r="G6993" s="37" t="str">
        <f t="shared" si="220"/>
        <v>будни</v>
      </c>
    </row>
    <row r="6994" spans="1:7" x14ac:dyDescent="0.3">
      <c r="A6994">
        <v>403008</v>
      </c>
      <c r="B6994" s="2">
        <v>44428.985624595472</v>
      </c>
      <c r="C6994" s="37">
        <v>0.98562500000000008</v>
      </c>
      <c r="E6994">
        <v>320264</v>
      </c>
      <c r="F6994">
        <f t="shared" si="219"/>
        <v>5</v>
      </c>
      <c r="G6994" s="37" t="str">
        <f t="shared" si="220"/>
        <v>будни</v>
      </c>
    </row>
    <row r="6995" spans="1:7" x14ac:dyDescent="0.3">
      <c r="A6995">
        <v>403007</v>
      </c>
      <c r="B6995" s="2">
        <v>44428.984815533979</v>
      </c>
      <c r="C6995" s="37">
        <v>0.98481481481481481</v>
      </c>
      <c r="E6995">
        <v>347393</v>
      </c>
      <c r="F6995">
        <f t="shared" si="219"/>
        <v>5</v>
      </c>
      <c r="G6995" s="37" t="str">
        <f t="shared" si="220"/>
        <v>будни</v>
      </c>
    </row>
    <row r="6996" spans="1:7" x14ac:dyDescent="0.3">
      <c r="A6996">
        <v>403002</v>
      </c>
      <c r="B6996" s="2">
        <v>44428.984333333334</v>
      </c>
      <c r="C6996" s="37">
        <v>0.98432870370370373</v>
      </c>
      <c r="E6996">
        <v>228405</v>
      </c>
      <c r="F6996">
        <f t="shared" si="219"/>
        <v>5</v>
      </c>
      <c r="G6996" s="37" t="str">
        <f t="shared" si="220"/>
        <v>будни</v>
      </c>
    </row>
    <row r="6997" spans="1:7" x14ac:dyDescent="0.3">
      <c r="A6997">
        <v>402998</v>
      </c>
      <c r="B6997" s="2">
        <v>44428.982792880262</v>
      </c>
      <c r="C6997" s="37">
        <v>0.9827893518518519</v>
      </c>
      <c r="E6997">
        <v>143750</v>
      </c>
      <c r="F6997">
        <f t="shared" si="219"/>
        <v>5</v>
      </c>
      <c r="G6997" s="37" t="str">
        <f t="shared" si="220"/>
        <v>будни</v>
      </c>
    </row>
    <row r="6998" spans="1:7" x14ac:dyDescent="0.3">
      <c r="A6998">
        <v>402993</v>
      </c>
      <c r="B6998" s="2">
        <v>44428.982388349512</v>
      </c>
      <c r="C6998" s="37">
        <v>0.98238425925925921</v>
      </c>
      <c r="E6998">
        <v>347393</v>
      </c>
      <c r="F6998">
        <f t="shared" si="219"/>
        <v>5</v>
      </c>
      <c r="G6998" s="37" t="str">
        <f t="shared" si="220"/>
        <v>будни</v>
      </c>
    </row>
    <row r="6999" spans="1:7" x14ac:dyDescent="0.3">
      <c r="A6999">
        <v>402988</v>
      </c>
      <c r="B6999" s="2">
        <v>44428.981174757282</v>
      </c>
      <c r="C6999" s="37">
        <v>0.98116898148148157</v>
      </c>
      <c r="E6999">
        <v>21760</v>
      </c>
      <c r="F6999">
        <f t="shared" si="219"/>
        <v>5</v>
      </c>
      <c r="G6999" s="37" t="str">
        <f t="shared" si="220"/>
        <v>будни</v>
      </c>
    </row>
    <row r="7000" spans="1:7" x14ac:dyDescent="0.3">
      <c r="A7000">
        <v>402989</v>
      </c>
      <c r="B7000" s="2">
        <v>44428.981174757282</v>
      </c>
      <c r="C7000" s="37">
        <v>0.98116898148148157</v>
      </c>
      <c r="E7000">
        <v>249345</v>
      </c>
      <c r="F7000">
        <f t="shared" si="219"/>
        <v>5</v>
      </c>
      <c r="G7000" s="37" t="str">
        <f t="shared" si="220"/>
        <v>будни</v>
      </c>
    </row>
    <row r="7001" spans="1:7" x14ac:dyDescent="0.3">
      <c r="A7001">
        <v>402986</v>
      </c>
      <c r="B7001" s="2">
        <v>44428.981</v>
      </c>
      <c r="C7001" s="37">
        <v>0.98099537037037043</v>
      </c>
      <c r="E7001">
        <v>230507</v>
      </c>
      <c r="F7001">
        <f t="shared" si="219"/>
        <v>5</v>
      </c>
      <c r="G7001" s="37" t="str">
        <f t="shared" si="220"/>
        <v>будни</v>
      </c>
    </row>
    <row r="7002" spans="1:7" x14ac:dyDescent="0.3">
      <c r="A7002">
        <v>402985</v>
      </c>
      <c r="B7002" s="2">
        <v>44428.979961165045</v>
      </c>
      <c r="C7002" s="37">
        <v>0.97996527777777775</v>
      </c>
      <c r="E7002">
        <v>65828</v>
      </c>
      <c r="F7002">
        <f t="shared" si="219"/>
        <v>5</v>
      </c>
      <c r="G7002" s="37" t="str">
        <f t="shared" si="220"/>
        <v>будни</v>
      </c>
    </row>
    <row r="7003" spans="1:7" x14ac:dyDescent="0.3">
      <c r="A7003">
        <v>402983</v>
      </c>
      <c r="B7003" s="2">
        <v>44428.977533980586</v>
      </c>
      <c r="C7003" s="37">
        <v>0.97753472222222226</v>
      </c>
      <c r="E7003">
        <v>138209</v>
      </c>
      <c r="F7003">
        <f t="shared" si="219"/>
        <v>5</v>
      </c>
      <c r="G7003" s="37" t="str">
        <f t="shared" si="220"/>
        <v>будни</v>
      </c>
    </row>
    <row r="7004" spans="1:7" x14ac:dyDescent="0.3">
      <c r="A7004">
        <v>402980</v>
      </c>
      <c r="B7004" s="2">
        <v>44428.975333333336</v>
      </c>
      <c r="C7004" s="37">
        <v>0.97533564814814822</v>
      </c>
      <c r="E7004">
        <v>240687</v>
      </c>
      <c r="F7004">
        <f t="shared" si="219"/>
        <v>5</v>
      </c>
      <c r="G7004" s="37" t="str">
        <f t="shared" si="220"/>
        <v>будни</v>
      </c>
    </row>
    <row r="7005" spans="1:7" x14ac:dyDescent="0.3">
      <c r="A7005">
        <v>402976</v>
      </c>
      <c r="B7005" s="2">
        <v>44428.975106796112</v>
      </c>
      <c r="C7005" s="37">
        <v>0.97510416666666666</v>
      </c>
      <c r="E7005">
        <v>293021</v>
      </c>
      <c r="F7005">
        <f t="shared" si="219"/>
        <v>5</v>
      </c>
      <c r="G7005" s="37" t="str">
        <f t="shared" si="220"/>
        <v>будни</v>
      </c>
    </row>
    <row r="7006" spans="1:7" x14ac:dyDescent="0.3">
      <c r="A7006">
        <v>402971</v>
      </c>
      <c r="B7006" s="2">
        <v>44428.974297734625</v>
      </c>
      <c r="C7006" s="37">
        <v>0.97429398148148139</v>
      </c>
      <c r="E7006">
        <v>17862</v>
      </c>
      <c r="F7006">
        <f t="shared" si="219"/>
        <v>5</v>
      </c>
      <c r="G7006" s="37" t="str">
        <f t="shared" si="220"/>
        <v>будни</v>
      </c>
    </row>
    <row r="7007" spans="1:7" x14ac:dyDescent="0.3">
      <c r="A7007">
        <v>402967</v>
      </c>
      <c r="B7007" s="2">
        <v>44428.971870550158</v>
      </c>
      <c r="C7007" s="37">
        <v>0.97187499999999993</v>
      </c>
      <c r="E7007">
        <v>309648</v>
      </c>
      <c r="F7007">
        <f t="shared" si="219"/>
        <v>5</v>
      </c>
      <c r="G7007" s="37" t="str">
        <f t="shared" si="220"/>
        <v>будни</v>
      </c>
    </row>
    <row r="7008" spans="1:7" x14ac:dyDescent="0.3">
      <c r="A7008">
        <v>402963</v>
      </c>
      <c r="B7008" s="2">
        <v>44428.971466019422</v>
      </c>
      <c r="C7008" s="37">
        <v>0.97146990740740735</v>
      </c>
      <c r="E7008">
        <v>250679</v>
      </c>
      <c r="F7008">
        <f t="shared" si="219"/>
        <v>5</v>
      </c>
      <c r="G7008" s="37" t="str">
        <f t="shared" si="220"/>
        <v>будни</v>
      </c>
    </row>
    <row r="7009" spans="1:7" x14ac:dyDescent="0.3">
      <c r="A7009">
        <v>402959</v>
      </c>
      <c r="B7009" s="2">
        <v>44428.971061488672</v>
      </c>
      <c r="C7009" s="37">
        <v>0.97106481481481488</v>
      </c>
      <c r="E7009">
        <v>351192</v>
      </c>
      <c r="F7009">
        <f t="shared" si="219"/>
        <v>5</v>
      </c>
      <c r="G7009" s="37" t="str">
        <f t="shared" si="220"/>
        <v>будни</v>
      </c>
    </row>
    <row r="7010" spans="1:7" x14ac:dyDescent="0.3">
      <c r="A7010">
        <v>402956</v>
      </c>
      <c r="B7010" s="2">
        <v>44428.970252427185</v>
      </c>
      <c r="C7010" s="37">
        <v>0.97025462962962961</v>
      </c>
      <c r="E7010">
        <v>411922</v>
      </c>
      <c r="F7010">
        <f t="shared" si="219"/>
        <v>5</v>
      </c>
      <c r="G7010" s="37" t="str">
        <f t="shared" si="220"/>
        <v>будни</v>
      </c>
    </row>
    <row r="7011" spans="1:7" x14ac:dyDescent="0.3">
      <c r="A7011">
        <v>402955</v>
      </c>
      <c r="B7011" s="2">
        <v>44428.968999999997</v>
      </c>
      <c r="C7011" s="37">
        <v>0.96900462962962963</v>
      </c>
      <c r="E7011">
        <v>351192</v>
      </c>
      <c r="F7011">
        <f t="shared" si="219"/>
        <v>5</v>
      </c>
      <c r="G7011" s="37" t="str">
        <f t="shared" si="220"/>
        <v>будни</v>
      </c>
    </row>
    <row r="7012" spans="1:7" x14ac:dyDescent="0.3">
      <c r="A7012">
        <v>402954</v>
      </c>
      <c r="B7012" s="2">
        <v>44428.968634304205</v>
      </c>
      <c r="C7012" s="37">
        <v>0.96863425925925928</v>
      </c>
      <c r="E7012">
        <v>84382</v>
      </c>
      <c r="F7012">
        <f t="shared" si="219"/>
        <v>5</v>
      </c>
      <c r="G7012" s="37" t="str">
        <f t="shared" si="220"/>
        <v>будни</v>
      </c>
    </row>
    <row r="7013" spans="1:7" x14ac:dyDescent="0.3">
      <c r="A7013">
        <v>402949</v>
      </c>
      <c r="B7013" s="2">
        <v>44428.968229773462</v>
      </c>
      <c r="C7013" s="37">
        <v>0.9682291666666667</v>
      </c>
      <c r="E7013">
        <v>118549</v>
      </c>
      <c r="F7013">
        <f t="shared" si="219"/>
        <v>5</v>
      </c>
      <c r="G7013" s="37" t="str">
        <f t="shared" si="220"/>
        <v>будни</v>
      </c>
    </row>
    <row r="7014" spans="1:7" x14ac:dyDescent="0.3">
      <c r="A7014">
        <v>402947</v>
      </c>
      <c r="B7014" s="2">
        <v>44428.967016181225</v>
      </c>
      <c r="C7014" s="37">
        <v>0.96701388888888884</v>
      </c>
      <c r="E7014">
        <v>94440</v>
      </c>
      <c r="F7014">
        <f t="shared" si="219"/>
        <v>5</v>
      </c>
      <c r="G7014" s="37" t="str">
        <f t="shared" si="220"/>
        <v>будни</v>
      </c>
    </row>
    <row r="7015" spans="1:7" x14ac:dyDescent="0.3">
      <c r="A7015">
        <v>402941</v>
      </c>
      <c r="B7015" s="2">
        <v>44428.966207119738</v>
      </c>
      <c r="C7015" s="37">
        <v>0.96620370370370379</v>
      </c>
      <c r="E7015">
        <v>81220</v>
      </c>
      <c r="F7015">
        <f t="shared" si="219"/>
        <v>5</v>
      </c>
      <c r="G7015" s="37" t="str">
        <f t="shared" si="220"/>
        <v>будни</v>
      </c>
    </row>
    <row r="7016" spans="1:7" x14ac:dyDescent="0.3">
      <c r="A7016">
        <v>402943</v>
      </c>
      <c r="B7016" s="2">
        <v>44428.966207119738</v>
      </c>
      <c r="C7016" s="37">
        <v>0.96620370370370379</v>
      </c>
      <c r="E7016">
        <v>250679</v>
      </c>
      <c r="F7016">
        <f t="shared" si="219"/>
        <v>5</v>
      </c>
      <c r="G7016" s="37" t="str">
        <f t="shared" si="220"/>
        <v>будни</v>
      </c>
    </row>
    <row r="7017" spans="1:7" x14ac:dyDescent="0.3">
      <c r="A7017">
        <v>402933</v>
      </c>
      <c r="B7017" s="2">
        <v>44428.965398058252</v>
      </c>
      <c r="C7017" s="37">
        <v>0.96539351851851851</v>
      </c>
      <c r="E7017">
        <v>466283</v>
      </c>
      <c r="F7017">
        <f t="shared" si="219"/>
        <v>5</v>
      </c>
      <c r="G7017" s="37" t="str">
        <f t="shared" si="220"/>
        <v>будни</v>
      </c>
    </row>
    <row r="7018" spans="1:7" x14ac:dyDescent="0.3">
      <c r="A7018">
        <v>402938</v>
      </c>
      <c r="B7018" s="2">
        <v>44428.965398058252</v>
      </c>
      <c r="C7018" s="37">
        <v>0.96539351851851851</v>
      </c>
      <c r="E7018">
        <v>154449</v>
      </c>
      <c r="F7018">
        <f t="shared" si="219"/>
        <v>5</v>
      </c>
      <c r="G7018" s="37" t="str">
        <f t="shared" si="220"/>
        <v>будни</v>
      </c>
    </row>
    <row r="7019" spans="1:7" x14ac:dyDescent="0.3">
      <c r="A7019">
        <v>402928</v>
      </c>
      <c r="B7019" s="2">
        <v>44428.964999999997</v>
      </c>
      <c r="C7019" s="37">
        <v>0.96499999999999997</v>
      </c>
      <c r="E7019">
        <v>222693</v>
      </c>
      <c r="F7019">
        <f t="shared" si="219"/>
        <v>5</v>
      </c>
      <c r="G7019" s="37" t="str">
        <f t="shared" si="220"/>
        <v>будни</v>
      </c>
    </row>
    <row r="7020" spans="1:7" x14ac:dyDescent="0.3">
      <c r="A7020">
        <v>402925</v>
      </c>
      <c r="B7020" s="2">
        <v>44428.963375404535</v>
      </c>
      <c r="C7020" s="37">
        <v>0.96337962962962964</v>
      </c>
      <c r="E7020">
        <v>258219</v>
      </c>
      <c r="F7020">
        <f t="shared" si="219"/>
        <v>5</v>
      </c>
      <c r="G7020" s="37" t="str">
        <f t="shared" si="220"/>
        <v>будни</v>
      </c>
    </row>
    <row r="7021" spans="1:7" x14ac:dyDescent="0.3">
      <c r="A7021">
        <v>402920</v>
      </c>
      <c r="B7021" s="2">
        <v>44428.962666666666</v>
      </c>
      <c r="C7021" s="37">
        <v>0.96266203703703701</v>
      </c>
      <c r="E7021">
        <v>43842</v>
      </c>
      <c r="F7021">
        <f t="shared" si="219"/>
        <v>5</v>
      </c>
      <c r="G7021" s="37" t="str">
        <f t="shared" si="220"/>
        <v>будни</v>
      </c>
    </row>
    <row r="7022" spans="1:7" x14ac:dyDescent="0.3">
      <c r="A7022">
        <v>402919</v>
      </c>
      <c r="B7022" s="2">
        <v>44428.961666666662</v>
      </c>
      <c r="C7022" s="37">
        <v>0.96166666666666656</v>
      </c>
      <c r="E7022">
        <v>21760</v>
      </c>
      <c r="F7022">
        <f t="shared" si="219"/>
        <v>5</v>
      </c>
      <c r="G7022" s="37" t="str">
        <f t="shared" si="220"/>
        <v>будни</v>
      </c>
    </row>
    <row r="7023" spans="1:7" x14ac:dyDescent="0.3">
      <c r="A7023">
        <v>402913</v>
      </c>
      <c r="B7023" s="2">
        <v>44428.961352750812</v>
      </c>
      <c r="C7023" s="37">
        <v>0.96135416666666673</v>
      </c>
      <c r="E7023">
        <v>258251</v>
      </c>
      <c r="F7023">
        <f t="shared" si="219"/>
        <v>5</v>
      </c>
      <c r="G7023" s="37" t="str">
        <f t="shared" si="220"/>
        <v>будни</v>
      </c>
    </row>
    <row r="7024" spans="1:7" x14ac:dyDescent="0.3">
      <c r="A7024">
        <v>402917</v>
      </c>
      <c r="B7024" s="2">
        <v>44428.961352750812</v>
      </c>
      <c r="C7024" s="37">
        <v>0.96135416666666673</v>
      </c>
      <c r="E7024">
        <v>223202</v>
      </c>
      <c r="F7024">
        <f t="shared" si="219"/>
        <v>5</v>
      </c>
      <c r="G7024" s="37" t="str">
        <f t="shared" si="220"/>
        <v>будни</v>
      </c>
    </row>
    <row r="7025" spans="1:7" x14ac:dyDescent="0.3">
      <c r="A7025">
        <v>402909</v>
      </c>
      <c r="B7025" s="2">
        <v>44428.960139158582</v>
      </c>
      <c r="C7025" s="37">
        <v>0.96013888888888888</v>
      </c>
      <c r="E7025">
        <v>118549</v>
      </c>
      <c r="F7025">
        <f t="shared" si="219"/>
        <v>5</v>
      </c>
      <c r="G7025" s="37" t="str">
        <f t="shared" si="220"/>
        <v>будни</v>
      </c>
    </row>
    <row r="7026" spans="1:7" x14ac:dyDescent="0.3">
      <c r="A7026">
        <v>402910</v>
      </c>
      <c r="B7026" s="2">
        <v>44428.960139158582</v>
      </c>
      <c r="C7026" s="37">
        <v>0.96013888888888888</v>
      </c>
      <c r="E7026">
        <v>330333</v>
      </c>
      <c r="F7026">
        <f t="shared" si="219"/>
        <v>5</v>
      </c>
      <c r="G7026" s="37" t="str">
        <f t="shared" si="220"/>
        <v>будни</v>
      </c>
    </row>
    <row r="7027" spans="1:7" x14ac:dyDescent="0.3">
      <c r="A7027">
        <v>402901</v>
      </c>
      <c r="B7027" s="2">
        <v>44428.959734627831</v>
      </c>
      <c r="C7027" s="37">
        <v>0.95973379629629629</v>
      </c>
      <c r="E7027">
        <v>405031</v>
      </c>
      <c r="F7027">
        <f t="shared" si="219"/>
        <v>5</v>
      </c>
      <c r="G7027" s="37" t="str">
        <f t="shared" si="220"/>
        <v>будни</v>
      </c>
    </row>
    <row r="7028" spans="1:7" x14ac:dyDescent="0.3">
      <c r="A7028">
        <v>402906</v>
      </c>
      <c r="B7028" s="2">
        <v>44428.959734627831</v>
      </c>
      <c r="C7028" s="37">
        <v>0.95973379629629629</v>
      </c>
      <c r="E7028">
        <v>266896</v>
      </c>
      <c r="F7028">
        <f t="shared" si="219"/>
        <v>5</v>
      </c>
      <c r="G7028" s="37" t="str">
        <f t="shared" si="220"/>
        <v>будни</v>
      </c>
    </row>
    <row r="7029" spans="1:7" x14ac:dyDescent="0.3">
      <c r="A7029">
        <v>402896</v>
      </c>
      <c r="B7029" s="2">
        <v>44428.958116504851</v>
      </c>
      <c r="C7029" s="37">
        <v>0.95811342592592597</v>
      </c>
      <c r="E7029">
        <v>317550</v>
      </c>
      <c r="F7029">
        <f t="shared" si="219"/>
        <v>5</v>
      </c>
      <c r="G7029" s="37" t="str">
        <f t="shared" si="220"/>
        <v>будни</v>
      </c>
    </row>
    <row r="7030" spans="1:7" x14ac:dyDescent="0.3">
      <c r="A7030">
        <v>402897</v>
      </c>
      <c r="B7030" s="2">
        <v>44428.958116504851</v>
      </c>
      <c r="C7030" s="37">
        <v>0.95811342592592597</v>
      </c>
      <c r="E7030">
        <v>60239</v>
      </c>
      <c r="F7030">
        <f t="shared" si="219"/>
        <v>5</v>
      </c>
      <c r="G7030" s="37" t="str">
        <f t="shared" si="220"/>
        <v>будни</v>
      </c>
    </row>
    <row r="7031" spans="1:7" x14ac:dyDescent="0.3">
      <c r="A7031">
        <v>402892</v>
      </c>
      <c r="B7031" s="2">
        <v>44428.957711974115</v>
      </c>
      <c r="C7031" s="37">
        <v>0.95770833333333327</v>
      </c>
      <c r="E7031">
        <v>87227</v>
      </c>
      <c r="F7031">
        <f t="shared" si="219"/>
        <v>5</v>
      </c>
      <c r="G7031" s="37" t="str">
        <f t="shared" si="220"/>
        <v>будни</v>
      </c>
    </row>
    <row r="7032" spans="1:7" x14ac:dyDescent="0.3">
      <c r="A7032">
        <v>402889</v>
      </c>
      <c r="B7032" s="2">
        <v>44428.956902912621</v>
      </c>
      <c r="C7032" s="37">
        <v>0.95689814814814811</v>
      </c>
      <c r="E7032">
        <v>285680</v>
      </c>
      <c r="F7032">
        <f t="shared" si="219"/>
        <v>5</v>
      </c>
      <c r="G7032" s="37" t="str">
        <f t="shared" si="220"/>
        <v>будни</v>
      </c>
    </row>
    <row r="7033" spans="1:7" x14ac:dyDescent="0.3">
      <c r="A7033">
        <v>402886</v>
      </c>
      <c r="B7033" s="2">
        <v>44428.955284789641</v>
      </c>
      <c r="C7033" s="37">
        <v>0.95528935185185182</v>
      </c>
      <c r="E7033">
        <v>182191</v>
      </c>
      <c r="F7033">
        <f t="shared" si="219"/>
        <v>5</v>
      </c>
      <c r="G7033" s="37" t="str">
        <f t="shared" si="220"/>
        <v>будни</v>
      </c>
    </row>
    <row r="7034" spans="1:7" x14ac:dyDescent="0.3">
      <c r="A7034">
        <v>402884</v>
      </c>
      <c r="B7034" s="2">
        <v>44428.954880258898</v>
      </c>
      <c r="C7034" s="37">
        <v>0.95488425925925924</v>
      </c>
      <c r="E7034">
        <v>244574</v>
      </c>
      <c r="F7034">
        <f t="shared" si="219"/>
        <v>5</v>
      </c>
      <c r="G7034" s="37" t="str">
        <f t="shared" si="220"/>
        <v>будни</v>
      </c>
    </row>
    <row r="7035" spans="1:7" x14ac:dyDescent="0.3">
      <c r="A7035">
        <v>402879</v>
      </c>
      <c r="B7035" s="2">
        <v>44428.954666666665</v>
      </c>
      <c r="C7035" s="37">
        <v>0.95466435185185183</v>
      </c>
      <c r="E7035">
        <v>316935</v>
      </c>
      <c r="F7035">
        <f t="shared" si="219"/>
        <v>5</v>
      </c>
      <c r="G7035" s="37" t="str">
        <f t="shared" si="220"/>
        <v>будни</v>
      </c>
    </row>
    <row r="7036" spans="1:7" x14ac:dyDescent="0.3">
      <c r="A7036">
        <v>402875</v>
      </c>
      <c r="B7036" s="2">
        <v>44428.954333333335</v>
      </c>
      <c r="C7036" s="37">
        <v>0.95432870370370371</v>
      </c>
      <c r="E7036">
        <v>228405</v>
      </c>
      <c r="F7036">
        <f t="shared" si="219"/>
        <v>5</v>
      </c>
      <c r="G7036" s="37" t="str">
        <f t="shared" si="220"/>
        <v>будни</v>
      </c>
    </row>
    <row r="7037" spans="1:7" x14ac:dyDescent="0.3">
      <c r="A7037">
        <v>402867</v>
      </c>
      <c r="B7037" s="2">
        <v>44428.952048543695</v>
      </c>
      <c r="C7037" s="37">
        <v>0.95204861111111105</v>
      </c>
      <c r="E7037">
        <v>419184</v>
      </c>
      <c r="F7037">
        <f t="shared" si="219"/>
        <v>5</v>
      </c>
      <c r="G7037" s="37" t="str">
        <f t="shared" si="220"/>
        <v>будни</v>
      </c>
    </row>
    <row r="7038" spans="1:7" x14ac:dyDescent="0.3">
      <c r="A7038">
        <v>402870</v>
      </c>
      <c r="B7038" s="2">
        <v>44428.952048543695</v>
      </c>
      <c r="C7038" s="37">
        <v>0.95204861111111105</v>
      </c>
      <c r="E7038">
        <v>290088</v>
      </c>
      <c r="F7038">
        <f t="shared" si="219"/>
        <v>5</v>
      </c>
      <c r="G7038" s="37" t="str">
        <f t="shared" si="220"/>
        <v>будни</v>
      </c>
    </row>
    <row r="7039" spans="1:7" x14ac:dyDescent="0.3">
      <c r="A7039">
        <v>402862</v>
      </c>
      <c r="B7039" s="2">
        <v>44428.951333333338</v>
      </c>
      <c r="C7039" s="37">
        <v>0.95133101851851853</v>
      </c>
      <c r="E7039">
        <v>273603</v>
      </c>
      <c r="F7039">
        <f t="shared" si="219"/>
        <v>5</v>
      </c>
      <c r="G7039" s="37" t="str">
        <f t="shared" si="220"/>
        <v>будни</v>
      </c>
    </row>
    <row r="7040" spans="1:7" x14ac:dyDescent="0.3">
      <c r="A7040">
        <v>402861</v>
      </c>
      <c r="B7040" s="2">
        <v>44428.950834951458</v>
      </c>
      <c r="C7040" s="37">
        <v>0.95083333333333331</v>
      </c>
      <c r="E7040">
        <v>56919</v>
      </c>
      <c r="F7040">
        <f t="shared" si="219"/>
        <v>5</v>
      </c>
      <c r="G7040" s="37" t="str">
        <f t="shared" si="220"/>
        <v>будни</v>
      </c>
    </row>
    <row r="7041" spans="1:7" x14ac:dyDescent="0.3">
      <c r="A7041">
        <v>402856</v>
      </c>
      <c r="B7041" s="2">
        <v>44428.950333333334</v>
      </c>
      <c r="C7041" s="37">
        <v>0.95033564814814808</v>
      </c>
      <c r="E7041">
        <v>291845</v>
      </c>
      <c r="F7041">
        <f t="shared" si="219"/>
        <v>5</v>
      </c>
      <c r="G7041" s="37" t="str">
        <f t="shared" si="220"/>
        <v>будни</v>
      </c>
    </row>
    <row r="7042" spans="1:7" x14ac:dyDescent="0.3">
      <c r="A7042">
        <v>402852</v>
      </c>
      <c r="B7042" s="2">
        <v>44428.949333333338</v>
      </c>
      <c r="C7042" s="37">
        <v>0.9493287037037037</v>
      </c>
      <c r="E7042">
        <v>16861</v>
      </c>
      <c r="F7042">
        <f t="shared" si="219"/>
        <v>5</v>
      </c>
      <c r="G7042" s="37" t="str">
        <f t="shared" si="220"/>
        <v>будни</v>
      </c>
    </row>
    <row r="7043" spans="1:7" x14ac:dyDescent="0.3">
      <c r="A7043">
        <v>402848</v>
      </c>
      <c r="B7043" s="2">
        <v>44428.948812297735</v>
      </c>
      <c r="C7043" s="37">
        <v>0.9488078703703704</v>
      </c>
      <c r="E7043">
        <v>89017</v>
      </c>
      <c r="F7043">
        <f t="shared" ref="F7043:F7106" si="221">WEEKDAY(B7043,2)</f>
        <v>5</v>
      </c>
      <c r="G7043" s="37" t="str">
        <f t="shared" si="220"/>
        <v>будни</v>
      </c>
    </row>
    <row r="7044" spans="1:7" x14ac:dyDescent="0.3">
      <c r="A7044">
        <v>402846</v>
      </c>
      <c r="B7044" s="2">
        <v>44428.948407766991</v>
      </c>
      <c r="C7044" s="37">
        <v>0.94840277777777782</v>
      </c>
      <c r="E7044">
        <v>126954</v>
      </c>
      <c r="F7044">
        <f t="shared" si="221"/>
        <v>5</v>
      </c>
      <c r="G7044" s="37" t="str">
        <f t="shared" si="220"/>
        <v>будни</v>
      </c>
    </row>
    <row r="7045" spans="1:7" x14ac:dyDescent="0.3">
      <c r="A7045">
        <v>402842</v>
      </c>
      <c r="B7045" s="2">
        <v>44428.945666666667</v>
      </c>
      <c r="C7045" s="37">
        <v>0.94567129629629632</v>
      </c>
      <c r="E7045">
        <v>466283</v>
      </c>
      <c r="F7045">
        <f t="shared" si="221"/>
        <v>5</v>
      </c>
      <c r="G7045" s="37" t="str">
        <f t="shared" si="220"/>
        <v>будни</v>
      </c>
    </row>
    <row r="7046" spans="1:7" x14ac:dyDescent="0.3">
      <c r="A7046">
        <v>402840</v>
      </c>
      <c r="B7046" s="2">
        <v>44428.944766990295</v>
      </c>
      <c r="C7046" s="37">
        <v>0.94476851851851851</v>
      </c>
      <c r="E7046">
        <v>330333</v>
      </c>
      <c r="F7046">
        <f t="shared" si="221"/>
        <v>5</v>
      </c>
      <c r="G7046" s="37" t="str">
        <f t="shared" si="220"/>
        <v>будни</v>
      </c>
    </row>
    <row r="7047" spans="1:7" x14ac:dyDescent="0.3">
      <c r="A7047">
        <v>402838</v>
      </c>
      <c r="B7047" s="2">
        <v>44428.943553398058</v>
      </c>
      <c r="C7047" s="37">
        <v>0.94355324074074076</v>
      </c>
      <c r="E7047">
        <v>389195</v>
      </c>
      <c r="F7047">
        <f t="shared" si="221"/>
        <v>5</v>
      </c>
      <c r="G7047" s="37" t="str">
        <f t="shared" si="220"/>
        <v>будни</v>
      </c>
    </row>
    <row r="7048" spans="1:7" x14ac:dyDescent="0.3">
      <c r="A7048">
        <v>402836</v>
      </c>
      <c r="B7048" s="2">
        <v>44428.941935275085</v>
      </c>
      <c r="C7048" s="37">
        <v>0.94193287037037043</v>
      </c>
      <c r="E7048">
        <v>120139</v>
      </c>
      <c r="F7048">
        <f t="shared" si="221"/>
        <v>5</v>
      </c>
      <c r="G7048" s="37" t="str">
        <f t="shared" si="220"/>
        <v>будни</v>
      </c>
    </row>
    <row r="7049" spans="1:7" x14ac:dyDescent="0.3">
      <c r="A7049">
        <v>402834</v>
      </c>
      <c r="B7049" s="2">
        <v>44428.941935275077</v>
      </c>
      <c r="C7049" s="37">
        <v>0.94193287037037043</v>
      </c>
      <c r="E7049">
        <v>291304</v>
      </c>
      <c r="F7049">
        <f t="shared" si="221"/>
        <v>5</v>
      </c>
      <c r="G7049" s="37" t="str">
        <f t="shared" si="220"/>
        <v>будни</v>
      </c>
    </row>
    <row r="7050" spans="1:7" x14ac:dyDescent="0.3">
      <c r="A7050">
        <v>402825</v>
      </c>
      <c r="B7050" s="2">
        <v>44428.940721682848</v>
      </c>
      <c r="C7050" s="37">
        <v>0.94071759259259258</v>
      </c>
      <c r="E7050">
        <v>250679</v>
      </c>
      <c r="F7050">
        <f t="shared" si="221"/>
        <v>5</v>
      </c>
      <c r="G7050" s="37" t="str">
        <f t="shared" si="220"/>
        <v>будни</v>
      </c>
    </row>
    <row r="7051" spans="1:7" x14ac:dyDescent="0.3">
      <c r="A7051">
        <v>402830</v>
      </c>
      <c r="B7051" s="2">
        <v>44428.940721682848</v>
      </c>
      <c r="C7051" s="37">
        <v>0.94071759259259258</v>
      </c>
      <c r="E7051">
        <v>244574</v>
      </c>
      <c r="F7051">
        <f t="shared" si="221"/>
        <v>5</v>
      </c>
      <c r="G7051" s="37" t="str">
        <f t="shared" ref="G7051:G7114" si="222">IF(F7051&gt;=6,"выходные","будни")</f>
        <v>будни</v>
      </c>
    </row>
    <row r="7052" spans="1:7" x14ac:dyDescent="0.3">
      <c r="A7052">
        <v>402822</v>
      </c>
      <c r="B7052" s="2">
        <v>44428.940317152104</v>
      </c>
      <c r="C7052" s="37">
        <v>0.9403125</v>
      </c>
      <c r="E7052">
        <v>347008</v>
      </c>
      <c r="F7052">
        <f t="shared" si="221"/>
        <v>5</v>
      </c>
      <c r="G7052" s="37" t="str">
        <f t="shared" si="222"/>
        <v>будни</v>
      </c>
    </row>
    <row r="7053" spans="1:7" x14ac:dyDescent="0.3">
      <c r="A7053">
        <v>402820</v>
      </c>
      <c r="B7053" s="2">
        <v>44428.938294498381</v>
      </c>
      <c r="C7053" s="37">
        <v>0.93829861111111112</v>
      </c>
      <c r="E7053">
        <v>173184</v>
      </c>
      <c r="F7053">
        <f t="shared" si="221"/>
        <v>5</v>
      </c>
      <c r="G7053" s="37" t="str">
        <f t="shared" si="222"/>
        <v>будни</v>
      </c>
    </row>
    <row r="7054" spans="1:7" x14ac:dyDescent="0.3">
      <c r="A7054">
        <v>402815</v>
      </c>
      <c r="B7054" s="2">
        <v>44428.936666666661</v>
      </c>
      <c r="C7054" s="37">
        <v>0.93666666666666665</v>
      </c>
      <c r="E7054">
        <v>56323</v>
      </c>
      <c r="F7054">
        <f t="shared" si="221"/>
        <v>5</v>
      </c>
      <c r="G7054" s="37" t="str">
        <f t="shared" si="222"/>
        <v>будни</v>
      </c>
    </row>
    <row r="7055" spans="1:7" x14ac:dyDescent="0.3">
      <c r="A7055">
        <v>402812</v>
      </c>
      <c r="B7055" s="2">
        <v>44428.936271844657</v>
      </c>
      <c r="C7055" s="37">
        <v>0.93627314814814822</v>
      </c>
      <c r="E7055">
        <v>411922</v>
      </c>
      <c r="F7055">
        <f t="shared" si="221"/>
        <v>5</v>
      </c>
      <c r="G7055" s="37" t="str">
        <f t="shared" si="222"/>
        <v>будни</v>
      </c>
    </row>
    <row r="7056" spans="1:7" x14ac:dyDescent="0.3">
      <c r="A7056">
        <v>402810</v>
      </c>
      <c r="B7056" s="2">
        <v>44428.935462783171</v>
      </c>
      <c r="C7056" s="37">
        <v>0.93546296296296294</v>
      </c>
      <c r="E7056">
        <v>17862</v>
      </c>
      <c r="F7056">
        <f t="shared" si="221"/>
        <v>5</v>
      </c>
      <c r="G7056" s="37" t="str">
        <f t="shared" si="222"/>
        <v>будни</v>
      </c>
    </row>
    <row r="7057" spans="1:7" x14ac:dyDescent="0.3">
      <c r="A7057">
        <v>402806</v>
      </c>
      <c r="B7057" s="2">
        <v>44428.935058252428</v>
      </c>
      <c r="C7057" s="37">
        <v>0.93505787037037036</v>
      </c>
      <c r="E7057">
        <v>190676</v>
      </c>
      <c r="F7057">
        <f t="shared" si="221"/>
        <v>5</v>
      </c>
      <c r="G7057" s="37" t="str">
        <f t="shared" si="222"/>
        <v>будни</v>
      </c>
    </row>
    <row r="7058" spans="1:7" x14ac:dyDescent="0.3">
      <c r="A7058">
        <v>402805</v>
      </c>
      <c r="B7058" s="2">
        <v>44428.933844660198</v>
      </c>
      <c r="C7058" s="37">
        <v>0.93384259259259261</v>
      </c>
      <c r="E7058">
        <v>411922</v>
      </c>
      <c r="F7058">
        <f t="shared" si="221"/>
        <v>5</v>
      </c>
      <c r="G7058" s="37" t="str">
        <f t="shared" si="222"/>
        <v>будни</v>
      </c>
    </row>
    <row r="7059" spans="1:7" x14ac:dyDescent="0.3">
      <c r="A7059">
        <v>402801</v>
      </c>
      <c r="B7059" s="2">
        <v>44428.933440129447</v>
      </c>
      <c r="C7059" s="37">
        <v>0.93343750000000003</v>
      </c>
      <c r="E7059">
        <v>182191</v>
      </c>
      <c r="F7059">
        <f t="shared" si="221"/>
        <v>5</v>
      </c>
      <c r="G7059" s="37" t="str">
        <f t="shared" si="222"/>
        <v>будни</v>
      </c>
    </row>
    <row r="7060" spans="1:7" x14ac:dyDescent="0.3">
      <c r="A7060">
        <v>402804</v>
      </c>
      <c r="B7060" s="2">
        <v>44428.933440129447</v>
      </c>
      <c r="C7060" s="37">
        <v>0.93343750000000003</v>
      </c>
      <c r="E7060">
        <v>450032</v>
      </c>
      <c r="F7060">
        <f t="shared" si="221"/>
        <v>5</v>
      </c>
      <c r="G7060" s="37" t="str">
        <f t="shared" si="222"/>
        <v>будни</v>
      </c>
    </row>
    <row r="7061" spans="1:7" x14ac:dyDescent="0.3">
      <c r="A7061">
        <v>402795</v>
      </c>
      <c r="B7061" s="2">
        <v>44428.933035598704</v>
      </c>
      <c r="C7061" s="37">
        <v>0.93303240740740734</v>
      </c>
      <c r="E7061">
        <v>411922</v>
      </c>
      <c r="F7061">
        <f t="shared" si="221"/>
        <v>5</v>
      </c>
      <c r="G7061" s="37" t="str">
        <f t="shared" si="222"/>
        <v>будни</v>
      </c>
    </row>
    <row r="7062" spans="1:7" x14ac:dyDescent="0.3">
      <c r="A7062">
        <v>402799</v>
      </c>
      <c r="B7062" s="2">
        <v>44428.933035598704</v>
      </c>
      <c r="C7062" s="37">
        <v>0.93303240740740734</v>
      </c>
      <c r="E7062">
        <v>158978</v>
      </c>
      <c r="F7062">
        <f t="shared" si="221"/>
        <v>5</v>
      </c>
      <c r="G7062" s="37" t="str">
        <f t="shared" si="222"/>
        <v>будни</v>
      </c>
    </row>
    <row r="7063" spans="1:7" x14ac:dyDescent="0.3">
      <c r="A7063">
        <v>402791</v>
      </c>
      <c r="B7063" s="2">
        <v>44428.932226537218</v>
      </c>
      <c r="C7063" s="37">
        <v>0.93222222222222229</v>
      </c>
      <c r="E7063">
        <v>377791</v>
      </c>
      <c r="F7063">
        <f t="shared" si="221"/>
        <v>5</v>
      </c>
      <c r="G7063" s="37" t="str">
        <f t="shared" si="222"/>
        <v>будни</v>
      </c>
    </row>
    <row r="7064" spans="1:7" x14ac:dyDescent="0.3">
      <c r="A7064">
        <v>402786</v>
      </c>
      <c r="B7064" s="2">
        <v>44428.929799352751</v>
      </c>
      <c r="C7064" s="37">
        <v>0.92980324074074072</v>
      </c>
      <c r="E7064">
        <v>296654</v>
      </c>
      <c r="F7064">
        <f t="shared" si="221"/>
        <v>5</v>
      </c>
      <c r="G7064" s="37" t="str">
        <f t="shared" si="222"/>
        <v>будни</v>
      </c>
    </row>
    <row r="7065" spans="1:7" x14ac:dyDescent="0.3">
      <c r="A7065">
        <v>402783</v>
      </c>
      <c r="B7065" s="2">
        <v>44428.929394822007</v>
      </c>
      <c r="C7065" s="37">
        <v>0.92939814814814825</v>
      </c>
      <c r="E7065">
        <v>396686</v>
      </c>
      <c r="F7065">
        <f t="shared" si="221"/>
        <v>5</v>
      </c>
      <c r="G7065" s="37" t="str">
        <f t="shared" si="222"/>
        <v>будни</v>
      </c>
    </row>
    <row r="7066" spans="1:7" x14ac:dyDescent="0.3">
      <c r="A7066">
        <v>402778</v>
      </c>
      <c r="B7066" s="2">
        <v>44428.928585760521</v>
      </c>
      <c r="C7066" s="37">
        <v>0.92858796296296298</v>
      </c>
      <c r="E7066">
        <v>470762</v>
      </c>
      <c r="F7066">
        <f t="shared" si="221"/>
        <v>5</v>
      </c>
      <c r="G7066" s="37" t="str">
        <f t="shared" si="222"/>
        <v>будни</v>
      </c>
    </row>
    <row r="7067" spans="1:7" x14ac:dyDescent="0.3">
      <c r="A7067">
        <v>402773</v>
      </c>
      <c r="B7067" s="2">
        <v>44428.927666666663</v>
      </c>
      <c r="C7067" s="37">
        <v>0.92766203703703709</v>
      </c>
      <c r="E7067">
        <v>411922</v>
      </c>
      <c r="F7067">
        <f t="shared" si="221"/>
        <v>5</v>
      </c>
      <c r="G7067" s="37" t="str">
        <f t="shared" si="222"/>
        <v>будни</v>
      </c>
    </row>
    <row r="7068" spans="1:7" x14ac:dyDescent="0.3">
      <c r="A7068">
        <v>402772</v>
      </c>
      <c r="B7068" s="2">
        <v>44428.92656310679</v>
      </c>
      <c r="C7068" s="37">
        <v>0.92656250000000007</v>
      </c>
      <c r="E7068">
        <v>128523</v>
      </c>
      <c r="F7068">
        <f t="shared" si="221"/>
        <v>5</v>
      </c>
      <c r="G7068" s="37" t="str">
        <f t="shared" si="222"/>
        <v>будни</v>
      </c>
    </row>
    <row r="7069" spans="1:7" x14ac:dyDescent="0.3">
      <c r="A7069">
        <v>402756</v>
      </c>
      <c r="B7069" s="2">
        <v>44428.926158576054</v>
      </c>
      <c r="C7069" s="37">
        <v>0.92615740740740737</v>
      </c>
      <c r="E7069">
        <v>105200</v>
      </c>
      <c r="F7069">
        <f t="shared" si="221"/>
        <v>5</v>
      </c>
      <c r="G7069" s="37" t="str">
        <f t="shared" si="222"/>
        <v>будни</v>
      </c>
    </row>
    <row r="7070" spans="1:7" x14ac:dyDescent="0.3">
      <c r="A7070">
        <v>402761</v>
      </c>
      <c r="B7070" s="2">
        <v>44428.926158576054</v>
      </c>
      <c r="C7070" s="37">
        <v>0.92615740740740737</v>
      </c>
      <c r="E7070">
        <v>214373</v>
      </c>
      <c r="F7070">
        <f t="shared" si="221"/>
        <v>5</v>
      </c>
      <c r="G7070" s="37" t="str">
        <f t="shared" si="222"/>
        <v>будни</v>
      </c>
    </row>
    <row r="7071" spans="1:7" x14ac:dyDescent="0.3">
      <c r="A7071">
        <v>402763</v>
      </c>
      <c r="B7071" s="2">
        <v>44428.926158576054</v>
      </c>
      <c r="C7071" s="37">
        <v>0.92615740740740737</v>
      </c>
      <c r="E7071">
        <v>473323</v>
      </c>
      <c r="F7071">
        <f t="shared" si="221"/>
        <v>5</v>
      </c>
      <c r="G7071" s="37" t="str">
        <f t="shared" si="222"/>
        <v>будни</v>
      </c>
    </row>
    <row r="7072" spans="1:7" x14ac:dyDescent="0.3">
      <c r="A7072">
        <v>402767</v>
      </c>
      <c r="B7072" s="2">
        <v>44428.926158576054</v>
      </c>
      <c r="C7072" s="37">
        <v>0.92615740740740737</v>
      </c>
      <c r="E7072">
        <v>12738</v>
      </c>
      <c r="F7072">
        <f t="shared" si="221"/>
        <v>5</v>
      </c>
      <c r="G7072" s="37" t="str">
        <f t="shared" si="222"/>
        <v>будни</v>
      </c>
    </row>
    <row r="7073" spans="1:7" x14ac:dyDescent="0.3">
      <c r="A7073">
        <v>402749</v>
      </c>
      <c r="B7073" s="2">
        <v>44428.924944983817</v>
      </c>
      <c r="C7073" s="37">
        <v>0.92494212962962974</v>
      </c>
      <c r="E7073">
        <v>181651</v>
      </c>
      <c r="F7073">
        <f t="shared" si="221"/>
        <v>5</v>
      </c>
      <c r="G7073" s="37" t="str">
        <f t="shared" si="222"/>
        <v>будни</v>
      </c>
    </row>
    <row r="7074" spans="1:7" x14ac:dyDescent="0.3">
      <c r="A7074">
        <v>402754</v>
      </c>
      <c r="B7074" s="2">
        <v>44428.924944983817</v>
      </c>
      <c r="C7074" s="37">
        <v>0.92494212962962974</v>
      </c>
      <c r="E7074">
        <v>312954</v>
      </c>
      <c r="F7074">
        <f t="shared" si="221"/>
        <v>5</v>
      </c>
      <c r="G7074" s="37" t="str">
        <f t="shared" si="222"/>
        <v>будни</v>
      </c>
    </row>
    <row r="7075" spans="1:7" x14ac:dyDescent="0.3">
      <c r="A7075">
        <v>402740</v>
      </c>
      <c r="B7075" s="2">
        <v>44428.922922330101</v>
      </c>
      <c r="C7075" s="37">
        <v>0.92291666666666661</v>
      </c>
      <c r="E7075">
        <v>251574</v>
      </c>
      <c r="F7075">
        <f t="shared" si="221"/>
        <v>5</v>
      </c>
      <c r="G7075" s="37" t="str">
        <f t="shared" si="222"/>
        <v>будни</v>
      </c>
    </row>
    <row r="7076" spans="1:7" x14ac:dyDescent="0.3">
      <c r="A7076">
        <v>402745</v>
      </c>
      <c r="B7076" s="2">
        <v>44428.922922330101</v>
      </c>
      <c r="C7076" s="37">
        <v>0.92291666666666661</v>
      </c>
      <c r="E7076">
        <v>404226</v>
      </c>
      <c r="F7076">
        <f t="shared" si="221"/>
        <v>5</v>
      </c>
      <c r="G7076" s="37" t="str">
        <f t="shared" si="222"/>
        <v>будни</v>
      </c>
    </row>
    <row r="7077" spans="1:7" x14ac:dyDescent="0.3">
      <c r="A7077">
        <v>402735</v>
      </c>
      <c r="B7077" s="2">
        <v>44428.922922330094</v>
      </c>
      <c r="C7077" s="37">
        <v>0.92291666666666661</v>
      </c>
      <c r="E7077">
        <v>217497</v>
      </c>
      <c r="F7077">
        <f t="shared" si="221"/>
        <v>5</v>
      </c>
      <c r="G7077" s="37" t="str">
        <f t="shared" si="222"/>
        <v>будни</v>
      </c>
    </row>
    <row r="7078" spans="1:7" x14ac:dyDescent="0.3">
      <c r="A7078">
        <v>402730</v>
      </c>
      <c r="B7078" s="2">
        <v>44428.920899676377</v>
      </c>
      <c r="C7078" s="37">
        <v>0.92090277777777774</v>
      </c>
      <c r="E7078">
        <v>118549</v>
      </c>
      <c r="F7078">
        <f t="shared" si="221"/>
        <v>5</v>
      </c>
      <c r="G7078" s="37" t="str">
        <f t="shared" si="222"/>
        <v>будни</v>
      </c>
    </row>
    <row r="7079" spans="1:7" x14ac:dyDescent="0.3">
      <c r="A7079">
        <v>402729</v>
      </c>
      <c r="B7079" s="2">
        <v>44428.918877022654</v>
      </c>
      <c r="C7079" s="37">
        <v>0.91887731481481483</v>
      </c>
      <c r="E7079">
        <v>351192</v>
      </c>
      <c r="F7079">
        <f t="shared" si="221"/>
        <v>5</v>
      </c>
      <c r="G7079" s="37" t="str">
        <f t="shared" si="222"/>
        <v>будни</v>
      </c>
    </row>
    <row r="7080" spans="1:7" x14ac:dyDescent="0.3">
      <c r="A7080">
        <v>402725</v>
      </c>
      <c r="B7080" s="2">
        <v>44428.918333333335</v>
      </c>
      <c r="C7080" s="37">
        <v>0.91833333333333333</v>
      </c>
      <c r="E7080">
        <v>472712</v>
      </c>
      <c r="F7080">
        <f t="shared" si="221"/>
        <v>5</v>
      </c>
      <c r="G7080" s="37" t="str">
        <f t="shared" si="222"/>
        <v>будни</v>
      </c>
    </row>
    <row r="7081" spans="1:7" x14ac:dyDescent="0.3">
      <c r="A7081">
        <v>402720</v>
      </c>
      <c r="B7081" s="2">
        <v>44428.918067961167</v>
      </c>
      <c r="C7081" s="37">
        <v>0.91806712962962955</v>
      </c>
      <c r="E7081">
        <v>148309</v>
      </c>
      <c r="F7081">
        <f t="shared" si="221"/>
        <v>5</v>
      </c>
      <c r="G7081" s="37" t="str">
        <f t="shared" si="222"/>
        <v>будни</v>
      </c>
    </row>
    <row r="7082" spans="1:7" x14ac:dyDescent="0.3">
      <c r="A7082">
        <v>402716</v>
      </c>
      <c r="B7082" s="2">
        <v>44428.917663430424</v>
      </c>
      <c r="C7082" s="37">
        <v>0.91766203703703697</v>
      </c>
      <c r="E7082">
        <v>336965</v>
      </c>
      <c r="F7082">
        <f t="shared" si="221"/>
        <v>5</v>
      </c>
      <c r="G7082" s="37" t="str">
        <f t="shared" si="222"/>
        <v>будни</v>
      </c>
    </row>
    <row r="7083" spans="1:7" x14ac:dyDescent="0.3">
      <c r="A7083">
        <v>402713</v>
      </c>
      <c r="B7083" s="2">
        <v>44428.91523624595</v>
      </c>
      <c r="C7083" s="37">
        <v>0.91523148148148137</v>
      </c>
      <c r="E7083">
        <v>258251</v>
      </c>
      <c r="F7083">
        <f t="shared" si="221"/>
        <v>5</v>
      </c>
      <c r="G7083" s="37" t="str">
        <f t="shared" si="222"/>
        <v>будни</v>
      </c>
    </row>
    <row r="7084" spans="1:7" x14ac:dyDescent="0.3">
      <c r="A7084">
        <v>402703</v>
      </c>
      <c r="B7084" s="2">
        <v>44428.914831715214</v>
      </c>
      <c r="C7084" s="37">
        <v>0.9148263888888889</v>
      </c>
      <c r="E7084">
        <v>343491</v>
      </c>
      <c r="F7084">
        <f t="shared" si="221"/>
        <v>5</v>
      </c>
      <c r="G7084" s="37" t="str">
        <f t="shared" si="222"/>
        <v>будни</v>
      </c>
    </row>
    <row r="7085" spans="1:7" x14ac:dyDescent="0.3">
      <c r="A7085">
        <v>402707</v>
      </c>
      <c r="B7085" s="2">
        <v>44428.914831715214</v>
      </c>
      <c r="C7085" s="37">
        <v>0.9148263888888889</v>
      </c>
      <c r="E7085">
        <v>347393</v>
      </c>
      <c r="F7085">
        <f t="shared" si="221"/>
        <v>5</v>
      </c>
      <c r="G7085" s="37" t="str">
        <f t="shared" si="222"/>
        <v>будни</v>
      </c>
    </row>
    <row r="7086" spans="1:7" x14ac:dyDescent="0.3">
      <c r="A7086">
        <v>402712</v>
      </c>
      <c r="B7086" s="2">
        <v>44428.914831715214</v>
      </c>
      <c r="C7086" s="37">
        <v>0.9148263888888889</v>
      </c>
      <c r="E7086">
        <v>266896</v>
      </c>
      <c r="F7086">
        <f t="shared" si="221"/>
        <v>5</v>
      </c>
      <c r="G7086" s="37" t="str">
        <f t="shared" si="222"/>
        <v>будни</v>
      </c>
    </row>
    <row r="7087" spans="1:7" x14ac:dyDescent="0.3">
      <c r="A7087">
        <v>402694</v>
      </c>
      <c r="B7087" s="2">
        <v>44428.913213592234</v>
      </c>
      <c r="C7087" s="37">
        <v>0.91321759259259261</v>
      </c>
      <c r="E7087">
        <v>104581</v>
      </c>
      <c r="F7087">
        <f t="shared" si="221"/>
        <v>5</v>
      </c>
      <c r="G7087" s="37" t="str">
        <f t="shared" si="222"/>
        <v>будни</v>
      </c>
    </row>
    <row r="7088" spans="1:7" x14ac:dyDescent="0.3">
      <c r="A7088">
        <v>402698</v>
      </c>
      <c r="B7088" s="2">
        <v>44428.913213592234</v>
      </c>
      <c r="C7088" s="37">
        <v>0.91321759259259261</v>
      </c>
      <c r="E7088">
        <v>430019</v>
      </c>
      <c r="F7088">
        <f t="shared" si="221"/>
        <v>5</v>
      </c>
      <c r="G7088" s="37" t="str">
        <f t="shared" si="222"/>
        <v>будни</v>
      </c>
    </row>
    <row r="7089" spans="1:7" x14ac:dyDescent="0.3">
      <c r="A7089">
        <v>402693</v>
      </c>
      <c r="B7089" s="2">
        <v>44428.91280906149</v>
      </c>
      <c r="C7089" s="37">
        <v>0.91281249999999992</v>
      </c>
      <c r="E7089">
        <v>324743</v>
      </c>
      <c r="F7089">
        <f t="shared" si="221"/>
        <v>5</v>
      </c>
      <c r="G7089" s="37" t="str">
        <f t="shared" si="222"/>
        <v>будни</v>
      </c>
    </row>
    <row r="7090" spans="1:7" x14ac:dyDescent="0.3">
      <c r="A7090">
        <v>402692</v>
      </c>
      <c r="B7090" s="2">
        <v>44428.911595469261</v>
      </c>
      <c r="C7090" s="37">
        <v>0.91159722222222228</v>
      </c>
      <c r="E7090">
        <v>182191</v>
      </c>
      <c r="F7090">
        <f t="shared" si="221"/>
        <v>5</v>
      </c>
      <c r="G7090" s="37" t="str">
        <f t="shared" si="222"/>
        <v>будни</v>
      </c>
    </row>
    <row r="7091" spans="1:7" x14ac:dyDescent="0.3">
      <c r="A7091">
        <v>402687</v>
      </c>
      <c r="B7091" s="2">
        <v>44428.911595469253</v>
      </c>
      <c r="C7091" s="37">
        <v>0.91159722222222228</v>
      </c>
      <c r="E7091">
        <v>381626</v>
      </c>
      <c r="F7091">
        <f t="shared" si="221"/>
        <v>5</v>
      </c>
      <c r="G7091" s="37" t="str">
        <f t="shared" si="222"/>
        <v>будни</v>
      </c>
    </row>
    <row r="7092" spans="1:7" x14ac:dyDescent="0.3">
      <c r="A7092">
        <v>402684</v>
      </c>
      <c r="B7092" s="2">
        <v>44428.91119093851</v>
      </c>
      <c r="C7092" s="37">
        <v>0.91119212962962959</v>
      </c>
      <c r="E7092">
        <v>473323</v>
      </c>
      <c r="F7092">
        <f t="shared" si="221"/>
        <v>5</v>
      </c>
      <c r="G7092" s="37" t="str">
        <f t="shared" si="222"/>
        <v>будни</v>
      </c>
    </row>
    <row r="7093" spans="1:7" x14ac:dyDescent="0.3">
      <c r="A7093">
        <v>402683</v>
      </c>
      <c r="B7093" s="2">
        <v>44428.910786407767</v>
      </c>
      <c r="C7093" s="37">
        <v>0.91078703703703701</v>
      </c>
      <c r="E7093">
        <v>472712</v>
      </c>
      <c r="F7093">
        <f t="shared" si="221"/>
        <v>5</v>
      </c>
      <c r="G7093" s="37" t="str">
        <f t="shared" si="222"/>
        <v>будни</v>
      </c>
    </row>
    <row r="7094" spans="1:7" x14ac:dyDescent="0.3">
      <c r="A7094">
        <v>402678</v>
      </c>
      <c r="B7094" s="2">
        <v>44428.90997734628</v>
      </c>
      <c r="C7094" s="37">
        <v>0.90997685185185195</v>
      </c>
      <c r="E7094">
        <v>308317</v>
      </c>
      <c r="F7094">
        <f t="shared" si="221"/>
        <v>5</v>
      </c>
      <c r="G7094" s="37" t="str">
        <f t="shared" si="222"/>
        <v>будни</v>
      </c>
    </row>
    <row r="7095" spans="1:7" x14ac:dyDescent="0.3">
      <c r="A7095">
        <v>402679</v>
      </c>
      <c r="B7095" s="2">
        <v>44428.90997734628</v>
      </c>
      <c r="C7095" s="37">
        <v>0.90997685185185195</v>
      </c>
      <c r="E7095">
        <v>104958</v>
      </c>
      <c r="F7095">
        <f t="shared" si="221"/>
        <v>5</v>
      </c>
      <c r="G7095" s="37" t="str">
        <f t="shared" si="222"/>
        <v>будни</v>
      </c>
    </row>
    <row r="7096" spans="1:7" x14ac:dyDescent="0.3">
      <c r="A7096">
        <v>402674</v>
      </c>
      <c r="B7096" s="2">
        <v>44428.907954692557</v>
      </c>
      <c r="C7096" s="37">
        <v>0.90795138888888882</v>
      </c>
      <c r="E7096">
        <v>439981</v>
      </c>
      <c r="F7096">
        <f t="shared" si="221"/>
        <v>5</v>
      </c>
      <c r="G7096" s="37" t="str">
        <f t="shared" si="222"/>
        <v>будни</v>
      </c>
    </row>
    <row r="7097" spans="1:7" x14ac:dyDescent="0.3">
      <c r="A7097">
        <v>402675</v>
      </c>
      <c r="B7097" s="2">
        <v>44428.907954692557</v>
      </c>
      <c r="C7097" s="37">
        <v>0.90795138888888882</v>
      </c>
      <c r="E7097">
        <v>1352</v>
      </c>
      <c r="F7097">
        <f t="shared" si="221"/>
        <v>5</v>
      </c>
      <c r="G7097" s="37" t="str">
        <f t="shared" si="222"/>
        <v>будни</v>
      </c>
    </row>
    <row r="7098" spans="1:7" x14ac:dyDescent="0.3">
      <c r="A7098">
        <v>402676</v>
      </c>
      <c r="B7098" s="2">
        <v>44428.907954692557</v>
      </c>
      <c r="C7098" s="37">
        <v>0.90795138888888882</v>
      </c>
      <c r="E7098">
        <v>437992</v>
      </c>
      <c r="F7098">
        <f t="shared" si="221"/>
        <v>5</v>
      </c>
      <c r="G7098" s="37" t="str">
        <f t="shared" si="222"/>
        <v>будни</v>
      </c>
    </row>
    <row r="7099" spans="1:7" x14ac:dyDescent="0.3">
      <c r="A7099">
        <v>402671</v>
      </c>
      <c r="B7099" s="2">
        <v>44428.907666666666</v>
      </c>
      <c r="C7099" s="37">
        <v>0.90766203703703707</v>
      </c>
      <c r="E7099">
        <v>370972</v>
      </c>
      <c r="F7099">
        <f t="shared" si="221"/>
        <v>5</v>
      </c>
      <c r="G7099" s="37" t="str">
        <f t="shared" si="222"/>
        <v>будни</v>
      </c>
    </row>
    <row r="7100" spans="1:7" x14ac:dyDescent="0.3">
      <c r="A7100">
        <v>402664</v>
      </c>
      <c r="B7100" s="2">
        <v>44428.907550161814</v>
      </c>
      <c r="C7100" s="37">
        <v>0.90754629629629635</v>
      </c>
      <c r="E7100">
        <v>114865</v>
      </c>
      <c r="F7100">
        <f t="shared" si="221"/>
        <v>5</v>
      </c>
      <c r="G7100" s="37" t="str">
        <f t="shared" si="222"/>
        <v>будни</v>
      </c>
    </row>
    <row r="7101" spans="1:7" x14ac:dyDescent="0.3">
      <c r="A7101">
        <v>402668</v>
      </c>
      <c r="B7101" s="2">
        <v>44428.907550161814</v>
      </c>
      <c r="C7101" s="37">
        <v>0.90754629629629635</v>
      </c>
      <c r="E7101">
        <v>330333</v>
      </c>
      <c r="F7101">
        <f t="shared" si="221"/>
        <v>5</v>
      </c>
      <c r="G7101" s="37" t="str">
        <f t="shared" si="222"/>
        <v>будни</v>
      </c>
    </row>
    <row r="7102" spans="1:7" x14ac:dyDescent="0.3">
      <c r="A7102">
        <v>402663</v>
      </c>
      <c r="B7102" s="2">
        <v>44428.90552750809</v>
      </c>
      <c r="C7102" s="37">
        <v>0.90553240740740737</v>
      </c>
      <c r="E7102">
        <v>411922</v>
      </c>
      <c r="F7102">
        <f t="shared" si="221"/>
        <v>5</v>
      </c>
      <c r="G7102" s="37" t="str">
        <f t="shared" si="222"/>
        <v>будни</v>
      </c>
    </row>
    <row r="7103" spans="1:7" x14ac:dyDescent="0.3">
      <c r="A7103">
        <v>402661</v>
      </c>
      <c r="B7103" s="2">
        <v>44428.904718446604</v>
      </c>
      <c r="C7103" s="37">
        <v>0.90472222222222232</v>
      </c>
      <c r="E7103">
        <v>182984</v>
      </c>
      <c r="F7103">
        <f t="shared" si="221"/>
        <v>5</v>
      </c>
      <c r="G7103" s="37" t="str">
        <f t="shared" si="222"/>
        <v>будни</v>
      </c>
    </row>
    <row r="7104" spans="1:7" x14ac:dyDescent="0.3">
      <c r="A7104">
        <v>402660</v>
      </c>
      <c r="B7104" s="2">
        <v>44428.903333333335</v>
      </c>
      <c r="C7104" s="37">
        <v>0.90333333333333332</v>
      </c>
      <c r="E7104">
        <v>183041</v>
      </c>
      <c r="F7104">
        <f t="shared" si="221"/>
        <v>5</v>
      </c>
      <c r="G7104" s="37" t="str">
        <f t="shared" si="222"/>
        <v>будни</v>
      </c>
    </row>
    <row r="7105" spans="1:7" x14ac:dyDescent="0.3">
      <c r="A7105">
        <v>402658</v>
      </c>
      <c r="B7105" s="2">
        <v>44428.901886731393</v>
      </c>
      <c r="C7105" s="37">
        <v>0.90188657407407413</v>
      </c>
      <c r="E7105">
        <v>194315</v>
      </c>
      <c r="F7105">
        <f t="shared" si="221"/>
        <v>5</v>
      </c>
      <c r="G7105" s="37" t="str">
        <f t="shared" si="222"/>
        <v>будни</v>
      </c>
    </row>
    <row r="7106" spans="1:7" x14ac:dyDescent="0.3">
      <c r="A7106">
        <v>402653</v>
      </c>
      <c r="B7106" s="2">
        <v>44428.900268608413</v>
      </c>
      <c r="C7106" s="37">
        <v>0.9002662037037038</v>
      </c>
      <c r="E7106">
        <v>396686</v>
      </c>
      <c r="F7106">
        <f t="shared" si="221"/>
        <v>5</v>
      </c>
      <c r="G7106" s="37" t="str">
        <f t="shared" si="222"/>
        <v>будни</v>
      </c>
    </row>
    <row r="7107" spans="1:7" x14ac:dyDescent="0.3">
      <c r="A7107">
        <v>402654</v>
      </c>
      <c r="B7107" s="2">
        <v>44428.900268608413</v>
      </c>
      <c r="C7107" s="37">
        <v>0.9002662037037038</v>
      </c>
      <c r="E7107">
        <v>43842</v>
      </c>
      <c r="F7107">
        <f t="shared" ref="F7107:F7170" si="223">WEEKDAY(B7107,2)</f>
        <v>5</v>
      </c>
      <c r="G7107" s="37" t="str">
        <f t="shared" si="222"/>
        <v>будни</v>
      </c>
    </row>
    <row r="7108" spans="1:7" x14ac:dyDescent="0.3">
      <c r="A7108">
        <v>402656</v>
      </c>
      <c r="B7108" s="2">
        <v>44428.900268608413</v>
      </c>
      <c r="C7108" s="37">
        <v>0.9002662037037038</v>
      </c>
      <c r="E7108">
        <v>154256</v>
      </c>
      <c r="F7108">
        <f t="shared" si="223"/>
        <v>5</v>
      </c>
      <c r="G7108" s="37" t="str">
        <f t="shared" si="222"/>
        <v>будни</v>
      </c>
    </row>
    <row r="7109" spans="1:7" x14ac:dyDescent="0.3">
      <c r="A7109">
        <v>402650</v>
      </c>
      <c r="B7109" s="2">
        <v>44428.899055016176</v>
      </c>
      <c r="C7109" s="37">
        <v>0.89905092592592595</v>
      </c>
      <c r="E7109">
        <v>111368</v>
      </c>
      <c r="F7109">
        <f t="shared" si="223"/>
        <v>5</v>
      </c>
      <c r="G7109" s="37" t="str">
        <f t="shared" si="222"/>
        <v>будни</v>
      </c>
    </row>
    <row r="7110" spans="1:7" x14ac:dyDescent="0.3">
      <c r="A7110">
        <v>402640</v>
      </c>
      <c r="B7110" s="2">
        <v>44428.89865048544</v>
      </c>
      <c r="C7110" s="37">
        <v>0.89864583333333325</v>
      </c>
      <c r="E7110">
        <v>31501</v>
      </c>
      <c r="F7110">
        <f t="shared" si="223"/>
        <v>5</v>
      </c>
      <c r="G7110" s="37" t="str">
        <f t="shared" si="222"/>
        <v>будни</v>
      </c>
    </row>
    <row r="7111" spans="1:7" x14ac:dyDescent="0.3">
      <c r="A7111">
        <v>402645</v>
      </c>
      <c r="B7111" s="2">
        <v>44428.89865048544</v>
      </c>
      <c r="C7111" s="37">
        <v>0.89864583333333325</v>
      </c>
      <c r="E7111">
        <v>372522</v>
      </c>
      <c r="F7111">
        <f t="shared" si="223"/>
        <v>5</v>
      </c>
      <c r="G7111" s="37" t="str">
        <f t="shared" si="222"/>
        <v>будни</v>
      </c>
    </row>
    <row r="7112" spans="1:7" x14ac:dyDescent="0.3">
      <c r="A7112">
        <v>402636</v>
      </c>
      <c r="B7112" s="2">
        <v>44428.897436893203</v>
      </c>
      <c r="C7112" s="37">
        <v>0.89744212962962966</v>
      </c>
      <c r="E7112">
        <v>97699</v>
      </c>
      <c r="F7112">
        <f t="shared" si="223"/>
        <v>5</v>
      </c>
      <c r="G7112" s="37" t="str">
        <f t="shared" si="222"/>
        <v>будни</v>
      </c>
    </row>
    <row r="7113" spans="1:7" x14ac:dyDescent="0.3">
      <c r="A7113">
        <v>402639</v>
      </c>
      <c r="B7113" s="2">
        <v>44428.897436893203</v>
      </c>
      <c r="C7113" s="37">
        <v>0.89744212962962966</v>
      </c>
      <c r="E7113">
        <v>95024</v>
      </c>
      <c r="F7113">
        <f t="shared" si="223"/>
        <v>5</v>
      </c>
      <c r="G7113" s="37" t="str">
        <f t="shared" si="222"/>
        <v>будни</v>
      </c>
    </row>
    <row r="7114" spans="1:7" x14ac:dyDescent="0.3">
      <c r="A7114">
        <v>402626</v>
      </c>
      <c r="B7114" s="2">
        <v>44428.89703236246</v>
      </c>
      <c r="C7114" s="37">
        <v>0.89703703703703708</v>
      </c>
      <c r="E7114">
        <v>26206</v>
      </c>
      <c r="F7114">
        <f t="shared" si="223"/>
        <v>5</v>
      </c>
      <c r="G7114" s="37" t="str">
        <f t="shared" si="222"/>
        <v>будни</v>
      </c>
    </row>
    <row r="7115" spans="1:7" x14ac:dyDescent="0.3">
      <c r="A7115">
        <v>402631</v>
      </c>
      <c r="B7115" s="2">
        <v>44428.89703236246</v>
      </c>
      <c r="C7115" s="37">
        <v>0.89703703703703708</v>
      </c>
      <c r="E7115">
        <v>392434</v>
      </c>
      <c r="F7115">
        <f t="shared" si="223"/>
        <v>5</v>
      </c>
      <c r="G7115" s="37" t="str">
        <f t="shared" ref="G7115:G7178" si="224">IF(F7115&gt;=6,"выходные","будни")</f>
        <v>будни</v>
      </c>
    </row>
    <row r="7116" spans="1:7" x14ac:dyDescent="0.3">
      <c r="A7116">
        <v>402621</v>
      </c>
      <c r="B7116" s="2">
        <v>44428.895818770223</v>
      </c>
      <c r="C7116" s="37">
        <v>0.89582175925925922</v>
      </c>
      <c r="E7116">
        <v>166857</v>
      </c>
      <c r="F7116">
        <f t="shared" si="223"/>
        <v>5</v>
      </c>
      <c r="G7116" s="37" t="str">
        <f t="shared" si="224"/>
        <v>будни</v>
      </c>
    </row>
    <row r="7117" spans="1:7" x14ac:dyDescent="0.3">
      <c r="A7117">
        <v>402609</v>
      </c>
      <c r="B7117" s="2">
        <v>44428.895414239487</v>
      </c>
      <c r="C7117" s="37">
        <v>0.89541666666666664</v>
      </c>
      <c r="E7117">
        <v>137961</v>
      </c>
      <c r="F7117">
        <f t="shared" si="223"/>
        <v>5</v>
      </c>
      <c r="G7117" s="37" t="str">
        <f t="shared" si="224"/>
        <v>будни</v>
      </c>
    </row>
    <row r="7118" spans="1:7" x14ac:dyDescent="0.3">
      <c r="A7118">
        <v>402614</v>
      </c>
      <c r="B7118" s="2">
        <v>44428.895414239487</v>
      </c>
      <c r="C7118" s="37">
        <v>0.89541666666666664</v>
      </c>
      <c r="E7118">
        <v>238334</v>
      </c>
      <c r="F7118">
        <f t="shared" si="223"/>
        <v>5</v>
      </c>
      <c r="G7118" s="37" t="str">
        <f t="shared" si="224"/>
        <v>будни</v>
      </c>
    </row>
    <row r="7119" spans="1:7" x14ac:dyDescent="0.3">
      <c r="A7119">
        <v>402616</v>
      </c>
      <c r="B7119" s="2">
        <v>44428.895414239487</v>
      </c>
      <c r="C7119" s="37">
        <v>0.89541666666666664</v>
      </c>
      <c r="E7119">
        <v>43623</v>
      </c>
      <c r="F7119">
        <f t="shared" si="223"/>
        <v>5</v>
      </c>
      <c r="G7119" s="37" t="str">
        <f t="shared" si="224"/>
        <v>будни</v>
      </c>
    </row>
    <row r="7120" spans="1:7" x14ac:dyDescent="0.3">
      <c r="A7120">
        <v>402605</v>
      </c>
      <c r="B7120" s="2">
        <v>44428.894999999997</v>
      </c>
      <c r="C7120" s="37">
        <v>0.89500000000000002</v>
      </c>
      <c r="E7120">
        <v>153893</v>
      </c>
      <c r="F7120">
        <f t="shared" si="223"/>
        <v>5</v>
      </c>
      <c r="G7120" s="37" t="str">
        <f t="shared" si="224"/>
        <v>будни</v>
      </c>
    </row>
    <row r="7121" spans="1:7" x14ac:dyDescent="0.3">
      <c r="A7121">
        <v>402601</v>
      </c>
      <c r="B7121" s="2">
        <v>44428.893796116507</v>
      </c>
      <c r="C7121" s="37">
        <v>0.89379629629629631</v>
      </c>
      <c r="E7121">
        <v>262011</v>
      </c>
      <c r="F7121">
        <f t="shared" si="223"/>
        <v>5</v>
      </c>
      <c r="G7121" s="37" t="str">
        <f t="shared" si="224"/>
        <v>будни</v>
      </c>
    </row>
    <row r="7122" spans="1:7" x14ac:dyDescent="0.3">
      <c r="A7122">
        <v>402603</v>
      </c>
      <c r="B7122" s="2">
        <v>44428.893796116507</v>
      </c>
      <c r="C7122" s="37">
        <v>0.89379629629629631</v>
      </c>
      <c r="E7122">
        <v>37644</v>
      </c>
      <c r="F7122">
        <f t="shared" si="223"/>
        <v>5</v>
      </c>
      <c r="G7122" s="37" t="str">
        <f t="shared" si="224"/>
        <v>будни</v>
      </c>
    </row>
    <row r="7123" spans="1:7" x14ac:dyDescent="0.3">
      <c r="A7123">
        <v>402600</v>
      </c>
      <c r="B7123" s="2">
        <v>44428.893391585763</v>
      </c>
      <c r="C7123" s="37">
        <v>0.89339120370370362</v>
      </c>
      <c r="E7123">
        <v>171702</v>
      </c>
      <c r="F7123">
        <f t="shared" si="223"/>
        <v>5</v>
      </c>
      <c r="G7123" s="37" t="str">
        <f t="shared" si="224"/>
        <v>будни</v>
      </c>
    </row>
    <row r="7124" spans="1:7" x14ac:dyDescent="0.3">
      <c r="A7124">
        <v>402598</v>
      </c>
      <c r="B7124" s="2">
        <v>44428.890964401289</v>
      </c>
      <c r="C7124" s="37">
        <v>0.89096064814814813</v>
      </c>
      <c r="E7124">
        <v>439981</v>
      </c>
      <c r="F7124">
        <f t="shared" si="223"/>
        <v>5</v>
      </c>
      <c r="G7124" s="37" t="str">
        <f t="shared" si="224"/>
        <v>будни</v>
      </c>
    </row>
    <row r="7125" spans="1:7" x14ac:dyDescent="0.3">
      <c r="A7125">
        <v>402594</v>
      </c>
      <c r="B7125" s="2">
        <v>44428.890559870553</v>
      </c>
      <c r="C7125" s="37">
        <v>0.89055555555555566</v>
      </c>
      <c r="E7125">
        <v>273920</v>
      </c>
      <c r="F7125">
        <f t="shared" si="223"/>
        <v>5</v>
      </c>
      <c r="G7125" s="37" t="str">
        <f t="shared" si="224"/>
        <v>будни</v>
      </c>
    </row>
    <row r="7126" spans="1:7" x14ac:dyDescent="0.3">
      <c r="A7126">
        <v>402595</v>
      </c>
      <c r="B7126" s="2">
        <v>44428.890559870553</v>
      </c>
      <c r="C7126" s="37">
        <v>0.89055555555555566</v>
      </c>
      <c r="E7126">
        <v>239248</v>
      </c>
      <c r="F7126">
        <f t="shared" si="223"/>
        <v>5</v>
      </c>
      <c r="G7126" s="37" t="str">
        <f t="shared" si="224"/>
        <v>будни</v>
      </c>
    </row>
    <row r="7127" spans="1:7" x14ac:dyDescent="0.3">
      <c r="A7127">
        <v>402582</v>
      </c>
      <c r="B7127" s="2">
        <v>44428.888941747573</v>
      </c>
      <c r="C7127" s="37">
        <v>0.88894675925925926</v>
      </c>
      <c r="E7127">
        <v>209122</v>
      </c>
      <c r="F7127">
        <f t="shared" si="223"/>
        <v>5</v>
      </c>
      <c r="G7127" s="37" t="str">
        <f t="shared" si="224"/>
        <v>будни</v>
      </c>
    </row>
    <row r="7128" spans="1:7" x14ac:dyDescent="0.3">
      <c r="A7128">
        <v>402583</v>
      </c>
      <c r="B7128" s="2">
        <v>44428.888941747573</v>
      </c>
      <c r="C7128" s="37">
        <v>0.88894675925925926</v>
      </c>
      <c r="E7128">
        <v>158750</v>
      </c>
      <c r="F7128">
        <f t="shared" si="223"/>
        <v>5</v>
      </c>
      <c r="G7128" s="37" t="str">
        <f t="shared" si="224"/>
        <v>будни</v>
      </c>
    </row>
    <row r="7129" spans="1:7" x14ac:dyDescent="0.3">
      <c r="A7129">
        <v>402586</v>
      </c>
      <c r="B7129" s="2">
        <v>44428.888941747573</v>
      </c>
      <c r="C7129" s="37">
        <v>0.88894675925925926</v>
      </c>
      <c r="E7129">
        <v>391404</v>
      </c>
      <c r="F7129">
        <f t="shared" si="223"/>
        <v>5</v>
      </c>
      <c r="G7129" s="37" t="str">
        <f t="shared" si="224"/>
        <v>будни</v>
      </c>
    </row>
    <row r="7130" spans="1:7" x14ac:dyDescent="0.3">
      <c r="A7130">
        <v>402591</v>
      </c>
      <c r="B7130" s="2">
        <v>44428.888941747573</v>
      </c>
      <c r="C7130" s="37">
        <v>0.88894675925925926</v>
      </c>
      <c r="E7130">
        <v>324893</v>
      </c>
      <c r="F7130">
        <f t="shared" si="223"/>
        <v>5</v>
      </c>
      <c r="G7130" s="37" t="str">
        <f t="shared" si="224"/>
        <v>будни</v>
      </c>
    </row>
    <row r="7131" spans="1:7" x14ac:dyDescent="0.3">
      <c r="A7131">
        <v>402576</v>
      </c>
      <c r="B7131" s="2">
        <v>44428.88853721683</v>
      </c>
      <c r="C7131" s="37">
        <v>0.88854166666666667</v>
      </c>
      <c r="E7131">
        <v>304270</v>
      </c>
      <c r="F7131">
        <f t="shared" si="223"/>
        <v>5</v>
      </c>
      <c r="G7131" s="37" t="str">
        <f t="shared" si="224"/>
        <v>будни</v>
      </c>
    </row>
    <row r="7132" spans="1:7" x14ac:dyDescent="0.3">
      <c r="A7132">
        <v>402579</v>
      </c>
      <c r="B7132" s="2">
        <v>44428.88853721683</v>
      </c>
      <c r="C7132" s="37">
        <v>0.88854166666666667</v>
      </c>
      <c r="E7132">
        <v>263296</v>
      </c>
      <c r="F7132">
        <f t="shared" si="223"/>
        <v>5</v>
      </c>
      <c r="G7132" s="37" t="str">
        <f t="shared" si="224"/>
        <v>будни</v>
      </c>
    </row>
    <row r="7133" spans="1:7" x14ac:dyDescent="0.3">
      <c r="A7133">
        <v>402572</v>
      </c>
      <c r="B7133" s="2">
        <v>44428.887728155336</v>
      </c>
      <c r="C7133" s="37">
        <v>0.88773148148148151</v>
      </c>
      <c r="E7133">
        <v>405278</v>
      </c>
      <c r="F7133">
        <f t="shared" si="223"/>
        <v>5</v>
      </c>
      <c r="G7133" s="37" t="str">
        <f t="shared" si="224"/>
        <v>будни</v>
      </c>
    </row>
    <row r="7134" spans="1:7" x14ac:dyDescent="0.3">
      <c r="A7134">
        <v>402565</v>
      </c>
      <c r="B7134" s="2">
        <v>44428.8873236246</v>
      </c>
      <c r="C7134" s="37">
        <v>0.88732638888888893</v>
      </c>
      <c r="E7134">
        <v>320940</v>
      </c>
      <c r="F7134">
        <f t="shared" si="223"/>
        <v>5</v>
      </c>
      <c r="G7134" s="37" t="str">
        <f t="shared" si="224"/>
        <v>будни</v>
      </c>
    </row>
    <row r="7135" spans="1:7" x14ac:dyDescent="0.3">
      <c r="A7135">
        <v>402567</v>
      </c>
      <c r="B7135" s="2">
        <v>44428.8873236246</v>
      </c>
      <c r="C7135" s="37">
        <v>0.88732638888888893</v>
      </c>
      <c r="E7135">
        <v>401945</v>
      </c>
      <c r="F7135">
        <f t="shared" si="223"/>
        <v>5</v>
      </c>
      <c r="G7135" s="37" t="str">
        <f t="shared" si="224"/>
        <v>будни</v>
      </c>
    </row>
    <row r="7136" spans="1:7" x14ac:dyDescent="0.3">
      <c r="A7136">
        <v>402561</v>
      </c>
      <c r="B7136" s="2">
        <v>44428.886110032363</v>
      </c>
      <c r="C7136" s="37">
        <v>0.88611111111111107</v>
      </c>
      <c r="E7136">
        <v>230507</v>
      </c>
      <c r="F7136">
        <f t="shared" si="223"/>
        <v>5</v>
      </c>
      <c r="G7136" s="37" t="str">
        <f t="shared" si="224"/>
        <v>будни</v>
      </c>
    </row>
    <row r="7137" spans="1:7" x14ac:dyDescent="0.3">
      <c r="A7137">
        <v>402556</v>
      </c>
      <c r="B7137" s="2">
        <v>44428.88570550162</v>
      </c>
      <c r="C7137" s="37">
        <v>0.88570601851851849</v>
      </c>
      <c r="E7137">
        <v>192331</v>
      </c>
      <c r="F7137">
        <f t="shared" si="223"/>
        <v>5</v>
      </c>
      <c r="G7137" s="37" t="str">
        <f t="shared" si="224"/>
        <v>будни</v>
      </c>
    </row>
    <row r="7138" spans="1:7" x14ac:dyDescent="0.3">
      <c r="A7138">
        <v>402554</v>
      </c>
      <c r="B7138" s="2">
        <v>44428.884491909383</v>
      </c>
      <c r="C7138" s="37">
        <v>0.88449074074074074</v>
      </c>
      <c r="E7138">
        <v>217497</v>
      </c>
      <c r="F7138">
        <f t="shared" si="223"/>
        <v>5</v>
      </c>
      <c r="G7138" s="37" t="str">
        <f t="shared" si="224"/>
        <v>будни</v>
      </c>
    </row>
    <row r="7139" spans="1:7" x14ac:dyDescent="0.3">
      <c r="A7139">
        <v>402551</v>
      </c>
      <c r="B7139" s="2">
        <v>44428.884087378647</v>
      </c>
      <c r="C7139" s="37">
        <v>0.88408564814814816</v>
      </c>
      <c r="E7139">
        <v>272330</v>
      </c>
      <c r="F7139">
        <f t="shared" si="223"/>
        <v>5</v>
      </c>
      <c r="G7139" s="37" t="str">
        <f t="shared" si="224"/>
        <v>будни</v>
      </c>
    </row>
    <row r="7140" spans="1:7" x14ac:dyDescent="0.3">
      <c r="A7140">
        <v>402550</v>
      </c>
      <c r="B7140" s="2">
        <v>44428.882873786402</v>
      </c>
      <c r="C7140" s="37">
        <v>0.88287037037037042</v>
      </c>
      <c r="E7140">
        <v>70072</v>
      </c>
      <c r="F7140">
        <f t="shared" si="223"/>
        <v>5</v>
      </c>
      <c r="G7140" s="37" t="str">
        <f t="shared" si="224"/>
        <v>будни</v>
      </c>
    </row>
    <row r="7141" spans="1:7" x14ac:dyDescent="0.3">
      <c r="A7141">
        <v>402544</v>
      </c>
      <c r="B7141" s="2">
        <v>44428.882064724916</v>
      </c>
      <c r="C7141" s="37">
        <v>0.88206018518518514</v>
      </c>
      <c r="E7141">
        <v>5151</v>
      </c>
      <c r="F7141">
        <f t="shared" si="223"/>
        <v>5</v>
      </c>
      <c r="G7141" s="37" t="str">
        <f t="shared" si="224"/>
        <v>будни</v>
      </c>
    </row>
    <row r="7142" spans="1:7" x14ac:dyDescent="0.3">
      <c r="A7142">
        <v>402545</v>
      </c>
      <c r="B7142" s="2">
        <v>44428.882064724916</v>
      </c>
      <c r="C7142" s="37">
        <v>0.88206018518518514</v>
      </c>
      <c r="E7142">
        <v>301890</v>
      </c>
      <c r="F7142">
        <f t="shared" si="223"/>
        <v>5</v>
      </c>
      <c r="G7142" s="37" t="str">
        <f t="shared" si="224"/>
        <v>будни</v>
      </c>
    </row>
    <row r="7143" spans="1:7" x14ac:dyDescent="0.3">
      <c r="A7143">
        <v>402539</v>
      </c>
      <c r="B7143" s="2">
        <v>44428.881999999998</v>
      </c>
      <c r="C7143" s="37">
        <v>0.88200231481481473</v>
      </c>
      <c r="E7143">
        <v>411922</v>
      </c>
      <c r="F7143">
        <f t="shared" si="223"/>
        <v>5</v>
      </c>
      <c r="G7143" s="37" t="str">
        <f t="shared" si="224"/>
        <v>будни</v>
      </c>
    </row>
    <row r="7144" spans="1:7" x14ac:dyDescent="0.3">
      <c r="A7144">
        <v>402535</v>
      </c>
      <c r="B7144" s="2">
        <v>44428.881255663429</v>
      </c>
      <c r="C7144" s="37">
        <v>0.88124999999999998</v>
      </c>
      <c r="E7144">
        <v>70091</v>
      </c>
      <c r="F7144">
        <f t="shared" si="223"/>
        <v>5</v>
      </c>
      <c r="G7144" s="37" t="str">
        <f t="shared" si="224"/>
        <v>будни</v>
      </c>
    </row>
    <row r="7145" spans="1:7" x14ac:dyDescent="0.3">
      <c r="A7145">
        <v>402534</v>
      </c>
      <c r="B7145" s="2">
        <v>44428.880851132686</v>
      </c>
      <c r="C7145" s="37">
        <v>0.88085648148148143</v>
      </c>
      <c r="E7145">
        <v>347008</v>
      </c>
      <c r="F7145">
        <f t="shared" si="223"/>
        <v>5</v>
      </c>
      <c r="G7145" s="37" t="str">
        <f t="shared" si="224"/>
        <v>будни</v>
      </c>
    </row>
    <row r="7146" spans="1:7" x14ac:dyDescent="0.3">
      <c r="A7146">
        <v>402529</v>
      </c>
      <c r="B7146" s="2">
        <v>44428.880446601943</v>
      </c>
      <c r="C7146" s="37">
        <v>0.88045138888888885</v>
      </c>
      <c r="E7146">
        <v>230507</v>
      </c>
      <c r="F7146">
        <f t="shared" si="223"/>
        <v>5</v>
      </c>
      <c r="G7146" s="37" t="str">
        <f t="shared" si="224"/>
        <v>будни</v>
      </c>
    </row>
    <row r="7147" spans="1:7" x14ac:dyDescent="0.3">
      <c r="A7147">
        <v>402524</v>
      </c>
      <c r="B7147" s="2">
        <v>44428.879233009713</v>
      </c>
      <c r="C7147" s="37">
        <v>0.87923611111111111</v>
      </c>
      <c r="E7147">
        <v>82850</v>
      </c>
      <c r="F7147">
        <f t="shared" si="223"/>
        <v>5</v>
      </c>
      <c r="G7147" s="37" t="str">
        <f t="shared" si="224"/>
        <v>будни</v>
      </c>
    </row>
    <row r="7148" spans="1:7" x14ac:dyDescent="0.3">
      <c r="A7148">
        <v>402511</v>
      </c>
      <c r="B7148" s="2">
        <v>44428.878828478963</v>
      </c>
      <c r="C7148" s="37">
        <v>0.87883101851851853</v>
      </c>
      <c r="E7148">
        <v>208125</v>
      </c>
      <c r="F7148">
        <f t="shared" si="223"/>
        <v>5</v>
      </c>
      <c r="G7148" s="37" t="str">
        <f t="shared" si="224"/>
        <v>будни</v>
      </c>
    </row>
    <row r="7149" spans="1:7" x14ac:dyDescent="0.3">
      <c r="A7149">
        <v>402515</v>
      </c>
      <c r="B7149" s="2">
        <v>44428.878828478963</v>
      </c>
      <c r="C7149" s="37">
        <v>0.87883101851851853</v>
      </c>
      <c r="E7149">
        <v>449500</v>
      </c>
      <c r="F7149">
        <f t="shared" si="223"/>
        <v>5</v>
      </c>
      <c r="G7149" s="37" t="str">
        <f t="shared" si="224"/>
        <v>будни</v>
      </c>
    </row>
    <row r="7150" spans="1:7" x14ac:dyDescent="0.3">
      <c r="A7150">
        <v>402520</v>
      </c>
      <c r="B7150" s="2">
        <v>44428.878828478963</v>
      </c>
      <c r="C7150" s="37">
        <v>0.87883101851851853</v>
      </c>
      <c r="E7150">
        <v>180863</v>
      </c>
      <c r="F7150">
        <f t="shared" si="223"/>
        <v>5</v>
      </c>
      <c r="G7150" s="37" t="str">
        <f t="shared" si="224"/>
        <v>будни</v>
      </c>
    </row>
    <row r="7151" spans="1:7" x14ac:dyDescent="0.3">
      <c r="A7151">
        <v>402510</v>
      </c>
      <c r="B7151" s="2">
        <v>44428.878423948219</v>
      </c>
      <c r="C7151" s="37">
        <v>0.87842592592592583</v>
      </c>
      <c r="E7151">
        <v>250679</v>
      </c>
      <c r="F7151">
        <f t="shared" si="223"/>
        <v>5</v>
      </c>
      <c r="G7151" s="37" t="str">
        <f t="shared" si="224"/>
        <v>будни</v>
      </c>
    </row>
    <row r="7152" spans="1:7" x14ac:dyDescent="0.3">
      <c r="A7152">
        <v>402509</v>
      </c>
      <c r="B7152" s="2">
        <v>44428.878019417476</v>
      </c>
      <c r="C7152" s="37">
        <v>0.87802083333333336</v>
      </c>
      <c r="E7152">
        <v>182191</v>
      </c>
      <c r="F7152">
        <f t="shared" si="223"/>
        <v>5</v>
      </c>
      <c r="G7152" s="37" t="str">
        <f t="shared" si="224"/>
        <v>будни</v>
      </c>
    </row>
    <row r="7153" spans="1:7" x14ac:dyDescent="0.3">
      <c r="A7153">
        <v>402504</v>
      </c>
      <c r="B7153" s="2">
        <v>44428.876805825246</v>
      </c>
      <c r="C7153" s="37">
        <v>0.8768055555555555</v>
      </c>
      <c r="E7153">
        <v>12149</v>
      </c>
      <c r="F7153">
        <f t="shared" si="223"/>
        <v>5</v>
      </c>
      <c r="G7153" s="37" t="str">
        <f t="shared" si="224"/>
        <v>будни</v>
      </c>
    </row>
    <row r="7154" spans="1:7" x14ac:dyDescent="0.3">
      <c r="A7154">
        <v>402494</v>
      </c>
      <c r="B7154" s="2">
        <v>44428.87599676376</v>
      </c>
      <c r="C7154" s="37">
        <v>0.87599537037037034</v>
      </c>
      <c r="E7154">
        <v>397099</v>
      </c>
      <c r="F7154">
        <f t="shared" si="223"/>
        <v>5</v>
      </c>
      <c r="G7154" s="37" t="str">
        <f t="shared" si="224"/>
        <v>будни</v>
      </c>
    </row>
    <row r="7155" spans="1:7" x14ac:dyDescent="0.3">
      <c r="A7155">
        <v>402499</v>
      </c>
      <c r="B7155" s="2">
        <v>44428.87599676376</v>
      </c>
      <c r="C7155" s="37">
        <v>0.87599537037037034</v>
      </c>
      <c r="E7155">
        <v>411922</v>
      </c>
      <c r="F7155">
        <f t="shared" si="223"/>
        <v>5</v>
      </c>
      <c r="G7155" s="37" t="str">
        <f t="shared" si="224"/>
        <v>будни</v>
      </c>
    </row>
    <row r="7156" spans="1:7" x14ac:dyDescent="0.3">
      <c r="A7156">
        <v>402492</v>
      </c>
      <c r="B7156" s="2">
        <v>44428.875592233009</v>
      </c>
      <c r="C7156" s="37">
        <v>0.87559027777777787</v>
      </c>
      <c r="E7156">
        <v>115366</v>
      </c>
      <c r="F7156">
        <f t="shared" si="223"/>
        <v>5</v>
      </c>
      <c r="G7156" s="37" t="str">
        <f t="shared" si="224"/>
        <v>будни</v>
      </c>
    </row>
    <row r="7157" spans="1:7" x14ac:dyDescent="0.3">
      <c r="A7157">
        <v>402493</v>
      </c>
      <c r="B7157" s="2">
        <v>44428.875592233009</v>
      </c>
      <c r="C7157" s="37">
        <v>0.87559027777777787</v>
      </c>
      <c r="E7157">
        <v>380039</v>
      </c>
      <c r="F7157">
        <f t="shared" si="223"/>
        <v>5</v>
      </c>
      <c r="G7157" s="37" t="str">
        <f t="shared" si="224"/>
        <v>будни</v>
      </c>
    </row>
    <row r="7158" spans="1:7" x14ac:dyDescent="0.3">
      <c r="A7158">
        <v>402474</v>
      </c>
      <c r="B7158" s="2">
        <v>44428.874378640779</v>
      </c>
      <c r="C7158" s="37">
        <v>0.87437500000000001</v>
      </c>
      <c r="E7158">
        <v>19124</v>
      </c>
      <c r="F7158">
        <f t="shared" si="223"/>
        <v>5</v>
      </c>
      <c r="G7158" s="37" t="str">
        <f t="shared" si="224"/>
        <v>будни</v>
      </c>
    </row>
    <row r="7159" spans="1:7" x14ac:dyDescent="0.3">
      <c r="A7159">
        <v>402478</v>
      </c>
      <c r="B7159" s="2">
        <v>44428.874378640779</v>
      </c>
      <c r="C7159" s="37">
        <v>0.87437500000000001</v>
      </c>
      <c r="E7159">
        <v>227775</v>
      </c>
      <c r="F7159">
        <f t="shared" si="223"/>
        <v>5</v>
      </c>
      <c r="G7159" s="37" t="str">
        <f t="shared" si="224"/>
        <v>будни</v>
      </c>
    </row>
    <row r="7160" spans="1:7" x14ac:dyDescent="0.3">
      <c r="A7160">
        <v>402483</v>
      </c>
      <c r="B7160" s="2">
        <v>44428.874378640779</v>
      </c>
      <c r="C7160" s="37">
        <v>0.87437500000000001</v>
      </c>
      <c r="E7160">
        <v>250679</v>
      </c>
      <c r="F7160">
        <f t="shared" si="223"/>
        <v>5</v>
      </c>
      <c r="G7160" s="37" t="str">
        <f t="shared" si="224"/>
        <v>будни</v>
      </c>
    </row>
    <row r="7161" spans="1:7" x14ac:dyDescent="0.3">
      <c r="A7161">
        <v>402488</v>
      </c>
      <c r="B7161" s="2">
        <v>44428.874378640779</v>
      </c>
      <c r="C7161" s="37">
        <v>0.87437500000000001</v>
      </c>
      <c r="E7161">
        <v>287893</v>
      </c>
      <c r="F7161">
        <f t="shared" si="223"/>
        <v>5</v>
      </c>
      <c r="G7161" s="37" t="str">
        <f t="shared" si="224"/>
        <v>будни</v>
      </c>
    </row>
    <row r="7162" spans="1:7" x14ac:dyDescent="0.3">
      <c r="A7162">
        <v>402469</v>
      </c>
      <c r="B7162" s="2">
        <v>44428.873569579286</v>
      </c>
      <c r="C7162" s="37">
        <v>0.87356481481481474</v>
      </c>
      <c r="E7162">
        <v>469849</v>
      </c>
      <c r="F7162">
        <f t="shared" si="223"/>
        <v>5</v>
      </c>
      <c r="G7162" s="37" t="str">
        <f t="shared" si="224"/>
        <v>будни</v>
      </c>
    </row>
    <row r="7163" spans="1:7" x14ac:dyDescent="0.3">
      <c r="A7163">
        <v>402471</v>
      </c>
      <c r="B7163" s="2">
        <v>44428.873569579286</v>
      </c>
      <c r="C7163" s="37">
        <v>0.87356481481481474</v>
      </c>
      <c r="E7163">
        <v>154256</v>
      </c>
      <c r="F7163">
        <f t="shared" si="223"/>
        <v>5</v>
      </c>
      <c r="G7163" s="37" t="str">
        <f t="shared" si="224"/>
        <v>будни</v>
      </c>
    </row>
    <row r="7164" spans="1:7" x14ac:dyDescent="0.3">
      <c r="A7164">
        <v>402462</v>
      </c>
      <c r="B7164" s="2">
        <v>44428.873165048542</v>
      </c>
      <c r="C7164" s="37">
        <v>0.87315972222222227</v>
      </c>
      <c r="E7164">
        <v>230507</v>
      </c>
      <c r="F7164">
        <f t="shared" si="223"/>
        <v>5</v>
      </c>
      <c r="G7164" s="37" t="str">
        <f t="shared" si="224"/>
        <v>будни</v>
      </c>
    </row>
    <row r="7165" spans="1:7" x14ac:dyDescent="0.3">
      <c r="A7165">
        <v>402465</v>
      </c>
      <c r="B7165" s="2">
        <v>44428.873165048542</v>
      </c>
      <c r="C7165" s="37">
        <v>0.87315972222222227</v>
      </c>
      <c r="E7165">
        <v>207760</v>
      </c>
      <c r="F7165">
        <f t="shared" si="223"/>
        <v>5</v>
      </c>
      <c r="G7165" s="37" t="str">
        <f t="shared" si="224"/>
        <v>будни</v>
      </c>
    </row>
    <row r="7166" spans="1:7" x14ac:dyDescent="0.3">
      <c r="A7166">
        <v>402451</v>
      </c>
      <c r="B7166" s="2">
        <v>44428.870737864076</v>
      </c>
      <c r="C7166" s="37">
        <v>0.8707407407407407</v>
      </c>
      <c r="E7166">
        <v>298909</v>
      </c>
      <c r="F7166">
        <f t="shared" si="223"/>
        <v>5</v>
      </c>
      <c r="G7166" s="37" t="str">
        <f t="shared" si="224"/>
        <v>будни</v>
      </c>
    </row>
    <row r="7167" spans="1:7" x14ac:dyDescent="0.3">
      <c r="A7167">
        <v>402455</v>
      </c>
      <c r="B7167" s="2">
        <v>44428.870737864076</v>
      </c>
      <c r="C7167" s="37">
        <v>0.8707407407407407</v>
      </c>
      <c r="E7167">
        <v>394819</v>
      </c>
      <c r="F7167">
        <f t="shared" si="223"/>
        <v>5</v>
      </c>
      <c r="G7167" s="37" t="str">
        <f t="shared" si="224"/>
        <v>будни</v>
      </c>
    </row>
    <row r="7168" spans="1:7" x14ac:dyDescent="0.3">
      <c r="A7168">
        <v>402459</v>
      </c>
      <c r="B7168" s="2">
        <v>44428.870737864076</v>
      </c>
      <c r="C7168" s="37">
        <v>0.8707407407407407</v>
      </c>
      <c r="E7168">
        <v>346056</v>
      </c>
      <c r="F7168">
        <f t="shared" si="223"/>
        <v>5</v>
      </c>
      <c r="G7168" s="37" t="str">
        <f t="shared" si="224"/>
        <v>будни</v>
      </c>
    </row>
    <row r="7169" spans="1:7" x14ac:dyDescent="0.3">
      <c r="A7169">
        <v>402445</v>
      </c>
      <c r="B7169" s="2">
        <v>44428.869928802589</v>
      </c>
      <c r="C7169" s="37">
        <v>0.86993055555555554</v>
      </c>
      <c r="E7169">
        <v>408075</v>
      </c>
      <c r="F7169">
        <f t="shared" si="223"/>
        <v>5</v>
      </c>
      <c r="G7169" s="37" t="str">
        <f t="shared" si="224"/>
        <v>будни</v>
      </c>
    </row>
    <row r="7170" spans="1:7" x14ac:dyDescent="0.3">
      <c r="A7170">
        <v>402450</v>
      </c>
      <c r="B7170" s="2">
        <v>44428.869928802589</v>
      </c>
      <c r="C7170" s="37">
        <v>0.86993055555555554</v>
      </c>
      <c r="E7170">
        <v>230507</v>
      </c>
      <c r="F7170">
        <f t="shared" si="223"/>
        <v>5</v>
      </c>
      <c r="G7170" s="37" t="str">
        <f t="shared" si="224"/>
        <v>будни</v>
      </c>
    </row>
    <row r="7171" spans="1:7" x14ac:dyDescent="0.3">
      <c r="A7171">
        <v>402441</v>
      </c>
      <c r="B7171" s="2">
        <v>44428.869524271846</v>
      </c>
      <c r="C7171" s="37">
        <v>0.86952546296296296</v>
      </c>
      <c r="E7171">
        <v>31749</v>
      </c>
      <c r="F7171">
        <f t="shared" ref="F7171:F7234" si="225">WEEKDAY(B7171,2)</f>
        <v>5</v>
      </c>
      <c r="G7171" s="37" t="str">
        <f t="shared" si="224"/>
        <v>будни</v>
      </c>
    </row>
    <row r="7172" spans="1:7" x14ac:dyDescent="0.3">
      <c r="A7172">
        <v>402444</v>
      </c>
      <c r="B7172" s="2">
        <v>44428.869524271846</v>
      </c>
      <c r="C7172" s="37">
        <v>0.86952546296296296</v>
      </c>
      <c r="E7172">
        <v>230507</v>
      </c>
      <c r="F7172">
        <f t="shared" si="225"/>
        <v>5</v>
      </c>
      <c r="G7172" s="37" t="str">
        <f t="shared" si="224"/>
        <v>будни</v>
      </c>
    </row>
    <row r="7173" spans="1:7" x14ac:dyDescent="0.3">
      <c r="A7173">
        <v>402431</v>
      </c>
      <c r="B7173" s="2">
        <v>44428.869119741103</v>
      </c>
      <c r="C7173" s="37">
        <v>0.86912037037037038</v>
      </c>
      <c r="E7173">
        <v>411922</v>
      </c>
      <c r="F7173">
        <f t="shared" si="225"/>
        <v>5</v>
      </c>
      <c r="G7173" s="37" t="str">
        <f t="shared" si="224"/>
        <v>будни</v>
      </c>
    </row>
    <row r="7174" spans="1:7" x14ac:dyDescent="0.3">
      <c r="A7174">
        <v>402436</v>
      </c>
      <c r="B7174" s="2">
        <v>44428.869119741103</v>
      </c>
      <c r="C7174" s="37">
        <v>0.86912037037037038</v>
      </c>
      <c r="E7174">
        <v>347008</v>
      </c>
      <c r="F7174">
        <f t="shared" si="225"/>
        <v>5</v>
      </c>
      <c r="G7174" s="37" t="str">
        <f t="shared" si="224"/>
        <v>будни</v>
      </c>
    </row>
    <row r="7175" spans="1:7" x14ac:dyDescent="0.3">
      <c r="A7175">
        <v>402439</v>
      </c>
      <c r="B7175" s="2">
        <v>44428.869119741103</v>
      </c>
      <c r="C7175" s="37">
        <v>0.86912037037037038</v>
      </c>
      <c r="E7175">
        <v>209122</v>
      </c>
      <c r="F7175">
        <f t="shared" si="225"/>
        <v>5</v>
      </c>
      <c r="G7175" s="37" t="str">
        <f t="shared" si="224"/>
        <v>будни</v>
      </c>
    </row>
    <row r="7176" spans="1:7" x14ac:dyDescent="0.3">
      <c r="A7176">
        <v>402429</v>
      </c>
      <c r="B7176" s="2">
        <v>44428.868310679609</v>
      </c>
      <c r="C7176" s="37">
        <v>0.86831018518518521</v>
      </c>
      <c r="E7176">
        <v>70091</v>
      </c>
      <c r="F7176">
        <f t="shared" si="225"/>
        <v>5</v>
      </c>
      <c r="G7176" s="37" t="str">
        <f t="shared" si="224"/>
        <v>будни</v>
      </c>
    </row>
    <row r="7177" spans="1:7" x14ac:dyDescent="0.3">
      <c r="A7177">
        <v>402424</v>
      </c>
      <c r="B7177" s="2">
        <v>44428.868000000002</v>
      </c>
      <c r="C7177" s="37">
        <v>0.86799768518518527</v>
      </c>
      <c r="E7177">
        <v>37644</v>
      </c>
      <c r="F7177">
        <f t="shared" si="225"/>
        <v>5</v>
      </c>
      <c r="G7177" s="37" t="str">
        <f t="shared" si="224"/>
        <v>будни</v>
      </c>
    </row>
    <row r="7178" spans="1:7" x14ac:dyDescent="0.3">
      <c r="A7178">
        <v>402414</v>
      </c>
      <c r="B7178" s="2">
        <v>44428.867906148873</v>
      </c>
      <c r="C7178" s="37">
        <v>0.86790509259259263</v>
      </c>
      <c r="E7178">
        <v>321898</v>
      </c>
      <c r="F7178">
        <f t="shared" si="225"/>
        <v>5</v>
      </c>
      <c r="G7178" s="37" t="str">
        <f t="shared" si="224"/>
        <v>будни</v>
      </c>
    </row>
    <row r="7179" spans="1:7" x14ac:dyDescent="0.3">
      <c r="A7179">
        <v>402418</v>
      </c>
      <c r="B7179" s="2">
        <v>44428.867906148873</v>
      </c>
      <c r="C7179" s="37">
        <v>0.86790509259259263</v>
      </c>
      <c r="E7179">
        <v>230507</v>
      </c>
      <c r="F7179">
        <f t="shared" si="225"/>
        <v>5</v>
      </c>
      <c r="G7179" s="37" t="str">
        <f t="shared" ref="G7179:G7242" si="226">IF(F7179&gt;=6,"выходные","будни")</f>
        <v>будни</v>
      </c>
    </row>
    <row r="7180" spans="1:7" x14ac:dyDescent="0.3">
      <c r="A7180">
        <v>402421</v>
      </c>
      <c r="B7180" s="2">
        <v>44428.867906148873</v>
      </c>
      <c r="C7180" s="37">
        <v>0.86790509259259263</v>
      </c>
      <c r="E7180">
        <v>21760</v>
      </c>
      <c r="F7180">
        <f t="shared" si="225"/>
        <v>5</v>
      </c>
      <c r="G7180" s="37" t="str">
        <f t="shared" si="226"/>
        <v>будни</v>
      </c>
    </row>
    <row r="7181" spans="1:7" x14ac:dyDescent="0.3">
      <c r="A7181">
        <v>402413</v>
      </c>
      <c r="B7181" s="2">
        <v>44428.865883495142</v>
      </c>
      <c r="C7181" s="37">
        <v>0.86587962962962972</v>
      </c>
      <c r="E7181">
        <v>204725</v>
      </c>
      <c r="F7181">
        <f t="shared" si="225"/>
        <v>5</v>
      </c>
      <c r="G7181" s="37" t="str">
        <f t="shared" si="226"/>
        <v>будни</v>
      </c>
    </row>
    <row r="7182" spans="1:7" x14ac:dyDescent="0.3">
      <c r="A7182">
        <v>402409</v>
      </c>
      <c r="B7182" s="2">
        <v>44428.865478964399</v>
      </c>
      <c r="C7182" s="37">
        <v>0.86547453703703703</v>
      </c>
      <c r="E7182">
        <v>351192</v>
      </c>
      <c r="F7182">
        <f t="shared" si="225"/>
        <v>5</v>
      </c>
      <c r="G7182" s="37" t="str">
        <f t="shared" si="226"/>
        <v>будни</v>
      </c>
    </row>
    <row r="7183" spans="1:7" x14ac:dyDescent="0.3">
      <c r="A7183">
        <v>402399</v>
      </c>
      <c r="B7183" s="2">
        <v>44428.863051779939</v>
      </c>
      <c r="C7183" s="37">
        <v>0.86305555555555558</v>
      </c>
      <c r="E7183">
        <v>230507</v>
      </c>
      <c r="F7183">
        <f t="shared" si="225"/>
        <v>5</v>
      </c>
      <c r="G7183" s="37" t="str">
        <f t="shared" si="226"/>
        <v>будни</v>
      </c>
    </row>
    <row r="7184" spans="1:7" x14ac:dyDescent="0.3">
      <c r="A7184">
        <v>402403</v>
      </c>
      <c r="B7184" s="2">
        <v>44428.863051779939</v>
      </c>
      <c r="C7184" s="37">
        <v>0.86305555555555558</v>
      </c>
      <c r="E7184">
        <v>119655</v>
      </c>
      <c r="F7184">
        <f t="shared" si="225"/>
        <v>5</v>
      </c>
      <c r="G7184" s="37" t="str">
        <f t="shared" si="226"/>
        <v>будни</v>
      </c>
    </row>
    <row r="7185" spans="1:7" x14ac:dyDescent="0.3">
      <c r="A7185">
        <v>402406</v>
      </c>
      <c r="B7185" s="2">
        <v>44428.863051779939</v>
      </c>
      <c r="C7185" s="37">
        <v>0.86305555555555558</v>
      </c>
      <c r="E7185">
        <v>411922</v>
      </c>
      <c r="F7185">
        <f t="shared" si="225"/>
        <v>5</v>
      </c>
      <c r="G7185" s="37" t="str">
        <f t="shared" si="226"/>
        <v>будни</v>
      </c>
    </row>
    <row r="7186" spans="1:7" x14ac:dyDescent="0.3">
      <c r="A7186">
        <v>402393</v>
      </c>
      <c r="B7186" s="2">
        <v>44428.862647249189</v>
      </c>
      <c r="C7186" s="37">
        <v>0.86265046296296299</v>
      </c>
      <c r="E7186">
        <v>3215</v>
      </c>
      <c r="F7186">
        <f t="shared" si="225"/>
        <v>5</v>
      </c>
      <c r="G7186" s="37" t="str">
        <f t="shared" si="226"/>
        <v>будни</v>
      </c>
    </row>
    <row r="7187" spans="1:7" x14ac:dyDescent="0.3">
      <c r="A7187">
        <v>402397</v>
      </c>
      <c r="B7187" s="2">
        <v>44428.862647249189</v>
      </c>
      <c r="C7187" s="37">
        <v>0.86265046296296299</v>
      </c>
      <c r="E7187">
        <v>154256</v>
      </c>
      <c r="F7187">
        <f t="shared" si="225"/>
        <v>5</v>
      </c>
      <c r="G7187" s="37" t="str">
        <f t="shared" si="226"/>
        <v>будни</v>
      </c>
    </row>
    <row r="7188" spans="1:7" x14ac:dyDescent="0.3">
      <c r="A7188">
        <v>402390</v>
      </c>
      <c r="B7188" s="2">
        <v>44428.861838187702</v>
      </c>
      <c r="C7188" s="37">
        <v>0.86184027777777772</v>
      </c>
      <c r="E7188">
        <v>105352</v>
      </c>
      <c r="F7188">
        <f t="shared" si="225"/>
        <v>5</v>
      </c>
      <c r="G7188" s="37" t="str">
        <f t="shared" si="226"/>
        <v>будни</v>
      </c>
    </row>
    <row r="7189" spans="1:7" x14ac:dyDescent="0.3">
      <c r="A7189">
        <v>402391</v>
      </c>
      <c r="B7189" s="2">
        <v>44428.861838187702</v>
      </c>
      <c r="C7189" s="37">
        <v>0.86184027777777772</v>
      </c>
      <c r="E7189">
        <v>4199</v>
      </c>
      <c r="F7189">
        <f t="shared" si="225"/>
        <v>5</v>
      </c>
      <c r="G7189" s="37" t="str">
        <f t="shared" si="226"/>
        <v>будни</v>
      </c>
    </row>
    <row r="7190" spans="1:7" x14ac:dyDescent="0.3">
      <c r="A7190">
        <v>402387</v>
      </c>
      <c r="B7190" s="2">
        <v>44428.861433656959</v>
      </c>
      <c r="C7190" s="37">
        <v>0.86143518518518514</v>
      </c>
      <c r="E7190">
        <v>63666</v>
      </c>
      <c r="F7190">
        <f t="shared" si="225"/>
        <v>5</v>
      </c>
      <c r="G7190" s="37" t="str">
        <f t="shared" si="226"/>
        <v>будни</v>
      </c>
    </row>
    <row r="7191" spans="1:7" x14ac:dyDescent="0.3">
      <c r="A7191">
        <v>402383</v>
      </c>
      <c r="B7191" s="2">
        <v>44428.861029126216</v>
      </c>
      <c r="C7191" s="37">
        <v>0.86103009259259267</v>
      </c>
      <c r="E7191">
        <v>411922</v>
      </c>
      <c r="F7191">
        <f t="shared" si="225"/>
        <v>5</v>
      </c>
      <c r="G7191" s="37" t="str">
        <f t="shared" si="226"/>
        <v>будни</v>
      </c>
    </row>
    <row r="7192" spans="1:7" x14ac:dyDescent="0.3">
      <c r="A7192">
        <v>402385</v>
      </c>
      <c r="B7192" s="2">
        <v>44428.861029126216</v>
      </c>
      <c r="C7192" s="37">
        <v>0.86103009259259267</v>
      </c>
      <c r="E7192">
        <v>339039</v>
      </c>
      <c r="F7192">
        <f t="shared" si="225"/>
        <v>5</v>
      </c>
      <c r="G7192" s="37" t="str">
        <f t="shared" si="226"/>
        <v>будни</v>
      </c>
    </row>
    <row r="7193" spans="1:7" x14ac:dyDescent="0.3">
      <c r="A7193">
        <v>402375</v>
      </c>
      <c r="B7193" s="2">
        <v>44428.859815533986</v>
      </c>
      <c r="C7193" s="37">
        <v>0.85981481481481481</v>
      </c>
      <c r="E7193">
        <v>387595</v>
      </c>
      <c r="F7193">
        <f t="shared" si="225"/>
        <v>5</v>
      </c>
      <c r="G7193" s="37" t="str">
        <f t="shared" si="226"/>
        <v>будни</v>
      </c>
    </row>
    <row r="7194" spans="1:7" x14ac:dyDescent="0.3">
      <c r="A7194">
        <v>402378</v>
      </c>
      <c r="B7194" s="2">
        <v>44428.859815533986</v>
      </c>
      <c r="C7194" s="37">
        <v>0.85981481481481481</v>
      </c>
      <c r="E7194">
        <v>241927</v>
      </c>
      <c r="F7194">
        <f t="shared" si="225"/>
        <v>5</v>
      </c>
      <c r="G7194" s="37" t="str">
        <f t="shared" si="226"/>
        <v>будни</v>
      </c>
    </row>
    <row r="7195" spans="1:7" x14ac:dyDescent="0.3">
      <c r="A7195">
        <v>402373</v>
      </c>
      <c r="B7195" s="2">
        <v>44428.859411003235</v>
      </c>
      <c r="C7195" s="37">
        <v>0.85940972222222223</v>
      </c>
      <c r="E7195">
        <v>270904</v>
      </c>
      <c r="F7195">
        <f t="shared" si="225"/>
        <v>5</v>
      </c>
      <c r="G7195" s="37" t="str">
        <f t="shared" si="226"/>
        <v>будни</v>
      </c>
    </row>
    <row r="7196" spans="1:7" x14ac:dyDescent="0.3">
      <c r="A7196">
        <v>402372</v>
      </c>
      <c r="B7196" s="2">
        <v>44428.857792880262</v>
      </c>
      <c r="C7196" s="37">
        <v>0.8577893518518519</v>
      </c>
      <c r="E7196">
        <v>78899</v>
      </c>
      <c r="F7196">
        <f t="shared" si="225"/>
        <v>5</v>
      </c>
      <c r="G7196" s="37" t="str">
        <f t="shared" si="226"/>
        <v>будни</v>
      </c>
    </row>
    <row r="7197" spans="1:7" x14ac:dyDescent="0.3">
      <c r="A7197">
        <v>402370</v>
      </c>
      <c r="B7197" s="2">
        <v>44428.857388349519</v>
      </c>
      <c r="C7197" s="37">
        <v>0.85738425925925921</v>
      </c>
      <c r="E7197">
        <v>341333</v>
      </c>
      <c r="F7197">
        <f t="shared" si="225"/>
        <v>5</v>
      </c>
      <c r="G7197" s="37" t="str">
        <f t="shared" si="226"/>
        <v>будни</v>
      </c>
    </row>
    <row r="7198" spans="1:7" x14ac:dyDescent="0.3">
      <c r="A7198">
        <v>402361</v>
      </c>
      <c r="B7198" s="2">
        <v>44428.857388349512</v>
      </c>
      <c r="C7198" s="37">
        <v>0.85738425925925921</v>
      </c>
      <c r="E7198">
        <v>197788</v>
      </c>
      <c r="F7198">
        <f t="shared" si="225"/>
        <v>5</v>
      </c>
      <c r="G7198" s="37" t="str">
        <f t="shared" si="226"/>
        <v>будни</v>
      </c>
    </row>
    <row r="7199" spans="1:7" x14ac:dyDescent="0.3">
      <c r="A7199">
        <v>402366</v>
      </c>
      <c r="B7199" s="2">
        <v>44428.857388349512</v>
      </c>
      <c r="C7199" s="37">
        <v>0.85738425925925921</v>
      </c>
      <c r="E7199">
        <v>405774</v>
      </c>
      <c r="F7199">
        <f t="shared" si="225"/>
        <v>5</v>
      </c>
      <c r="G7199" s="37" t="str">
        <f t="shared" si="226"/>
        <v>будни</v>
      </c>
    </row>
    <row r="7200" spans="1:7" x14ac:dyDescent="0.3">
      <c r="A7200">
        <v>402358</v>
      </c>
      <c r="B7200" s="2">
        <v>44428.857333333333</v>
      </c>
      <c r="C7200" s="37">
        <v>0.85733796296296294</v>
      </c>
      <c r="E7200">
        <v>189009</v>
      </c>
      <c r="F7200">
        <f t="shared" si="225"/>
        <v>5</v>
      </c>
      <c r="G7200" s="37" t="str">
        <f t="shared" si="226"/>
        <v>будни</v>
      </c>
    </row>
    <row r="7201" spans="1:7" x14ac:dyDescent="0.3">
      <c r="A7201">
        <v>402353</v>
      </c>
      <c r="B7201" s="2">
        <v>44428.856579288025</v>
      </c>
      <c r="C7201" s="37">
        <v>0.85657407407407404</v>
      </c>
      <c r="E7201">
        <v>267535</v>
      </c>
      <c r="F7201">
        <f t="shared" si="225"/>
        <v>5</v>
      </c>
      <c r="G7201" s="37" t="str">
        <f t="shared" si="226"/>
        <v>будни</v>
      </c>
    </row>
    <row r="7202" spans="1:7" x14ac:dyDescent="0.3">
      <c r="A7202">
        <v>402354</v>
      </c>
      <c r="B7202" s="2">
        <v>44428.856579288025</v>
      </c>
      <c r="C7202" s="37">
        <v>0.85657407407407404</v>
      </c>
      <c r="E7202">
        <v>217497</v>
      </c>
      <c r="F7202">
        <f t="shared" si="225"/>
        <v>5</v>
      </c>
      <c r="G7202" s="37" t="str">
        <f t="shared" si="226"/>
        <v>будни</v>
      </c>
    </row>
    <row r="7203" spans="1:7" x14ac:dyDescent="0.3">
      <c r="A7203">
        <v>402355</v>
      </c>
      <c r="B7203" s="2">
        <v>44428.856579288025</v>
      </c>
      <c r="C7203" s="37">
        <v>0.85657407407407404</v>
      </c>
      <c r="E7203">
        <v>345906</v>
      </c>
      <c r="F7203">
        <f t="shared" si="225"/>
        <v>5</v>
      </c>
      <c r="G7203" s="37" t="str">
        <f t="shared" si="226"/>
        <v>будни</v>
      </c>
    </row>
    <row r="7204" spans="1:7" x14ac:dyDescent="0.3">
      <c r="A7204">
        <v>402351</v>
      </c>
      <c r="B7204" s="2">
        <v>44428.856174757282</v>
      </c>
      <c r="C7204" s="37">
        <v>0.85616898148148157</v>
      </c>
      <c r="E7204">
        <v>89017</v>
      </c>
      <c r="F7204">
        <f t="shared" si="225"/>
        <v>5</v>
      </c>
      <c r="G7204" s="37" t="str">
        <f t="shared" si="226"/>
        <v>будни</v>
      </c>
    </row>
    <row r="7205" spans="1:7" x14ac:dyDescent="0.3">
      <c r="A7205">
        <v>402350</v>
      </c>
      <c r="B7205" s="2">
        <v>44428.855365695788</v>
      </c>
      <c r="C7205" s="37">
        <v>0.85537037037037045</v>
      </c>
      <c r="E7205">
        <v>230507</v>
      </c>
      <c r="F7205">
        <f t="shared" si="225"/>
        <v>5</v>
      </c>
      <c r="G7205" s="37" t="str">
        <f t="shared" si="226"/>
        <v>будни</v>
      </c>
    </row>
    <row r="7206" spans="1:7" x14ac:dyDescent="0.3">
      <c r="A7206">
        <v>402345</v>
      </c>
      <c r="B7206" s="2">
        <v>44428.853747572815</v>
      </c>
      <c r="C7206" s="37">
        <v>0.8537499999999999</v>
      </c>
      <c r="E7206">
        <v>185131</v>
      </c>
      <c r="F7206">
        <f t="shared" si="225"/>
        <v>5</v>
      </c>
      <c r="G7206" s="37" t="str">
        <f t="shared" si="226"/>
        <v>будни</v>
      </c>
    </row>
    <row r="7207" spans="1:7" x14ac:dyDescent="0.3">
      <c r="A7207">
        <v>402344</v>
      </c>
      <c r="B7207" s="2">
        <v>44428.852938511329</v>
      </c>
      <c r="C7207" s="37">
        <v>0.85293981481481485</v>
      </c>
      <c r="E7207">
        <v>111368</v>
      </c>
      <c r="F7207">
        <f t="shared" si="225"/>
        <v>5</v>
      </c>
      <c r="G7207" s="37" t="str">
        <f t="shared" si="226"/>
        <v>будни</v>
      </c>
    </row>
    <row r="7208" spans="1:7" x14ac:dyDescent="0.3">
      <c r="A7208">
        <v>402334</v>
      </c>
      <c r="B7208" s="2">
        <v>44428.851724919099</v>
      </c>
      <c r="C7208" s="37">
        <v>0.85172453703703699</v>
      </c>
      <c r="E7208">
        <v>88863</v>
      </c>
      <c r="F7208">
        <f t="shared" si="225"/>
        <v>5</v>
      </c>
      <c r="G7208" s="37" t="str">
        <f t="shared" si="226"/>
        <v>будни</v>
      </c>
    </row>
    <row r="7209" spans="1:7" x14ac:dyDescent="0.3">
      <c r="A7209">
        <v>402339</v>
      </c>
      <c r="B7209" s="2">
        <v>44428.851724919099</v>
      </c>
      <c r="C7209" s="37">
        <v>0.85172453703703699</v>
      </c>
      <c r="E7209">
        <v>13764</v>
      </c>
      <c r="F7209">
        <f t="shared" si="225"/>
        <v>5</v>
      </c>
      <c r="G7209" s="37" t="str">
        <f t="shared" si="226"/>
        <v>будни</v>
      </c>
    </row>
    <row r="7210" spans="1:7" x14ac:dyDescent="0.3">
      <c r="A7210">
        <v>402330</v>
      </c>
      <c r="B7210" s="2">
        <v>44428.850915857605</v>
      </c>
      <c r="C7210" s="37">
        <v>0.85091435185185194</v>
      </c>
      <c r="E7210">
        <v>114057</v>
      </c>
      <c r="F7210">
        <f t="shared" si="225"/>
        <v>5</v>
      </c>
      <c r="G7210" s="37" t="str">
        <f t="shared" si="226"/>
        <v>будни</v>
      </c>
    </row>
    <row r="7211" spans="1:7" x14ac:dyDescent="0.3">
      <c r="A7211">
        <v>402331</v>
      </c>
      <c r="B7211" s="2">
        <v>44428.850915857605</v>
      </c>
      <c r="C7211" s="37">
        <v>0.85091435185185194</v>
      </c>
      <c r="E7211">
        <v>250679</v>
      </c>
      <c r="F7211">
        <f t="shared" si="225"/>
        <v>5</v>
      </c>
      <c r="G7211" s="37" t="str">
        <f t="shared" si="226"/>
        <v>будни</v>
      </c>
    </row>
    <row r="7212" spans="1:7" x14ac:dyDescent="0.3">
      <c r="A7212">
        <v>402329</v>
      </c>
      <c r="B7212" s="2">
        <v>44428.850511326862</v>
      </c>
      <c r="C7212" s="37">
        <v>0.85050925925925924</v>
      </c>
      <c r="E7212">
        <v>381626</v>
      </c>
      <c r="F7212">
        <f t="shared" si="225"/>
        <v>5</v>
      </c>
      <c r="G7212" s="37" t="str">
        <f t="shared" si="226"/>
        <v>будни</v>
      </c>
    </row>
    <row r="7213" spans="1:7" x14ac:dyDescent="0.3">
      <c r="A7213">
        <v>402327</v>
      </c>
      <c r="B7213" s="2">
        <v>44428.850106796119</v>
      </c>
      <c r="C7213" s="37">
        <v>0.85010416666666666</v>
      </c>
      <c r="E7213">
        <v>250679</v>
      </c>
      <c r="F7213">
        <f t="shared" si="225"/>
        <v>5</v>
      </c>
      <c r="G7213" s="37" t="str">
        <f t="shared" si="226"/>
        <v>будни</v>
      </c>
    </row>
    <row r="7214" spans="1:7" x14ac:dyDescent="0.3">
      <c r="A7214">
        <v>402328</v>
      </c>
      <c r="B7214" s="2">
        <v>44428.850106796119</v>
      </c>
      <c r="C7214" s="37">
        <v>0.85010416666666666</v>
      </c>
      <c r="E7214">
        <v>469849</v>
      </c>
      <c r="F7214">
        <f t="shared" si="225"/>
        <v>5</v>
      </c>
      <c r="G7214" s="37" t="str">
        <f t="shared" si="226"/>
        <v>будни</v>
      </c>
    </row>
    <row r="7215" spans="1:7" x14ac:dyDescent="0.3">
      <c r="A7215">
        <v>402318</v>
      </c>
      <c r="B7215" s="2">
        <v>44428.849702265376</v>
      </c>
      <c r="C7215" s="37">
        <v>0.84969907407407408</v>
      </c>
      <c r="E7215">
        <v>335375</v>
      </c>
      <c r="F7215">
        <f t="shared" si="225"/>
        <v>5</v>
      </c>
      <c r="G7215" s="37" t="str">
        <f t="shared" si="226"/>
        <v>будни</v>
      </c>
    </row>
    <row r="7216" spans="1:7" x14ac:dyDescent="0.3">
      <c r="A7216">
        <v>402323</v>
      </c>
      <c r="B7216" s="2">
        <v>44428.849702265376</v>
      </c>
      <c r="C7216" s="37">
        <v>0.84969907407407408</v>
      </c>
      <c r="E7216">
        <v>347008</v>
      </c>
      <c r="F7216">
        <f t="shared" si="225"/>
        <v>5</v>
      </c>
      <c r="G7216" s="37" t="str">
        <f t="shared" si="226"/>
        <v>будни</v>
      </c>
    </row>
    <row r="7217" spans="1:7" x14ac:dyDescent="0.3">
      <c r="A7217">
        <v>402303</v>
      </c>
      <c r="B7217" s="2">
        <v>44428.848488673138</v>
      </c>
      <c r="C7217" s="37">
        <v>0.84848379629629633</v>
      </c>
      <c r="E7217">
        <v>30899</v>
      </c>
      <c r="F7217">
        <f t="shared" si="225"/>
        <v>5</v>
      </c>
      <c r="G7217" s="37" t="str">
        <f t="shared" si="226"/>
        <v>будни</v>
      </c>
    </row>
    <row r="7218" spans="1:7" x14ac:dyDescent="0.3">
      <c r="A7218">
        <v>402308</v>
      </c>
      <c r="B7218" s="2">
        <v>44428.848488673138</v>
      </c>
      <c r="C7218" s="37">
        <v>0.84848379629629633</v>
      </c>
      <c r="E7218">
        <v>347393</v>
      </c>
      <c r="F7218">
        <f t="shared" si="225"/>
        <v>5</v>
      </c>
      <c r="G7218" s="37" t="str">
        <f t="shared" si="226"/>
        <v>будни</v>
      </c>
    </row>
    <row r="7219" spans="1:7" x14ac:dyDescent="0.3">
      <c r="A7219">
        <v>402311</v>
      </c>
      <c r="B7219" s="2">
        <v>44428.848488673138</v>
      </c>
      <c r="C7219" s="37">
        <v>0.84848379629629633</v>
      </c>
      <c r="E7219">
        <v>420674</v>
      </c>
      <c r="F7219">
        <f t="shared" si="225"/>
        <v>5</v>
      </c>
      <c r="G7219" s="37" t="str">
        <f t="shared" si="226"/>
        <v>будни</v>
      </c>
    </row>
    <row r="7220" spans="1:7" x14ac:dyDescent="0.3">
      <c r="A7220">
        <v>402313</v>
      </c>
      <c r="B7220" s="2">
        <v>44428.848488673138</v>
      </c>
      <c r="C7220" s="37">
        <v>0.84848379629629633</v>
      </c>
      <c r="E7220">
        <v>470762</v>
      </c>
      <c r="F7220">
        <f t="shared" si="225"/>
        <v>5</v>
      </c>
      <c r="G7220" s="37" t="str">
        <f t="shared" si="226"/>
        <v>будни</v>
      </c>
    </row>
    <row r="7221" spans="1:7" x14ac:dyDescent="0.3">
      <c r="A7221">
        <v>402291</v>
      </c>
      <c r="B7221" s="2">
        <v>44428.848084142395</v>
      </c>
      <c r="C7221" s="37">
        <v>0.84807870370370375</v>
      </c>
      <c r="E7221">
        <v>318314</v>
      </c>
      <c r="F7221">
        <f t="shared" si="225"/>
        <v>5</v>
      </c>
      <c r="G7221" s="37" t="str">
        <f t="shared" si="226"/>
        <v>будни</v>
      </c>
    </row>
    <row r="7222" spans="1:7" x14ac:dyDescent="0.3">
      <c r="A7222">
        <v>402294</v>
      </c>
      <c r="B7222" s="2">
        <v>44428.848084142395</v>
      </c>
      <c r="C7222" s="37">
        <v>0.84807870370370375</v>
      </c>
      <c r="E7222">
        <v>117699</v>
      </c>
      <c r="F7222">
        <f t="shared" si="225"/>
        <v>5</v>
      </c>
      <c r="G7222" s="37" t="str">
        <f t="shared" si="226"/>
        <v>будни</v>
      </c>
    </row>
    <row r="7223" spans="1:7" x14ac:dyDescent="0.3">
      <c r="A7223">
        <v>402298</v>
      </c>
      <c r="B7223" s="2">
        <v>44428.848084142395</v>
      </c>
      <c r="C7223" s="37">
        <v>0.84807870370370375</v>
      </c>
      <c r="E7223">
        <v>51317</v>
      </c>
      <c r="F7223">
        <f t="shared" si="225"/>
        <v>5</v>
      </c>
      <c r="G7223" s="37" t="str">
        <f t="shared" si="226"/>
        <v>будни</v>
      </c>
    </row>
    <row r="7224" spans="1:7" x14ac:dyDescent="0.3">
      <c r="A7224">
        <v>402285</v>
      </c>
      <c r="B7224" s="2">
        <v>44428.847275080901</v>
      </c>
      <c r="C7224" s="37">
        <v>0.84728009259259263</v>
      </c>
      <c r="E7224">
        <v>336356</v>
      </c>
      <c r="F7224">
        <f t="shared" si="225"/>
        <v>5</v>
      </c>
      <c r="G7224" s="37" t="str">
        <f t="shared" si="226"/>
        <v>будни</v>
      </c>
    </row>
    <row r="7225" spans="1:7" x14ac:dyDescent="0.3">
      <c r="A7225">
        <v>402290</v>
      </c>
      <c r="B7225" s="2">
        <v>44428.847275080901</v>
      </c>
      <c r="C7225" s="37">
        <v>0.84728009259259263</v>
      </c>
      <c r="E7225">
        <v>16861</v>
      </c>
      <c r="F7225">
        <f t="shared" si="225"/>
        <v>5</v>
      </c>
      <c r="G7225" s="37" t="str">
        <f t="shared" si="226"/>
        <v>будни</v>
      </c>
    </row>
    <row r="7226" spans="1:7" x14ac:dyDescent="0.3">
      <c r="A7226">
        <v>402283</v>
      </c>
      <c r="B7226" s="2">
        <v>44428.846870550165</v>
      </c>
      <c r="C7226" s="37">
        <v>0.84687499999999993</v>
      </c>
      <c r="E7226">
        <v>83485</v>
      </c>
      <c r="F7226">
        <f t="shared" si="225"/>
        <v>5</v>
      </c>
      <c r="G7226" s="37" t="str">
        <f t="shared" si="226"/>
        <v>будни</v>
      </c>
    </row>
    <row r="7227" spans="1:7" x14ac:dyDescent="0.3">
      <c r="A7227">
        <v>402276</v>
      </c>
      <c r="B7227" s="2">
        <v>44428.846061488672</v>
      </c>
      <c r="C7227" s="37">
        <v>0.84606481481481488</v>
      </c>
      <c r="E7227">
        <v>21407</v>
      </c>
      <c r="F7227">
        <f t="shared" si="225"/>
        <v>5</v>
      </c>
      <c r="G7227" s="37" t="str">
        <f t="shared" si="226"/>
        <v>будни</v>
      </c>
    </row>
    <row r="7228" spans="1:7" x14ac:dyDescent="0.3">
      <c r="A7228">
        <v>402280</v>
      </c>
      <c r="B7228" s="2">
        <v>44428.846061488672</v>
      </c>
      <c r="C7228" s="37">
        <v>0.84606481481481488</v>
      </c>
      <c r="E7228">
        <v>242428</v>
      </c>
      <c r="F7228">
        <f t="shared" si="225"/>
        <v>5</v>
      </c>
      <c r="G7228" s="37" t="str">
        <f t="shared" si="226"/>
        <v>будни</v>
      </c>
    </row>
    <row r="7229" spans="1:7" x14ac:dyDescent="0.3">
      <c r="A7229">
        <v>402271</v>
      </c>
      <c r="B7229" s="2">
        <v>44428.845252427185</v>
      </c>
      <c r="C7229" s="37">
        <v>0.84525462962962961</v>
      </c>
      <c r="E7229">
        <v>230507</v>
      </c>
      <c r="F7229">
        <f t="shared" si="225"/>
        <v>5</v>
      </c>
      <c r="G7229" s="37" t="str">
        <f t="shared" si="226"/>
        <v>будни</v>
      </c>
    </row>
    <row r="7230" spans="1:7" x14ac:dyDescent="0.3">
      <c r="A7230">
        <v>402266</v>
      </c>
      <c r="B7230" s="2">
        <v>44428.843634304212</v>
      </c>
      <c r="C7230" s="37">
        <v>0.84363425925925928</v>
      </c>
      <c r="E7230">
        <v>374837</v>
      </c>
      <c r="F7230">
        <f t="shared" si="225"/>
        <v>5</v>
      </c>
      <c r="G7230" s="37" t="str">
        <f t="shared" si="226"/>
        <v>будни</v>
      </c>
    </row>
    <row r="7231" spans="1:7" x14ac:dyDescent="0.3">
      <c r="A7231">
        <v>402256</v>
      </c>
      <c r="B7231" s="2">
        <v>44428.840398058252</v>
      </c>
      <c r="C7231" s="37">
        <v>0.84039351851851851</v>
      </c>
      <c r="E7231">
        <v>304128</v>
      </c>
      <c r="F7231">
        <f t="shared" si="225"/>
        <v>5</v>
      </c>
      <c r="G7231" s="37" t="str">
        <f t="shared" si="226"/>
        <v>будни</v>
      </c>
    </row>
    <row r="7232" spans="1:7" x14ac:dyDescent="0.3">
      <c r="A7232">
        <v>402260</v>
      </c>
      <c r="B7232" s="2">
        <v>44428.840398058252</v>
      </c>
      <c r="C7232" s="37">
        <v>0.84039351851851851</v>
      </c>
      <c r="E7232">
        <v>113137</v>
      </c>
      <c r="F7232">
        <f t="shared" si="225"/>
        <v>5</v>
      </c>
      <c r="G7232" s="37" t="str">
        <f t="shared" si="226"/>
        <v>будни</v>
      </c>
    </row>
    <row r="7233" spans="1:7" x14ac:dyDescent="0.3">
      <c r="A7233">
        <v>402262</v>
      </c>
      <c r="B7233" s="2">
        <v>44428.840398058252</v>
      </c>
      <c r="C7233" s="37">
        <v>0.84039351851851851</v>
      </c>
      <c r="E7233">
        <v>306524</v>
      </c>
      <c r="F7233">
        <f t="shared" si="225"/>
        <v>5</v>
      </c>
      <c r="G7233" s="37" t="str">
        <f t="shared" si="226"/>
        <v>будни</v>
      </c>
    </row>
    <row r="7234" spans="1:7" x14ac:dyDescent="0.3">
      <c r="A7234">
        <v>402248</v>
      </c>
      <c r="B7234" s="2">
        <v>44428.839184466015</v>
      </c>
      <c r="C7234" s="37">
        <v>0.83918981481481481</v>
      </c>
      <c r="E7234">
        <v>54565</v>
      </c>
      <c r="F7234">
        <f t="shared" si="225"/>
        <v>5</v>
      </c>
      <c r="G7234" s="37" t="str">
        <f t="shared" si="226"/>
        <v>будни</v>
      </c>
    </row>
    <row r="7235" spans="1:7" x14ac:dyDescent="0.3">
      <c r="A7235">
        <v>402253</v>
      </c>
      <c r="B7235" s="2">
        <v>44428.839184466015</v>
      </c>
      <c r="C7235" s="37">
        <v>0.83918981481481481</v>
      </c>
      <c r="E7235">
        <v>397435</v>
      </c>
      <c r="F7235">
        <f t="shared" ref="F7235:F7298" si="227">WEEKDAY(B7235,2)</f>
        <v>5</v>
      </c>
      <c r="G7235" s="37" t="str">
        <f t="shared" si="226"/>
        <v>будни</v>
      </c>
    </row>
    <row r="7236" spans="1:7" x14ac:dyDescent="0.3">
      <c r="A7236">
        <v>402255</v>
      </c>
      <c r="B7236" s="2">
        <v>44428.839184466015</v>
      </c>
      <c r="C7236" s="37">
        <v>0.83918981481481481</v>
      </c>
      <c r="E7236">
        <v>51317</v>
      </c>
      <c r="F7236">
        <f t="shared" si="227"/>
        <v>5</v>
      </c>
      <c r="G7236" s="37" t="str">
        <f t="shared" si="226"/>
        <v>будни</v>
      </c>
    </row>
    <row r="7237" spans="1:7" x14ac:dyDescent="0.3">
      <c r="A7237">
        <v>402239</v>
      </c>
      <c r="B7237" s="2">
        <v>44428.838779935279</v>
      </c>
      <c r="C7237" s="37">
        <v>0.83878472222222211</v>
      </c>
      <c r="E7237">
        <v>142974</v>
      </c>
      <c r="F7237">
        <f t="shared" si="227"/>
        <v>5</v>
      </c>
      <c r="G7237" s="37" t="str">
        <f t="shared" si="226"/>
        <v>будни</v>
      </c>
    </row>
    <row r="7238" spans="1:7" x14ac:dyDescent="0.3">
      <c r="A7238">
        <v>402244</v>
      </c>
      <c r="B7238" s="2">
        <v>44428.838779935279</v>
      </c>
      <c r="C7238" s="37">
        <v>0.83878472222222211</v>
      </c>
      <c r="E7238">
        <v>194335</v>
      </c>
      <c r="F7238">
        <f t="shared" si="227"/>
        <v>5</v>
      </c>
      <c r="G7238" s="37" t="str">
        <f t="shared" si="226"/>
        <v>будни</v>
      </c>
    </row>
    <row r="7239" spans="1:7" x14ac:dyDescent="0.3">
      <c r="A7239">
        <v>402236</v>
      </c>
      <c r="B7239" s="2">
        <v>44428.838333333333</v>
      </c>
      <c r="C7239" s="37">
        <v>0.83833333333333337</v>
      </c>
      <c r="E7239">
        <v>396686</v>
      </c>
      <c r="F7239">
        <f t="shared" si="227"/>
        <v>5</v>
      </c>
      <c r="G7239" s="37" t="str">
        <f t="shared" si="226"/>
        <v>будни</v>
      </c>
    </row>
    <row r="7240" spans="1:7" x14ac:dyDescent="0.3">
      <c r="A7240">
        <v>402235</v>
      </c>
      <c r="B7240" s="2">
        <v>44428.837970873785</v>
      </c>
      <c r="C7240" s="37">
        <v>0.83797453703703706</v>
      </c>
      <c r="E7240">
        <v>214179</v>
      </c>
      <c r="F7240">
        <f t="shared" si="227"/>
        <v>5</v>
      </c>
      <c r="G7240" s="37" t="str">
        <f t="shared" si="226"/>
        <v>будни</v>
      </c>
    </row>
    <row r="7241" spans="1:7" x14ac:dyDescent="0.3">
      <c r="A7241">
        <v>402228</v>
      </c>
      <c r="B7241" s="2">
        <v>44428.837566343042</v>
      </c>
      <c r="C7241" s="37">
        <v>0.83756944444444448</v>
      </c>
      <c r="E7241">
        <v>370651</v>
      </c>
      <c r="F7241">
        <f t="shared" si="227"/>
        <v>5</v>
      </c>
      <c r="G7241" s="37" t="str">
        <f t="shared" si="226"/>
        <v>будни</v>
      </c>
    </row>
    <row r="7242" spans="1:7" x14ac:dyDescent="0.3">
      <c r="A7242">
        <v>402231</v>
      </c>
      <c r="B7242" s="2">
        <v>44428.837566343042</v>
      </c>
      <c r="C7242" s="37">
        <v>0.83756944444444448</v>
      </c>
      <c r="E7242">
        <v>158978</v>
      </c>
      <c r="F7242">
        <f t="shared" si="227"/>
        <v>5</v>
      </c>
      <c r="G7242" s="37" t="str">
        <f t="shared" si="226"/>
        <v>будни</v>
      </c>
    </row>
    <row r="7243" spans="1:7" x14ac:dyDescent="0.3">
      <c r="A7243">
        <v>402224</v>
      </c>
      <c r="B7243" s="2">
        <v>44428.837161812298</v>
      </c>
      <c r="C7243" s="37">
        <v>0.83716435185185178</v>
      </c>
      <c r="E7243">
        <v>123584</v>
      </c>
      <c r="F7243">
        <f t="shared" si="227"/>
        <v>5</v>
      </c>
      <c r="G7243" s="37" t="str">
        <f t="shared" ref="G7243:G7306" si="228">IF(F7243&gt;=6,"выходные","будни")</f>
        <v>будни</v>
      </c>
    </row>
    <row r="7244" spans="1:7" x14ac:dyDescent="0.3">
      <c r="A7244">
        <v>402221</v>
      </c>
      <c r="B7244" s="2">
        <v>44428.836757281548</v>
      </c>
      <c r="C7244" s="37">
        <v>0.8367592592592592</v>
      </c>
      <c r="E7244">
        <v>158978</v>
      </c>
      <c r="F7244">
        <f t="shared" si="227"/>
        <v>5</v>
      </c>
      <c r="G7244" s="37" t="str">
        <f t="shared" si="228"/>
        <v>будни</v>
      </c>
    </row>
    <row r="7245" spans="1:7" x14ac:dyDescent="0.3">
      <c r="A7245">
        <v>402219</v>
      </c>
      <c r="B7245" s="2">
        <v>44428.835948220061</v>
      </c>
      <c r="C7245" s="37">
        <v>0.83594907407407415</v>
      </c>
      <c r="E7245">
        <v>402459</v>
      </c>
      <c r="F7245">
        <f t="shared" si="227"/>
        <v>5</v>
      </c>
      <c r="G7245" s="37" t="str">
        <f t="shared" si="228"/>
        <v>будни</v>
      </c>
    </row>
    <row r="7246" spans="1:7" x14ac:dyDescent="0.3">
      <c r="A7246">
        <v>402214</v>
      </c>
      <c r="B7246" s="2">
        <v>44428.835139158575</v>
      </c>
      <c r="C7246" s="37">
        <v>0.83513888888888888</v>
      </c>
      <c r="E7246">
        <v>250679</v>
      </c>
      <c r="F7246">
        <f t="shared" si="227"/>
        <v>5</v>
      </c>
      <c r="G7246" s="37" t="str">
        <f t="shared" si="228"/>
        <v>будни</v>
      </c>
    </row>
    <row r="7247" spans="1:7" x14ac:dyDescent="0.3">
      <c r="A7247">
        <v>402207</v>
      </c>
      <c r="B7247" s="2">
        <v>44428.832307443365</v>
      </c>
      <c r="C7247" s="37">
        <v>0.83230324074074069</v>
      </c>
      <c r="E7247">
        <v>264284</v>
      </c>
      <c r="F7247">
        <f t="shared" si="227"/>
        <v>5</v>
      </c>
      <c r="G7247" s="37" t="str">
        <f t="shared" si="228"/>
        <v>будни</v>
      </c>
    </row>
    <row r="7248" spans="1:7" x14ac:dyDescent="0.3">
      <c r="A7248">
        <v>402210</v>
      </c>
      <c r="B7248" s="2">
        <v>44428.832307443365</v>
      </c>
      <c r="C7248" s="37">
        <v>0.83230324074074069</v>
      </c>
      <c r="E7248">
        <v>88863</v>
      </c>
      <c r="F7248">
        <f t="shared" si="227"/>
        <v>5</v>
      </c>
      <c r="G7248" s="37" t="str">
        <f t="shared" si="228"/>
        <v>будни</v>
      </c>
    </row>
    <row r="7249" spans="1:7" x14ac:dyDescent="0.3">
      <c r="A7249">
        <v>402211</v>
      </c>
      <c r="B7249" s="2">
        <v>44428.832307443365</v>
      </c>
      <c r="C7249" s="37">
        <v>0.83230324074074069</v>
      </c>
      <c r="E7249">
        <v>76405</v>
      </c>
      <c r="F7249">
        <f t="shared" si="227"/>
        <v>5</v>
      </c>
      <c r="G7249" s="37" t="str">
        <f t="shared" si="228"/>
        <v>будни</v>
      </c>
    </row>
    <row r="7250" spans="1:7" x14ac:dyDescent="0.3">
      <c r="A7250">
        <v>402203</v>
      </c>
      <c r="B7250" s="2">
        <v>44428.831093851128</v>
      </c>
      <c r="C7250" s="37">
        <v>0.83109953703703709</v>
      </c>
      <c r="E7250">
        <v>250679</v>
      </c>
      <c r="F7250">
        <f t="shared" si="227"/>
        <v>5</v>
      </c>
      <c r="G7250" s="37" t="str">
        <f t="shared" si="228"/>
        <v>будни</v>
      </c>
    </row>
    <row r="7251" spans="1:7" x14ac:dyDescent="0.3">
      <c r="A7251">
        <v>402201</v>
      </c>
      <c r="B7251" s="2">
        <v>44428.830689320392</v>
      </c>
      <c r="C7251" s="37">
        <v>0.83069444444444451</v>
      </c>
      <c r="E7251">
        <v>158978</v>
      </c>
      <c r="F7251">
        <f t="shared" si="227"/>
        <v>5</v>
      </c>
      <c r="G7251" s="37" t="str">
        <f t="shared" si="228"/>
        <v>будни</v>
      </c>
    </row>
    <row r="7252" spans="1:7" x14ac:dyDescent="0.3">
      <c r="A7252">
        <v>402199</v>
      </c>
      <c r="B7252" s="2">
        <v>44428.830666666661</v>
      </c>
      <c r="C7252" s="37">
        <v>0.83067129629629621</v>
      </c>
      <c r="E7252">
        <v>158978</v>
      </c>
      <c r="F7252">
        <f t="shared" si="227"/>
        <v>5</v>
      </c>
      <c r="G7252" s="37" t="str">
        <f t="shared" si="228"/>
        <v>будни</v>
      </c>
    </row>
    <row r="7253" spans="1:7" x14ac:dyDescent="0.3">
      <c r="A7253">
        <v>402192</v>
      </c>
      <c r="B7253" s="2">
        <v>44428.830284789641</v>
      </c>
      <c r="C7253" s="37">
        <v>0.83028935185185182</v>
      </c>
      <c r="E7253">
        <v>182191</v>
      </c>
      <c r="F7253">
        <f t="shared" si="227"/>
        <v>5</v>
      </c>
      <c r="G7253" s="37" t="str">
        <f t="shared" si="228"/>
        <v>будни</v>
      </c>
    </row>
    <row r="7254" spans="1:7" x14ac:dyDescent="0.3">
      <c r="A7254">
        <v>402195</v>
      </c>
      <c r="B7254" s="2">
        <v>44428.830284789641</v>
      </c>
      <c r="C7254" s="37">
        <v>0.83028935185185182</v>
      </c>
      <c r="E7254">
        <v>117699</v>
      </c>
      <c r="F7254">
        <f t="shared" si="227"/>
        <v>5</v>
      </c>
      <c r="G7254" s="37" t="str">
        <f t="shared" si="228"/>
        <v>будни</v>
      </c>
    </row>
    <row r="7255" spans="1:7" x14ac:dyDescent="0.3">
      <c r="A7255">
        <v>402196</v>
      </c>
      <c r="B7255" s="2">
        <v>44428.830284789641</v>
      </c>
      <c r="C7255" s="37">
        <v>0.83028935185185182</v>
      </c>
      <c r="E7255">
        <v>242428</v>
      </c>
      <c r="F7255">
        <f t="shared" si="227"/>
        <v>5</v>
      </c>
      <c r="G7255" s="37" t="str">
        <f t="shared" si="228"/>
        <v>будни</v>
      </c>
    </row>
    <row r="7256" spans="1:7" x14ac:dyDescent="0.3">
      <c r="A7256">
        <v>402197</v>
      </c>
      <c r="B7256" s="2">
        <v>44428.830284789641</v>
      </c>
      <c r="C7256" s="37">
        <v>0.83028935185185182</v>
      </c>
      <c r="E7256">
        <v>270383</v>
      </c>
      <c r="F7256">
        <f t="shared" si="227"/>
        <v>5</v>
      </c>
      <c r="G7256" s="37" t="str">
        <f t="shared" si="228"/>
        <v>будни</v>
      </c>
    </row>
    <row r="7257" spans="1:7" x14ac:dyDescent="0.3">
      <c r="A7257">
        <v>402191</v>
      </c>
      <c r="B7257" s="2">
        <v>44428.83</v>
      </c>
      <c r="C7257" s="37">
        <v>0.83000000000000007</v>
      </c>
      <c r="E7257">
        <v>309255</v>
      </c>
      <c r="F7257">
        <f t="shared" si="227"/>
        <v>5</v>
      </c>
      <c r="G7257" s="37" t="str">
        <f t="shared" si="228"/>
        <v>будни</v>
      </c>
    </row>
    <row r="7258" spans="1:7" x14ac:dyDescent="0.3">
      <c r="A7258">
        <v>402187</v>
      </c>
      <c r="B7258" s="2">
        <v>44428.829880258898</v>
      </c>
      <c r="C7258" s="37">
        <v>0.82988425925925924</v>
      </c>
      <c r="E7258">
        <v>411185</v>
      </c>
      <c r="F7258">
        <f t="shared" si="227"/>
        <v>5</v>
      </c>
      <c r="G7258" s="37" t="str">
        <f t="shared" si="228"/>
        <v>будни</v>
      </c>
    </row>
    <row r="7259" spans="1:7" x14ac:dyDescent="0.3">
      <c r="A7259">
        <v>402185</v>
      </c>
      <c r="B7259" s="2">
        <v>44428.829475728155</v>
      </c>
      <c r="C7259" s="37">
        <v>0.82947916666666666</v>
      </c>
      <c r="E7259">
        <v>360778</v>
      </c>
      <c r="F7259">
        <f t="shared" si="227"/>
        <v>5</v>
      </c>
      <c r="G7259" s="37" t="str">
        <f t="shared" si="228"/>
        <v>будни</v>
      </c>
    </row>
    <row r="7260" spans="1:7" x14ac:dyDescent="0.3">
      <c r="A7260">
        <v>402183</v>
      </c>
      <c r="B7260" s="2">
        <v>44428.829071197411</v>
      </c>
      <c r="C7260" s="37">
        <v>0.82907407407407396</v>
      </c>
      <c r="E7260">
        <v>191893</v>
      </c>
      <c r="F7260">
        <f t="shared" si="227"/>
        <v>5</v>
      </c>
      <c r="G7260" s="37" t="str">
        <f t="shared" si="228"/>
        <v>будни</v>
      </c>
    </row>
    <row r="7261" spans="1:7" x14ac:dyDescent="0.3">
      <c r="A7261">
        <v>402178</v>
      </c>
      <c r="B7261" s="2">
        <v>44428.827857605174</v>
      </c>
      <c r="C7261" s="37">
        <v>0.82785879629629633</v>
      </c>
      <c r="E7261">
        <v>129210</v>
      </c>
      <c r="F7261">
        <f t="shared" si="227"/>
        <v>5</v>
      </c>
      <c r="G7261" s="37" t="str">
        <f t="shared" si="228"/>
        <v>будни</v>
      </c>
    </row>
    <row r="7262" spans="1:7" x14ac:dyDescent="0.3">
      <c r="A7262">
        <v>402182</v>
      </c>
      <c r="B7262" s="2">
        <v>44428.827857605174</v>
      </c>
      <c r="C7262" s="37">
        <v>0.82785879629629633</v>
      </c>
      <c r="E7262">
        <v>341333</v>
      </c>
      <c r="F7262">
        <f t="shared" si="227"/>
        <v>5</v>
      </c>
      <c r="G7262" s="37" t="str">
        <f t="shared" si="228"/>
        <v>будни</v>
      </c>
    </row>
    <row r="7263" spans="1:7" x14ac:dyDescent="0.3">
      <c r="A7263">
        <v>402177</v>
      </c>
      <c r="B7263" s="2">
        <v>44428.827048543688</v>
      </c>
      <c r="C7263" s="37">
        <v>0.82704861111111105</v>
      </c>
      <c r="E7263">
        <v>111368</v>
      </c>
      <c r="F7263">
        <f t="shared" si="227"/>
        <v>5</v>
      </c>
      <c r="G7263" s="37" t="str">
        <f t="shared" si="228"/>
        <v>будни</v>
      </c>
    </row>
    <row r="7264" spans="1:7" x14ac:dyDescent="0.3">
      <c r="A7264">
        <v>402176</v>
      </c>
      <c r="B7264" s="2">
        <v>44428.825834951458</v>
      </c>
      <c r="C7264" s="37">
        <v>0.82583333333333331</v>
      </c>
      <c r="E7264">
        <v>180863</v>
      </c>
      <c r="F7264">
        <f t="shared" si="227"/>
        <v>5</v>
      </c>
      <c r="G7264" s="37" t="str">
        <f t="shared" si="228"/>
        <v>будни</v>
      </c>
    </row>
    <row r="7265" spans="1:7" x14ac:dyDescent="0.3">
      <c r="A7265">
        <v>402175</v>
      </c>
      <c r="B7265" s="2">
        <v>44428.825430420715</v>
      </c>
      <c r="C7265" s="37">
        <v>0.82542824074074073</v>
      </c>
      <c r="E7265">
        <v>312954</v>
      </c>
      <c r="F7265">
        <f t="shared" si="227"/>
        <v>5</v>
      </c>
      <c r="G7265" s="37" t="str">
        <f t="shared" si="228"/>
        <v>будни</v>
      </c>
    </row>
    <row r="7266" spans="1:7" x14ac:dyDescent="0.3">
      <c r="A7266">
        <v>402174</v>
      </c>
      <c r="B7266" s="2">
        <v>44428.825430420708</v>
      </c>
      <c r="C7266" s="37">
        <v>0.82542824074074073</v>
      </c>
      <c r="E7266">
        <v>341333</v>
      </c>
      <c r="F7266">
        <f t="shared" si="227"/>
        <v>5</v>
      </c>
      <c r="G7266" s="37" t="str">
        <f t="shared" si="228"/>
        <v>будни</v>
      </c>
    </row>
    <row r="7267" spans="1:7" x14ac:dyDescent="0.3">
      <c r="A7267">
        <v>402172</v>
      </c>
      <c r="B7267" s="2">
        <v>44428.824621359221</v>
      </c>
      <c r="C7267" s="37">
        <v>0.82461805555555545</v>
      </c>
      <c r="E7267">
        <v>180863</v>
      </c>
      <c r="F7267">
        <f t="shared" si="227"/>
        <v>5</v>
      </c>
      <c r="G7267" s="37" t="str">
        <f t="shared" si="228"/>
        <v>будни</v>
      </c>
    </row>
    <row r="7268" spans="1:7" x14ac:dyDescent="0.3">
      <c r="A7268">
        <v>402171</v>
      </c>
      <c r="B7268" s="2">
        <v>44428.824216828478</v>
      </c>
      <c r="C7268" s="37">
        <v>0.82421296296296298</v>
      </c>
      <c r="E7268">
        <v>407796</v>
      </c>
      <c r="F7268">
        <f t="shared" si="227"/>
        <v>5</v>
      </c>
      <c r="G7268" s="37" t="str">
        <f t="shared" si="228"/>
        <v>будни</v>
      </c>
    </row>
    <row r="7269" spans="1:7" x14ac:dyDescent="0.3">
      <c r="A7269">
        <v>402161</v>
      </c>
      <c r="B7269" s="2">
        <v>44428.823812297735</v>
      </c>
      <c r="C7269" s="37">
        <v>0.8238078703703704</v>
      </c>
      <c r="E7269">
        <v>297015</v>
      </c>
      <c r="F7269">
        <f t="shared" si="227"/>
        <v>5</v>
      </c>
      <c r="G7269" s="37" t="str">
        <f t="shared" si="228"/>
        <v>будни</v>
      </c>
    </row>
    <row r="7270" spans="1:7" x14ac:dyDescent="0.3">
      <c r="A7270">
        <v>402162</v>
      </c>
      <c r="B7270" s="2">
        <v>44428.823812297735</v>
      </c>
      <c r="C7270" s="37">
        <v>0.8238078703703704</v>
      </c>
      <c r="E7270">
        <v>188971</v>
      </c>
      <c r="F7270">
        <f t="shared" si="227"/>
        <v>5</v>
      </c>
      <c r="G7270" s="37" t="str">
        <f t="shared" si="228"/>
        <v>будни</v>
      </c>
    </row>
    <row r="7271" spans="1:7" x14ac:dyDescent="0.3">
      <c r="A7271">
        <v>402166</v>
      </c>
      <c r="B7271" s="2">
        <v>44428.823812297735</v>
      </c>
      <c r="C7271" s="37">
        <v>0.8238078703703704</v>
      </c>
      <c r="E7271">
        <v>204394</v>
      </c>
      <c r="F7271">
        <f t="shared" si="227"/>
        <v>5</v>
      </c>
      <c r="G7271" s="37" t="str">
        <f t="shared" si="228"/>
        <v>будни</v>
      </c>
    </row>
    <row r="7272" spans="1:7" x14ac:dyDescent="0.3">
      <c r="A7272">
        <v>402158</v>
      </c>
      <c r="B7272" s="2">
        <v>44428.823407766991</v>
      </c>
      <c r="C7272" s="37">
        <v>0.82340277777777782</v>
      </c>
      <c r="E7272">
        <v>21760</v>
      </c>
      <c r="F7272">
        <f t="shared" si="227"/>
        <v>5</v>
      </c>
      <c r="G7272" s="37" t="str">
        <f t="shared" si="228"/>
        <v>будни</v>
      </c>
    </row>
    <row r="7273" spans="1:7" x14ac:dyDescent="0.3">
      <c r="A7273">
        <v>402157</v>
      </c>
      <c r="B7273" s="2">
        <v>44428.822598705498</v>
      </c>
      <c r="C7273" s="37">
        <v>0.82260416666666669</v>
      </c>
      <c r="E7273">
        <v>411922</v>
      </c>
      <c r="F7273">
        <f t="shared" si="227"/>
        <v>5</v>
      </c>
      <c r="G7273" s="37" t="str">
        <f t="shared" si="228"/>
        <v>будни</v>
      </c>
    </row>
    <row r="7274" spans="1:7" x14ac:dyDescent="0.3">
      <c r="A7274">
        <v>402150</v>
      </c>
      <c r="B7274" s="2">
        <v>44428.820980582524</v>
      </c>
      <c r="C7274" s="37">
        <v>0.82098379629629636</v>
      </c>
      <c r="E7274">
        <v>270904</v>
      </c>
      <c r="F7274">
        <f t="shared" si="227"/>
        <v>5</v>
      </c>
      <c r="G7274" s="37" t="str">
        <f t="shared" si="228"/>
        <v>будни</v>
      </c>
    </row>
    <row r="7275" spans="1:7" x14ac:dyDescent="0.3">
      <c r="A7275">
        <v>402155</v>
      </c>
      <c r="B7275" s="2">
        <v>44428.820980582524</v>
      </c>
      <c r="C7275" s="37">
        <v>0.82098379629629636</v>
      </c>
      <c r="E7275">
        <v>347740</v>
      </c>
      <c r="F7275">
        <f t="shared" si="227"/>
        <v>5</v>
      </c>
      <c r="G7275" s="37" t="str">
        <f t="shared" si="228"/>
        <v>будни</v>
      </c>
    </row>
    <row r="7276" spans="1:7" x14ac:dyDescent="0.3">
      <c r="A7276">
        <v>402143</v>
      </c>
      <c r="B7276" s="2">
        <v>44428.820576051781</v>
      </c>
      <c r="C7276" s="37">
        <v>0.82057870370370367</v>
      </c>
      <c r="E7276">
        <v>182191</v>
      </c>
      <c r="F7276">
        <f t="shared" si="227"/>
        <v>5</v>
      </c>
      <c r="G7276" s="37" t="str">
        <f t="shared" si="228"/>
        <v>будни</v>
      </c>
    </row>
    <row r="7277" spans="1:7" x14ac:dyDescent="0.3">
      <c r="A7277">
        <v>402145</v>
      </c>
      <c r="B7277" s="2">
        <v>44428.820576051781</v>
      </c>
      <c r="C7277" s="37">
        <v>0.82057870370370367</v>
      </c>
      <c r="E7277">
        <v>122982</v>
      </c>
      <c r="F7277">
        <f t="shared" si="227"/>
        <v>5</v>
      </c>
      <c r="G7277" s="37" t="str">
        <f t="shared" si="228"/>
        <v>будни</v>
      </c>
    </row>
    <row r="7278" spans="1:7" x14ac:dyDescent="0.3">
      <c r="A7278">
        <v>402140</v>
      </c>
      <c r="B7278" s="2">
        <v>44428.820171521038</v>
      </c>
      <c r="C7278" s="37">
        <v>0.82017361111111109</v>
      </c>
      <c r="E7278">
        <v>44466</v>
      </c>
      <c r="F7278">
        <f t="shared" si="227"/>
        <v>5</v>
      </c>
      <c r="G7278" s="37" t="str">
        <f t="shared" si="228"/>
        <v>будни</v>
      </c>
    </row>
    <row r="7279" spans="1:7" x14ac:dyDescent="0.3">
      <c r="A7279">
        <v>402135</v>
      </c>
      <c r="B7279" s="2">
        <v>44428.818957928801</v>
      </c>
      <c r="C7279" s="37">
        <v>0.81895833333333334</v>
      </c>
      <c r="E7279">
        <v>158978</v>
      </c>
      <c r="F7279">
        <f t="shared" si="227"/>
        <v>5</v>
      </c>
      <c r="G7279" s="37" t="str">
        <f t="shared" si="228"/>
        <v>будни</v>
      </c>
    </row>
    <row r="7280" spans="1:7" x14ac:dyDescent="0.3">
      <c r="A7280">
        <v>402130</v>
      </c>
      <c r="B7280" s="2">
        <v>44428.818148867314</v>
      </c>
      <c r="C7280" s="37">
        <v>0.81814814814814818</v>
      </c>
      <c r="E7280">
        <v>5151</v>
      </c>
      <c r="F7280">
        <f t="shared" si="227"/>
        <v>5</v>
      </c>
      <c r="G7280" s="37" t="str">
        <f t="shared" si="228"/>
        <v>будни</v>
      </c>
    </row>
    <row r="7281" spans="1:7" x14ac:dyDescent="0.3">
      <c r="A7281">
        <v>402134</v>
      </c>
      <c r="B7281" s="2">
        <v>44428.818148867314</v>
      </c>
      <c r="C7281" s="37">
        <v>0.81814814814814818</v>
      </c>
      <c r="E7281">
        <v>471403</v>
      </c>
      <c r="F7281">
        <f t="shared" si="227"/>
        <v>5</v>
      </c>
      <c r="G7281" s="37" t="str">
        <f t="shared" si="228"/>
        <v>будни</v>
      </c>
    </row>
    <row r="7282" spans="1:7" x14ac:dyDescent="0.3">
      <c r="A7282">
        <v>402123</v>
      </c>
      <c r="B7282" s="2">
        <v>44428.817744336571</v>
      </c>
      <c r="C7282" s="37">
        <v>0.81774305555555549</v>
      </c>
      <c r="E7282">
        <v>286645</v>
      </c>
      <c r="F7282">
        <f t="shared" si="227"/>
        <v>5</v>
      </c>
      <c r="G7282" s="37" t="str">
        <f t="shared" si="228"/>
        <v>будни</v>
      </c>
    </row>
    <row r="7283" spans="1:7" x14ac:dyDescent="0.3">
      <c r="A7283">
        <v>402128</v>
      </c>
      <c r="B7283" s="2">
        <v>44428.817744336571</v>
      </c>
      <c r="C7283" s="37">
        <v>0.81774305555555549</v>
      </c>
      <c r="E7283">
        <v>122902</v>
      </c>
      <c r="F7283">
        <f t="shared" si="227"/>
        <v>5</v>
      </c>
      <c r="G7283" s="37" t="str">
        <f t="shared" si="228"/>
        <v>будни</v>
      </c>
    </row>
    <row r="7284" spans="1:7" x14ac:dyDescent="0.3">
      <c r="A7284">
        <v>402122</v>
      </c>
      <c r="B7284" s="2">
        <v>44428.816935275077</v>
      </c>
      <c r="C7284" s="37">
        <v>0.81693287037037043</v>
      </c>
      <c r="E7284">
        <v>394819</v>
      </c>
      <c r="F7284">
        <f t="shared" si="227"/>
        <v>5</v>
      </c>
      <c r="G7284" s="37" t="str">
        <f t="shared" si="228"/>
        <v>будни</v>
      </c>
    </row>
    <row r="7285" spans="1:7" x14ac:dyDescent="0.3">
      <c r="A7285">
        <v>402121</v>
      </c>
      <c r="B7285" s="2">
        <v>44428.816530744334</v>
      </c>
      <c r="C7285" s="37">
        <v>0.81652777777777785</v>
      </c>
      <c r="E7285">
        <v>405774</v>
      </c>
      <c r="F7285">
        <f t="shared" si="227"/>
        <v>5</v>
      </c>
      <c r="G7285" s="37" t="str">
        <f t="shared" si="228"/>
        <v>будни</v>
      </c>
    </row>
    <row r="7286" spans="1:7" x14ac:dyDescent="0.3">
      <c r="A7286">
        <v>402118</v>
      </c>
      <c r="B7286" s="2">
        <v>44428.816126213598</v>
      </c>
      <c r="C7286" s="37">
        <v>0.81612268518518516</v>
      </c>
      <c r="E7286">
        <v>123584</v>
      </c>
      <c r="F7286">
        <f t="shared" si="227"/>
        <v>5</v>
      </c>
      <c r="G7286" s="37" t="str">
        <f t="shared" si="228"/>
        <v>будни</v>
      </c>
    </row>
    <row r="7287" spans="1:7" x14ac:dyDescent="0.3">
      <c r="A7287">
        <v>402114</v>
      </c>
      <c r="B7287" s="2">
        <v>44428.815721682848</v>
      </c>
      <c r="C7287" s="37">
        <v>0.81571759259259258</v>
      </c>
      <c r="E7287">
        <v>199629</v>
      </c>
      <c r="F7287">
        <f t="shared" si="227"/>
        <v>5</v>
      </c>
      <c r="G7287" s="37" t="str">
        <f t="shared" si="228"/>
        <v>будни</v>
      </c>
    </row>
    <row r="7288" spans="1:7" x14ac:dyDescent="0.3">
      <c r="A7288">
        <v>402113</v>
      </c>
      <c r="B7288" s="2">
        <v>44428.815333333339</v>
      </c>
      <c r="C7288" s="37">
        <v>0.81533564814814818</v>
      </c>
      <c r="E7288">
        <v>327633</v>
      </c>
      <c r="F7288">
        <f t="shared" si="227"/>
        <v>5</v>
      </c>
      <c r="G7288" s="37" t="str">
        <f t="shared" si="228"/>
        <v>будни</v>
      </c>
    </row>
    <row r="7289" spans="1:7" x14ac:dyDescent="0.3">
      <c r="A7289">
        <v>402112</v>
      </c>
      <c r="B7289" s="2">
        <v>44428.815000000002</v>
      </c>
      <c r="C7289" s="37">
        <v>0.81499999999999995</v>
      </c>
      <c r="E7289">
        <v>158978</v>
      </c>
      <c r="F7289">
        <f t="shared" si="227"/>
        <v>5</v>
      </c>
      <c r="G7289" s="37" t="str">
        <f t="shared" si="228"/>
        <v>будни</v>
      </c>
    </row>
    <row r="7290" spans="1:7" x14ac:dyDescent="0.3">
      <c r="A7290">
        <v>402111</v>
      </c>
      <c r="B7290" s="2">
        <v>44428.814912621354</v>
      </c>
      <c r="C7290" s="37">
        <v>0.8149074074074073</v>
      </c>
      <c r="E7290">
        <v>309678</v>
      </c>
      <c r="F7290">
        <f t="shared" si="227"/>
        <v>5</v>
      </c>
      <c r="G7290" s="37" t="str">
        <f t="shared" si="228"/>
        <v>будни</v>
      </c>
    </row>
    <row r="7291" spans="1:7" x14ac:dyDescent="0.3">
      <c r="A7291">
        <v>402109</v>
      </c>
      <c r="B7291" s="2">
        <v>44428.814508090618</v>
      </c>
      <c r="C7291" s="37">
        <v>0.81450231481481483</v>
      </c>
      <c r="E7291">
        <v>436459</v>
      </c>
      <c r="F7291">
        <f t="shared" si="227"/>
        <v>5</v>
      </c>
      <c r="G7291" s="37" t="str">
        <f t="shared" si="228"/>
        <v>будни</v>
      </c>
    </row>
    <row r="7292" spans="1:7" x14ac:dyDescent="0.3">
      <c r="A7292">
        <v>402101</v>
      </c>
      <c r="B7292" s="2">
        <v>44428.814103559867</v>
      </c>
      <c r="C7292" s="37">
        <v>0.8141087962962964</v>
      </c>
      <c r="E7292">
        <v>226626</v>
      </c>
      <c r="F7292">
        <f t="shared" si="227"/>
        <v>5</v>
      </c>
      <c r="G7292" s="37" t="str">
        <f t="shared" si="228"/>
        <v>будни</v>
      </c>
    </row>
    <row r="7293" spans="1:7" x14ac:dyDescent="0.3">
      <c r="A7293">
        <v>402106</v>
      </c>
      <c r="B7293" s="2">
        <v>44428.814103559867</v>
      </c>
      <c r="C7293" s="37">
        <v>0.8141087962962964</v>
      </c>
      <c r="E7293">
        <v>162482</v>
      </c>
      <c r="F7293">
        <f t="shared" si="227"/>
        <v>5</v>
      </c>
      <c r="G7293" s="37" t="str">
        <f t="shared" si="228"/>
        <v>будни</v>
      </c>
    </row>
    <row r="7294" spans="1:7" x14ac:dyDescent="0.3">
      <c r="A7294">
        <v>402097</v>
      </c>
      <c r="B7294" s="2">
        <v>44428.813699029131</v>
      </c>
      <c r="C7294" s="37">
        <v>0.81370370370370371</v>
      </c>
      <c r="E7294">
        <v>347008</v>
      </c>
      <c r="F7294">
        <f t="shared" si="227"/>
        <v>5</v>
      </c>
      <c r="G7294" s="37" t="str">
        <f t="shared" si="228"/>
        <v>будни</v>
      </c>
    </row>
    <row r="7295" spans="1:7" x14ac:dyDescent="0.3">
      <c r="A7295">
        <v>402093</v>
      </c>
      <c r="B7295" s="2">
        <v>44428.812889967638</v>
      </c>
      <c r="C7295" s="37">
        <v>0.81289351851851854</v>
      </c>
      <c r="E7295">
        <v>179862</v>
      </c>
      <c r="F7295">
        <f t="shared" si="227"/>
        <v>5</v>
      </c>
      <c r="G7295" s="37" t="str">
        <f t="shared" si="228"/>
        <v>будни</v>
      </c>
    </row>
    <row r="7296" spans="1:7" x14ac:dyDescent="0.3">
      <c r="A7296">
        <v>402089</v>
      </c>
      <c r="B7296" s="2">
        <v>44428.812485436894</v>
      </c>
      <c r="C7296" s="37">
        <v>0.81248842592592585</v>
      </c>
      <c r="E7296">
        <v>104958</v>
      </c>
      <c r="F7296">
        <f t="shared" si="227"/>
        <v>5</v>
      </c>
      <c r="G7296" s="37" t="str">
        <f t="shared" si="228"/>
        <v>будни</v>
      </c>
    </row>
    <row r="7297" spans="1:7" x14ac:dyDescent="0.3">
      <c r="A7297">
        <v>402088</v>
      </c>
      <c r="B7297" s="2">
        <v>44428.811271844665</v>
      </c>
      <c r="C7297" s="37">
        <v>0.81127314814814822</v>
      </c>
      <c r="E7297">
        <v>184941</v>
      </c>
      <c r="F7297">
        <f t="shared" si="227"/>
        <v>5</v>
      </c>
      <c r="G7297" s="37" t="str">
        <f t="shared" si="228"/>
        <v>будни</v>
      </c>
    </row>
    <row r="7298" spans="1:7" x14ac:dyDescent="0.3">
      <c r="A7298">
        <v>402083</v>
      </c>
      <c r="B7298" s="2">
        <v>44428.810867313914</v>
      </c>
      <c r="C7298" s="37">
        <v>0.81086805555555552</v>
      </c>
      <c r="E7298">
        <v>268989</v>
      </c>
      <c r="F7298">
        <f t="shared" si="227"/>
        <v>5</v>
      </c>
      <c r="G7298" s="37" t="str">
        <f t="shared" si="228"/>
        <v>будни</v>
      </c>
    </row>
    <row r="7299" spans="1:7" x14ac:dyDescent="0.3">
      <c r="A7299">
        <v>402082</v>
      </c>
      <c r="B7299" s="2">
        <v>44428.809653721684</v>
      </c>
      <c r="C7299" s="37">
        <v>0.80965277777777767</v>
      </c>
      <c r="E7299">
        <v>437139</v>
      </c>
      <c r="F7299">
        <f t="shared" ref="F7299:F7362" si="229">WEEKDAY(B7299,2)</f>
        <v>5</v>
      </c>
      <c r="G7299" s="37" t="str">
        <f t="shared" si="228"/>
        <v>будни</v>
      </c>
    </row>
    <row r="7300" spans="1:7" x14ac:dyDescent="0.3">
      <c r="A7300">
        <v>402081</v>
      </c>
      <c r="B7300" s="2">
        <v>44428.809249190941</v>
      </c>
      <c r="C7300" s="37">
        <v>0.80924768518518519</v>
      </c>
      <c r="E7300">
        <v>411922</v>
      </c>
      <c r="F7300">
        <f t="shared" si="229"/>
        <v>5</v>
      </c>
      <c r="G7300" s="37" t="str">
        <f t="shared" si="228"/>
        <v>будни</v>
      </c>
    </row>
    <row r="7301" spans="1:7" x14ac:dyDescent="0.3">
      <c r="A7301">
        <v>402079</v>
      </c>
      <c r="B7301" s="2">
        <v>44428.807226537218</v>
      </c>
      <c r="C7301" s="37">
        <v>0.80722222222222229</v>
      </c>
      <c r="E7301">
        <v>75550</v>
      </c>
      <c r="F7301">
        <f t="shared" si="229"/>
        <v>5</v>
      </c>
      <c r="G7301" s="37" t="str">
        <f t="shared" si="228"/>
        <v>будни</v>
      </c>
    </row>
    <row r="7302" spans="1:7" x14ac:dyDescent="0.3">
      <c r="A7302">
        <v>402076</v>
      </c>
      <c r="B7302" s="2">
        <v>44428.806417475731</v>
      </c>
      <c r="C7302" s="37">
        <v>0.80641203703703701</v>
      </c>
      <c r="E7302">
        <v>308796</v>
      </c>
      <c r="F7302">
        <f t="shared" si="229"/>
        <v>5</v>
      </c>
      <c r="G7302" s="37" t="str">
        <f t="shared" si="228"/>
        <v>будни</v>
      </c>
    </row>
    <row r="7303" spans="1:7" x14ac:dyDescent="0.3">
      <c r="A7303">
        <v>402074</v>
      </c>
      <c r="B7303" s="2">
        <v>44428.806012944988</v>
      </c>
      <c r="C7303" s="37">
        <v>0.80601851851851858</v>
      </c>
      <c r="E7303">
        <v>339459</v>
      </c>
      <c r="F7303">
        <f t="shared" si="229"/>
        <v>5</v>
      </c>
      <c r="G7303" s="37" t="str">
        <f t="shared" si="228"/>
        <v>будни</v>
      </c>
    </row>
    <row r="7304" spans="1:7" x14ac:dyDescent="0.3">
      <c r="A7304">
        <v>402071</v>
      </c>
      <c r="B7304" s="2">
        <v>44428.804799352751</v>
      </c>
      <c r="C7304" s="37">
        <v>0.80480324074074072</v>
      </c>
      <c r="E7304">
        <v>112334</v>
      </c>
      <c r="F7304">
        <f t="shared" si="229"/>
        <v>5</v>
      </c>
      <c r="G7304" s="37" t="str">
        <f t="shared" si="228"/>
        <v>будни</v>
      </c>
    </row>
    <row r="7305" spans="1:7" x14ac:dyDescent="0.3">
      <c r="A7305">
        <v>402070</v>
      </c>
      <c r="B7305" s="2">
        <v>44428.804666666663</v>
      </c>
      <c r="C7305" s="37">
        <v>0.80466435185185192</v>
      </c>
      <c r="E7305">
        <v>60239</v>
      </c>
      <c r="F7305">
        <f t="shared" si="229"/>
        <v>5</v>
      </c>
      <c r="G7305" s="37" t="str">
        <f t="shared" si="228"/>
        <v>будни</v>
      </c>
    </row>
    <row r="7306" spans="1:7" x14ac:dyDescent="0.3">
      <c r="A7306">
        <v>402066</v>
      </c>
      <c r="B7306" s="2">
        <v>44428.803990291264</v>
      </c>
      <c r="C7306" s="37">
        <v>0.80399305555555556</v>
      </c>
      <c r="E7306">
        <v>266896</v>
      </c>
      <c r="F7306">
        <f t="shared" si="229"/>
        <v>5</v>
      </c>
      <c r="G7306" s="37" t="str">
        <f t="shared" si="228"/>
        <v>будни</v>
      </c>
    </row>
    <row r="7307" spans="1:7" x14ac:dyDescent="0.3">
      <c r="A7307">
        <v>402057</v>
      </c>
      <c r="B7307" s="2">
        <v>44428.803585760514</v>
      </c>
      <c r="C7307" s="37">
        <v>0.80358796296296298</v>
      </c>
      <c r="E7307">
        <v>109410</v>
      </c>
      <c r="F7307">
        <f t="shared" si="229"/>
        <v>5</v>
      </c>
      <c r="G7307" s="37" t="str">
        <f t="shared" ref="G7307:G7370" si="230">IF(F7307&gt;=6,"выходные","будни")</f>
        <v>будни</v>
      </c>
    </row>
    <row r="7308" spans="1:7" x14ac:dyDescent="0.3">
      <c r="A7308">
        <v>402062</v>
      </c>
      <c r="B7308" s="2">
        <v>44428.803585760514</v>
      </c>
      <c r="C7308" s="37">
        <v>0.80358796296296298</v>
      </c>
      <c r="E7308">
        <v>411922</v>
      </c>
      <c r="F7308">
        <f t="shared" si="229"/>
        <v>5</v>
      </c>
      <c r="G7308" s="37" t="str">
        <f t="shared" si="230"/>
        <v>будни</v>
      </c>
    </row>
    <row r="7309" spans="1:7" x14ac:dyDescent="0.3">
      <c r="A7309">
        <v>402052</v>
      </c>
      <c r="B7309" s="2">
        <v>44428.803181229778</v>
      </c>
      <c r="C7309" s="37">
        <v>0.80318287037037039</v>
      </c>
      <c r="E7309">
        <v>250679</v>
      </c>
      <c r="F7309">
        <f t="shared" si="229"/>
        <v>5</v>
      </c>
      <c r="G7309" s="37" t="str">
        <f t="shared" si="230"/>
        <v>будни</v>
      </c>
    </row>
    <row r="7310" spans="1:7" x14ac:dyDescent="0.3">
      <c r="A7310">
        <v>402051</v>
      </c>
      <c r="B7310" s="2">
        <v>44428.802776699027</v>
      </c>
      <c r="C7310" s="37">
        <v>0.8027777777777777</v>
      </c>
      <c r="E7310">
        <v>118549</v>
      </c>
      <c r="F7310">
        <f t="shared" si="229"/>
        <v>5</v>
      </c>
      <c r="G7310" s="37" t="str">
        <f t="shared" si="230"/>
        <v>будни</v>
      </c>
    </row>
    <row r="7311" spans="1:7" x14ac:dyDescent="0.3">
      <c r="A7311">
        <v>402047</v>
      </c>
      <c r="B7311" s="2">
        <v>44428.802372168284</v>
      </c>
      <c r="C7311" s="37">
        <v>0.80237268518518512</v>
      </c>
      <c r="E7311">
        <v>347008</v>
      </c>
      <c r="F7311">
        <f t="shared" si="229"/>
        <v>5</v>
      </c>
      <c r="G7311" s="37" t="str">
        <f t="shared" si="230"/>
        <v>будни</v>
      </c>
    </row>
    <row r="7312" spans="1:7" x14ac:dyDescent="0.3">
      <c r="A7312">
        <v>402042</v>
      </c>
      <c r="B7312" s="2">
        <v>44428.801563106797</v>
      </c>
      <c r="C7312" s="37">
        <v>0.80156250000000007</v>
      </c>
      <c r="E7312">
        <v>111368</v>
      </c>
      <c r="F7312">
        <f t="shared" si="229"/>
        <v>5</v>
      </c>
      <c r="G7312" s="37" t="str">
        <f t="shared" si="230"/>
        <v>будни</v>
      </c>
    </row>
    <row r="7313" spans="1:7" x14ac:dyDescent="0.3">
      <c r="A7313">
        <v>402038</v>
      </c>
      <c r="B7313" s="2">
        <v>44428.801158576054</v>
      </c>
      <c r="C7313" s="37">
        <v>0.80115740740740737</v>
      </c>
      <c r="E7313">
        <v>389238</v>
      </c>
      <c r="F7313">
        <f t="shared" si="229"/>
        <v>5</v>
      </c>
      <c r="G7313" s="37" t="str">
        <f t="shared" si="230"/>
        <v>будни</v>
      </c>
    </row>
    <row r="7314" spans="1:7" x14ac:dyDescent="0.3">
      <c r="A7314">
        <v>402035</v>
      </c>
      <c r="B7314" s="2">
        <v>44428.801158576047</v>
      </c>
      <c r="C7314" s="37">
        <v>0.80115740740740737</v>
      </c>
      <c r="E7314">
        <v>281236</v>
      </c>
      <c r="F7314">
        <f t="shared" si="229"/>
        <v>5</v>
      </c>
      <c r="G7314" s="37" t="str">
        <f t="shared" si="230"/>
        <v>будни</v>
      </c>
    </row>
    <row r="7315" spans="1:7" x14ac:dyDescent="0.3">
      <c r="A7315">
        <v>402027</v>
      </c>
      <c r="B7315" s="2">
        <v>44428.80034951456</v>
      </c>
      <c r="C7315" s="37">
        <v>0.80034722222222221</v>
      </c>
      <c r="E7315">
        <v>300718</v>
      </c>
      <c r="F7315">
        <f t="shared" si="229"/>
        <v>5</v>
      </c>
      <c r="G7315" s="37" t="str">
        <f t="shared" si="230"/>
        <v>будни</v>
      </c>
    </row>
    <row r="7316" spans="1:7" x14ac:dyDescent="0.3">
      <c r="A7316">
        <v>402032</v>
      </c>
      <c r="B7316" s="2">
        <v>44428.80034951456</v>
      </c>
      <c r="C7316" s="37">
        <v>0.80034722222222221</v>
      </c>
      <c r="E7316">
        <v>250463</v>
      </c>
      <c r="F7316">
        <f t="shared" si="229"/>
        <v>5</v>
      </c>
      <c r="G7316" s="37" t="str">
        <f t="shared" si="230"/>
        <v>будни</v>
      </c>
    </row>
    <row r="7317" spans="1:7" x14ac:dyDescent="0.3">
      <c r="A7317">
        <v>402022</v>
      </c>
      <c r="B7317" s="2">
        <v>44428.799540453074</v>
      </c>
      <c r="C7317" s="37">
        <v>0.79953703703703705</v>
      </c>
      <c r="E7317">
        <v>31302</v>
      </c>
      <c r="F7317">
        <f t="shared" si="229"/>
        <v>5</v>
      </c>
      <c r="G7317" s="37" t="str">
        <f t="shared" si="230"/>
        <v>будни</v>
      </c>
    </row>
    <row r="7318" spans="1:7" x14ac:dyDescent="0.3">
      <c r="A7318">
        <v>402023</v>
      </c>
      <c r="B7318" s="2">
        <v>44428.799540453074</v>
      </c>
      <c r="C7318" s="37">
        <v>0.79953703703703705</v>
      </c>
      <c r="E7318">
        <v>440811</v>
      </c>
      <c r="F7318">
        <f t="shared" si="229"/>
        <v>5</v>
      </c>
      <c r="G7318" s="37" t="str">
        <f t="shared" si="230"/>
        <v>будни</v>
      </c>
    </row>
    <row r="7319" spans="1:7" x14ac:dyDescent="0.3">
      <c r="A7319">
        <v>402021</v>
      </c>
      <c r="B7319" s="2">
        <v>44428.798326860844</v>
      </c>
      <c r="C7319" s="37">
        <v>0.79832175925925919</v>
      </c>
      <c r="E7319">
        <v>185131</v>
      </c>
      <c r="F7319">
        <f t="shared" si="229"/>
        <v>5</v>
      </c>
      <c r="G7319" s="37" t="str">
        <f t="shared" si="230"/>
        <v>будни</v>
      </c>
    </row>
    <row r="7320" spans="1:7" x14ac:dyDescent="0.3">
      <c r="A7320">
        <v>402015</v>
      </c>
      <c r="B7320" s="2">
        <v>44428.797922330094</v>
      </c>
      <c r="C7320" s="37">
        <v>0.79791666666666661</v>
      </c>
      <c r="E7320">
        <v>75550</v>
      </c>
      <c r="F7320">
        <f t="shared" si="229"/>
        <v>5</v>
      </c>
      <c r="G7320" s="37" t="str">
        <f t="shared" si="230"/>
        <v>будни</v>
      </c>
    </row>
    <row r="7321" spans="1:7" x14ac:dyDescent="0.3">
      <c r="A7321">
        <v>402020</v>
      </c>
      <c r="B7321" s="2">
        <v>44428.797922330094</v>
      </c>
      <c r="C7321" s="37">
        <v>0.79791666666666661</v>
      </c>
      <c r="E7321">
        <v>21760</v>
      </c>
      <c r="F7321">
        <f t="shared" si="229"/>
        <v>5</v>
      </c>
      <c r="G7321" s="37" t="str">
        <f t="shared" si="230"/>
        <v>будни</v>
      </c>
    </row>
    <row r="7322" spans="1:7" x14ac:dyDescent="0.3">
      <c r="A7322">
        <v>402011</v>
      </c>
      <c r="B7322" s="2">
        <v>44428.797113268607</v>
      </c>
      <c r="C7322" s="37">
        <v>0.79711805555555548</v>
      </c>
      <c r="E7322">
        <v>230507</v>
      </c>
      <c r="F7322">
        <f t="shared" si="229"/>
        <v>5</v>
      </c>
      <c r="G7322" s="37" t="str">
        <f t="shared" si="230"/>
        <v>будни</v>
      </c>
    </row>
    <row r="7323" spans="1:7" x14ac:dyDescent="0.3">
      <c r="A7323">
        <v>402007</v>
      </c>
      <c r="B7323" s="2">
        <v>44428.796999999999</v>
      </c>
      <c r="C7323" s="37">
        <v>0.79700231481481476</v>
      </c>
      <c r="E7323">
        <v>273497</v>
      </c>
      <c r="F7323">
        <f t="shared" si="229"/>
        <v>5</v>
      </c>
      <c r="G7323" s="37" t="str">
        <f t="shared" si="230"/>
        <v>будни</v>
      </c>
    </row>
    <row r="7324" spans="1:7" x14ac:dyDescent="0.3">
      <c r="A7324">
        <v>402003</v>
      </c>
      <c r="B7324" s="2">
        <v>44428.796708737864</v>
      </c>
      <c r="C7324" s="37">
        <v>0.79671296296296301</v>
      </c>
      <c r="E7324">
        <v>158978</v>
      </c>
      <c r="F7324">
        <f t="shared" si="229"/>
        <v>5</v>
      </c>
      <c r="G7324" s="37" t="str">
        <f t="shared" si="230"/>
        <v>будни</v>
      </c>
    </row>
    <row r="7325" spans="1:7" x14ac:dyDescent="0.3">
      <c r="A7325">
        <v>401991</v>
      </c>
      <c r="B7325" s="2">
        <v>44428.795495145627</v>
      </c>
      <c r="C7325" s="37">
        <v>0.79549768518518515</v>
      </c>
      <c r="E7325">
        <v>305248</v>
      </c>
      <c r="F7325">
        <f t="shared" si="229"/>
        <v>5</v>
      </c>
      <c r="G7325" s="37" t="str">
        <f t="shared" si="230"/>
        <v>будни</v>
      </c>
    </row>
    <row r="7326" spans="1:7" x14ac:dyDescent="0.3">
      <c r="A7326">
        <v>401995</v>
      </c>
      <c r="B7326" s="2">
        <v>44428.795495145627</v>
      </c>
      <c r="C7326" s="37">
        <v>0.79549768518518515</v>
      </c>
      <c r="E7326">
        <v>532</v>
      </c>
      <c r="F7326">
        <f t="shared" si="229"/>
        <v>5</v>
      </c>
      <c r="G7326" s="37" t="str">
        <f t="shared" si="230"/>
        <v>будни</v>
      </c>
    </row>
    <row r="7327" spans="1:7" x14ac:dyDescent="0.3">
      <c r="A7327">
        <v>401999</v>
      </c>
      <c r="B7327" s="2">
        <v>44428.795495145627</v>
      </c>
      <c r="C7327" s="37">
        <v>0.79549768518518515</v>
      </c>
      <c r="E7327">
        <v>327633</v>
      </c>
      <c r="F7327">
        <f t="shared" si="229"/>
        <v>5</v>
      </c>
      <c r="G7327" s="37" t="str">
        <f t="shared" si="230"/>
        <v>будни</v>
      </c>
    </row>
    <row r="7328" spans="1:7" x14ac:dyDescent="0.3">
      <c r="A7328">
        <v>401986</v>
      </c>
      <c r="B7328" s="2">
        <v>44428.795090614891</v>
      </c>
      <c r="C7328" s="37">
        <v>0.79509259259259257</v>
      </c>
      <c r="E7328">
        <v>42035</v>
      </c>
      <c r="F7328">
        <f t="shared" si="229"/>
        <v>5</v>
      </c>
      <c r="G7328" s="37" t="str">
        <f t="shared" si="230"/>
        <v>будни</v>
      </c>
    </row>
    <row r="7329" spans="1:7" x14ac:dyDescent="0.3">
      <c r="A7329">
        <v>401987</v>
      </c>
      <c r="B7329" s="2">
        <v>44428.795090614891</v>
      </c>
      <c r="C7329" s="37">
        <v>0.79509259259259257</v>
      </c>
      <c r="E7329">
        <v>50803</v>
      </c>
      <c r="F7329">
        <f t="shared" si="229"/>
        <v>5</v>
      </c>
      <c r="G7329" s="37" t="str">
        <f t="shared" si="230"/>
        <v>будни</v>
      </c>
    </row>
    <row r="7330" spans="1:7" x14ac:dyDescent="0.3">
      <c r="A7330">
        <v>401981</v>
      </c>
      <c r="B7330" s="2">
        <v>44428.79468608414</v>
      </c>
      <c r="C7330" s="37">
        <v>0.7946875000000001</v>
      </c>
      <c r="E7330">
        <v>407648</v>
      </c>
      <c r="F7330">
        <f t="shared" si="229"/>
        <v>5</v>
      </c>
      <c r="G7330" s="37" t="str">
        <f t="shared" si="230"/>
        <v>будни</v>
      </c>
    </row>
    <row r="7331" spans="1:7" x14ac:dyDescent="0.3">
      <c r="A7331">
        <v>401980</v>
      </c>
      <c r="B7331" s="2">
        <v>44428.794281553397</v>
      </c>
      <c r="C7331" s="37">
        <v>0.79428240740740741</v>
      </c>
      <c r="E7331">
        <v>242135</v>
      </c>
      <c r="F7331">
        <f t="shared" si="229"/>
        <v>5</v>
      </c>
      <c r="G7331" s="37" t="str">
        <f t="shared" si="230"/>
        <v>будни</v>
      </c>
    </row>
    <row r="7332" spans="1:7" x14ac:dyDescent="0.3">
      <c r="A7332">
        <v>401977</v>
      </c>
      <c r="B7332" s="2">
        <v>44428.793472491911</v>
      </c>
      <c r="C7332" s="37">
        <v>0.79347222222222225</v>
      </c>
      <c r="E7332">
        <v>351192</v>
      </c>
      <c r="F7332">
        <f t="shared" si="229"/>
        <v>5</v>
      </c>
      <c r="G7332" s="37" t="str">
        <f t="shared" si="230"/>
        <v>будни</v>
      </c>
    </row>
    <row r="7333" spans="1:7" x14ac:dyDescent="0.3">
      <c r="A7333">
        <v>401979</v>
      </c>
      <c r="B7333" s="2">
        <v>44428.793472491911</v>
      </c>
      <c r="C7333" s="37">
        <v>0.79347222222222225</v>
      </c>
      <c r="E7333">
        <v>16360</v>
      </c>
      <c r="F7333">
        <f t="shared" si="229"/>
        <v>5</v>
      </c>
      <c r="G7333" s="37" t="str">
        <f t="shared" si="230"/>
        <v>будни</v>
      </c>
    </row>
    <row r="7334" spans="1:7" x14ac:dyDescent="0.3">
      <c r="A7334">
        <v>401973</v>
      </c>
      <c r="B7334" s="2">
        <v>44428.793067961167</v>
      </c>
      <c r="C7334" s="37">
        <v>0.79306712962962955</v>
      </c>
      <c r="E7334">
        <v>372101</v>
      </c>
      <c r="F7334">
        <f t="shared" si="229"/>
        <v>5</v>
      </c>
      <c r="G7334" s="37" t="str">
        <f t="shared" si="230"/>
        <v>будни</v>
      </c>
    </row>
    <row r="7335" spans="1:7" x14ac:dyDescent="0.3">
      <c r="A7335">
        <v>401971</v>
      </c>
      <c r="B7335" s="2">
        <v>44428.79306796116</v>
      </c>
      <c r="C7335" s="37">
        <v>0.79306712962962955</v>
      </c>
      <c r="E7335">
        <v>198050</v>
      </c>
      <c r="F7335">
        <f t="shared" si="229"/>
        <v>5</v>
      </c>
      <c r="G7335" s="37" t="str">
        <f t="shared" si="230"/>
        <v>будни</v>
      </c>
    </row>
    <row r="7336" spans="1:7" x14ac:dyDescent="0.3">
      <c r="A7336">
        <v>401966</v>
      </c>
      <c r="B7336" s="2">
        <v>44428.792999999998</v>
      </c>
      <c r="C7336" s="37">
        <v>0.79299768518518521</v>
      </c>
      <c r="E7336">
        <v>351192</v>
      </c>
      <c r="F7336">
        <f t="shared" si="229"/>
        <v>5</v>
      </c>
      <c r="G7336" s="37" t="str">
        <f t="shared" si="230"/>
        <v>будни</v>
      </c>
    </row>
    <row r="7337" spans="1:7" x14ac:dyDescent="0.3">
      <c r="A7337">
        <v>401965</v>
      </c>
      <c r="B7337" s="2">
        <v>44428.792663430424</v>
      </c>
      <c r="C7337" s="37">
        <v>0.79266203703703697</v>
      </c>
      <c r="E7337">
        <v>17469</v>
      </c>
      <c r="F7337">
        <f t="shared" si="229"/>
        <v>5</v>
      </c>
      <c r="G7337" s="37" t="str">
        <f t="shared" si="230"/>
        <v>будни</v>
      </c>
    </row>
    <row r="7338" spans="1:7" x14ac:dyDescent="0.3">
      <c r="A7338">
        <v>401963</v>
      </c>
      <c r="B7338" s="2">
        <v>44428.791854368937</v>
      </c>
      <c r="C7338" s="37">
        <v>0.79185185185185192</v>
      </c>
      <c r="E7338">
        <v>450900</v>
      </c>
      <c r="F7338">
        <f t="shared" si="229"/>
        <v>5</v>
      </c>
      <c r="G7338" s="37" t="str">
        <f t="shared" si="230"/>
        <v>будни</v>
      </c>
    </row>
    <row r="7339" spans="1:7" x14ac:dyDescent="0.3">
      <c r="A7339">
        <v>401961</v>
      </c>
      <c r="B7339" s="2">
        <v>44428.79185436893</v>
      </c>
      <c r="C7339" s="37">
        <v>0.79185185185185192</v>
      </c>
      <c r="E7339">
        <v>75550</v>
      </c>
      <c r="F7339">
        <f t="shared" si="229"/>
        <v>5</v>
      </c>
      <c r="G7339" s="37" t="str">
        <f t="shared" si="230"/>
        <v>будни</v>
      </c>
    </row>
    <row r="7340" spans="1:7" x14ac:dyDescent="0.3">
      <c r="A7340">
        <v>401957</v>
      </c>
      <c r="B7340" s="2">
        <v>44428.790640776693</v>
      </c>
      <c r="C7340" s="37">
        <v>0.79063657407407406</v>
      </c>
      <c r="E7340">
        <v>455424</v>
      </c>
      <c r="F7340">
        <f t="shared" si="229"/>
        <v>5</v>
      </c>
      <c r="G7340" s="37" t="str">
        <f t="shared" si="230"/>
        <v>будни</v>
      </c>
    </row>
    <row r="7341" spans="1:7" x14ac:dyDescent="0.3">
      <c r="A7341">
        <v>401959</v>
      </c>
      <c r="B7341" s="2">
        <v>44428.790640776693</v>
      </c>
      <c r="C7341" s="37">
        <v>0.79063657407407406</v>
      </c>
      <c r="E7341">
        <v>377180</v>
      </c>
      <c r="F7341">
        <f t="shared" si="229"/>
        <v>5</v>
      </c>
      <c r="G7341" s="37" t="str">
        <f t="shared" si="230"/>
        <v>будни</v>
      </c>
    </row>
    <row r="7342" spans="1:7" x14ac:dyDescent="0.3">
      <c r="A7342">
        <v>401960</v>
      </c>
      <c r="B7342" s="2">
        <v>44428.790640776693</v>
      </c>
      <c r="C7342" s="37">
        <v>0.79063657407407406</v>
      </c>
      <c r="E7342">
        <v>228415</v>
      </c>
      <c r="F7342">
        <f t="shared" si="229"/>
        <v>5</v>
      </c>
      <c r="G7342" s="37" t="str">
        <f t="shared" si="230"/>
        <v>будни</v>
      </c>
    </row>
    <row r="7343" spans="1:7" x14ac:dyDescent="0.3">
      <c r="A7343">
        <v>401950</v>
      </c>
      <c r="B7343" s="2">
        <v>44428.790236245957</v>
      </c>
      <c r="C7343" s="37">
        <v>0.79023148148148137</v>
      </c>
      <c r="E7343">
        <v>411922</v>
      </c>
      <c r="F7343">
        <f t="shared" si="229"/>
        <v>5</v>
      </c>
      <c r="G7343" s="37" t="str">
        <f t="shared" si="230"/>
        <v>будни</v>
      </c>
    </row>
    <row r="7344" spans="1:7" x14ac:dyDescent="0.3">
      <c r="A7344">
        <v>401954</v>
      </c>
      <c r="B7344" s="2">
        <v>44428.790236245957</v>
      </c>
      <c r="C7344" s="37">
        <v>0.79023148148148137</v>
      </c>
      <c r="E7344">
        <v>472712</v>
      </c>
      <c r="F7344">
        <f t="shared" si="229"/>
        <v>5</v>
      </c>
      <c r="G7344" s="37" t="str">
        <f t="shared" si="230"/>
        <v>будни</v>
      </c>
    </row>
    <row r="7345" spans="1:7" x14ac:dyDescent="0.3">
      <c r="A7345">
        <v>401948</v>
      </c>
      <c r="B7345" s="2">
        <v>44428.789427184463</v>
      </c>
      <c r="C7345" s="37">
        <v>0.78943287037037047</v>
      </c>
      <c r="E7345">
        <v>413384</v>
      </c>
      <c r="F7345">
        <f t="shared" si="229"/>
        <v>5</v>
      </c>
      <c r="G7345" s="37" t="str">
        <f t="shared" si="230"/>
        <v>будни</v>
      </c>
    </row>
    <row r="7346" spans="1:7" x14ac:dyDescent="0.3">
      <c r="A7346">
        <v>401949</v>
      </c>
      <c r="B7346" s="2">
        <v>44428.789427184463</v>
      </c>
      <c r="C7346" s="37">
        <v>0.78943287037037047</v>
      </c>
      <c r="E7346">
        <v>21760</v>
      </c>
      <c r="F7346">
        <f t="shared" si="229"/>
        <v>5</v>
      </c>
      <c r="G7346" s="37" t="str">
        <f t="shared" si="230"/>
        <v>будни</v>
      </c>
    </row>
    <row r="7347" spans="1:7" x14ac:dyDescent="0.3">
      <c r="A7347">
        <v>401945</v>
      </c>
      <c r="B7347" s="2">
        <v>44428.788618122977</v>
      </c>
      <c r="C7347" s="37">
        <v>0.78862268518518519</v>
      </c>
      <c r="E7347">
        <v>110687</v>
      </c>
      <c r="F7347">
        <f t="shared" si="229"/>
        <v>5</v>
      </c>
      <c r="G7347" s="37" t="str">
        <f t="shared" si="230"/>
        <v>будни</v>
      </c>
    </row>
    <row r="7348" spans="1:7" x14ac:dyDescent="0.3">
      <c r="A7348">
        <v>401940</v>
      </c>
      <c r="B7348" s="2">
        <v>44428.788213592234</v>
      </c>
      <c r="C7348" s="37">
        <v>0.78821759259259261</v>
      </c>
      <c r="E7348">
        <v>78899</v>
      </c>
      <c r="F7348">
        <f t="shared" si="229"/>
        <v>5</v>
      </c>
      <c r="G7348" s="37" t="str">
        <f t="shared" si="230"/>
        <v>будни</v>
      </c>
    </row>
    <row r="7349" spans="1:7" x14ac:dyDescent="0.3">
      <c r="A7349">
        <v>401932</v>
      </c>
      <c r="B7349" s="2">
        <v>44428.78780906149</v>
      </c>
      <c r="C7349" s="37">
        <v>0.78781249999999992</v>
      </c>
      <c r="E7349">
        <v>347008</v>
      </c>
      <c r="F7349">
        <f t="shared" si="229"/>
        <v>5</v>
      </c>
      <c r="G7349" s="37" t="str">
        <f t="shared" si="230"/>
        <v>будни</v>
      </c>
    </row>
    <row r="7350" spans="1:7" x14ac:dyDescent="0.3">
      <c r="A7350">
        <v>401935</v>
      </c>
      <c r="B7350" s="2">
        <v>44428.78780906149</v>
      </c>
      <c r="C7350" s="37">
        <v>0.78781249999999992</v>
      </c>
      <c r="E7350">
        <v>154256</v>
      </c>
      <c r="F7350">
        <f t="shared" si="229"/>
        <v>5</v>
      </c>
      <c r="G7350" s="37" t="str">
        <f t="shared" si="230"/>
        <v>будни</v>
      </c>
    </row>
    <row r="7351" spans="1:7" x14ac:dyDescent="0.3">
      <c r="A7351">
        <v>401931</v>
      </c>
      <c r="B7351" s="2">
        <v>44428.78740453074</v>
      </c>
      <c r="C7351" s="37">
        <v>0.78740740740740733</v>
      </c>
      <c r="E7351">
        <v>347008</v>
      </c>
      <c r="F7351">
        <f t="shared" si="229"/>
        <v>5</v>
      </c>
      <c r="G7351" s="37" t="str">
        <f t="shared" si="230"/>
        <v>будни</v>
      </c>
    </row>
    <row r="7352" spans="1:7" x14ac:dyDescent="0.3">
      <c r="A7352">
        <v>401921</v>
      </c>
      <c r="B7352" s="2">
        <v>44428.786595469253</v>
      </c>
      <c r="C7352" s="37">
        <v>0.78659722222222228</v>
      </c>
      <c r="E7352">
        <v>459600</v>
      </c>
      <c r="F7352">
        <f t="shared" si="229"/>
        <v>5</v>
      </c>
      <c r="G7352" s="37" t="str">
        <f t="shared" si="230"/>
        <v>будни</v>
      </c>
    </row>
    <row r="7353" spans="1:7" x14ac:dyDescent="0.3">
      <c r="A7353">
        <v>401926</v>
      </c>
      <c r="B7353" s="2">
        <v>44428.786595469253</v>
      </c>
      <c r="C7353" s="37">
        <v>0.78659722222222228</v>
      </c>
      <c r="E7353">
        <v>111368</v>
      </c>
      <c r="F7353">
        <f t="shared" si="229"/>
        <v>5</v>
      </c>
      <c r="G7353" s="37" t="str">
        <f t="shared" si="230"/>
        <v>будни</v>
      </c>
    </row>
    <row r="7354" spans="1:7" x14ac:dyDescent="0.3">
      <c r="A7354">
        <v>401911</v>
      </c>
      <c r="B7354" s="2">
        <v>44428.78619093851</v>
      </c>
      <c r="C7354" s="37">
        <v>0.78619212962962959</v>
      </c>
      <c r="E7354">
        <v>325852</v>
      </c>
      <c r="F7354">
        <f t="shared" si="229"/>
        <v>5</v>
      </c>
      <c r="G7354" s="37" t="str">
        <f t="shared" si="230"/>
        <v>будни</v>
      </c>
    </row>
    <row r="7355" spans="1:7" x14ac:dyDescent="0.3">
      <c r="A7355">
        <v>401916</v>
      </c>
      <c r="B7355" s="2">
        <v>44428.78619093851</v>
      </c>
      <c r="C7355" s="37">
        <v>0.78619212962962959</v>
      </c>
      <c r="E7355">
        <v>347393</v>
      </c>
      <c r="F7355">
        <f t="shared" si="229"/>
        <v>5</v>
      </c>
      <c r="G7355" s="37" t="str">
        <f t="shared" si="230"/>
        <v>будни</v>
      </c>
    </row>
    <row r="7356" spans="1:7" x14ac:dyDescent="0.3">
      <c r="A7356">
        <v>401907</v>
      </c>
      <c r="B7356" s="2">
        <v>44428.785381877024</v>
      </c>
      <c r="C7356" s="37">
        <v>0.78538194444444442</v>
      </c>
      <c r="E7356">
        <v>456134</v>
      </c>
      <c r="F7356">
        <f t="shared" si="229"/>
        <v>5</v>
      </c>
      <c r="G7356" s="37" t="str">
        <f t="shared" si="230"/>
        <v>будни</v>
      </c>
    </row>
    <row r="7357" spans="1:7" x14ac:dyDescent="0.3">
      <c r="A7357">
        <v>401910</v>
      </c>
      <c r="B7357" s="2">
        <v>44428.785381877024</v>
      </c>
      <c r="C7357" s="37">
        <v>0.78538194444444442</v>
      </c>
      <c r="E7357">
        <v>86587</v>
      </c>
      <c r="F7357">
        <f t="shared" si="229"/>
        <v>5</v>
      </c>
      <c r="G7357" s="37" t="str">
        <f t="shared" si="230"/>
        <v>будни</v>
      </c>
    </row>
    <row r="7358" spans="1:7" x14ac:dyDescent="0.3">
      <c r="A7358">
        <v>401898</v>
      </c>
      <c r="B7358" s="2">
        <v>44428.78497734628</v>
      </c>
      <c r="C7358" s="37">
        <v>0.78497685185185195</v>
      </c>
      <c r="E7358">
        <v>17862</v>
      </c>
      <c r="F7358">
        <f t="shared" si="229"/>
        <v>5</v>
      </c>
      <c r="G7358" s="37" t="str">
        <f t="shared" si="230"/>
        <v>будни</v>
      </c>
    </row>
    <row r="7359" spans="1:7" x14ac:dyDescent="0.3">
      <c r="A7359">
        <v>401903</v>
      </c>
      <c r="B7359" s="2">
        <v>44428.78497734628</v>
      </c>
      <c r="C7359" s="37">
        <v>0.78497685185185195</v>
      </c>
      <c r="E7359">
        <v>63666</v>
      </c>
      <c r="F7359">
        <f t="shared" si="229"/>
        <v>5</v>
      </c>
      <c r="G7359" s="37" t="str">
        <f t="shared" si="230"/>
        <v>будни</v>
      </c>
    </row>
    <row r="7360" spans="1:7" x14ac:dyDescent="0.3">
      <c r="A7360">
        <v>401897</v>
      </c>
      <c r="B7360" s="2">
        <v>44428.784168284787</v>
      </c>
      <c r="C7360" s="37">
        <v>0.78416666666666668</v>
      </c>
      <c r="E7360">
        <v>29745</v>
      </c>
      <c r="F7360">
        <f t="shared" si="229"/>
        <v>5</v>
      </c>
      <c r="G7360" s="37" t="str">
        <f t="shared" si="230"/>
        <v>будни</v>
      </c>
    </row>
    <row r="7361" spans="1:7" x14ac:dyDescent="0.3">
      <c r="A7361">
        <v>401885</v>
      </c>
      <c r="B7361" s="2">
        <v>44428.7833592233</v>
      </c>
      <c r="C7361" s="37">
        <v>0.7833564814814814</v>
      </c>
      <c r="E7361">
        <v>153893</v>
      </c>
      <c r="F7361">
        <f t="shared" si="229"/>
        <v>5</v>
      </c>
      <c r="G7361" s="37" t="str">
        <f t="shared" si="230"/>
        <v>будни</v>
      </c>
    </row>
    <row r="7362" spans="1:7" x14ac:dyDescent="0.3">
      <c r="A7362">
        <v>401887</v>
      </c>
      <c r="B7362" s="2">
        <v>44428.7833592233</v>
      </c>
      <c r="C7362" s="37">
        <v>0.7833564814814814</v>
      </c>
      <c r="E7362">
        <v>214373</v>
      </c>
      <c r="F7362">
        <f t="shared" si="229"/>
        <v>5</v>
      </c>
      <c r="G7362" s="37" t="str">
        <f t="shared" si="230"/>
        <v>будни</v>
      </c>
    </row>
    <row r="7363" spans="1:7" x14ac:dyDescent="0.3">
      <c r="A7363">
        <v>401890</v>
      </c>
      <c r="B7363" s="2">
        <v>44428.7833592233</v>
      </c>
      <c r="C7363" s="37">
        <v>0.7833564814814814</v>
      </c>
      <c r="E7363">
        <v>419338</v>
      </c>
      <c r="F7363">
        <f t="shared" ref="F7363:F7426" si="231">WEEKDAY(B7363,2)</f>
        <v>5</v>
      </c>
      <c r="G7363" s="37" t="str">
        <f t="shared" si="230"/>
        <v>будни</v>
      </c>
    </row>
    <row r="7364" spans="1:7" x14ac:dyDescent="0.3">
      <c r="A7364">
        <v>401894</v>
      </c>
      <c r="B7364" s="2">
        <v>44428.7833592233</v>
      </c>
      <c r="C7364" s="37">
        <v>0.7833564814814814</v>
      </c>
      <c r="E7364">
        <v>60239</v>
      </c>
      <c r="F7364">
        <f t="shared" si="231"/>
        <v>5</v>
      </c>
      <c r="G7364" s="37" t="str">
        <f t="shared" si="230"/>
        <v>будни</v>
      </c>
    </row>
    <row r="7365" spans="1:7" x14ac:dyDescent="0.3">
      <c r="A7365">
        <v>401880</v>
      </c>
      <c r="B7365" s="2">
        <v>44428.782954692557</v>
      </c>
      <c r="C7365" s="37">
        <v>0.78295138888888882</v>
      </c>
      <c r="E7365">
        <v>187115</v>
      </c>
      <c r="F7365">
        <f t="shared" si="231"/>
        <v>5</v>
      </c>
      <c r="G7365" s="37" t="str">
        <f t="shared" si="230"/>
        <v>будни</v>
      </c>
    </row>
    <row r="7366" spans="1:7" x14ac:dyDescent="0.3">
      <c r="A7366">
        <v>401876</v>
      </c>
      <c r="B7366" s="2">
        <v>44428.782550161814</v>
      </c>
      <c r="C7366" s="37">
        <v>0.78254629629629635</v>
      </c>
      <c r="E7366">
        <v>304128</v>
      </c>
      <c r="F7366">
        <f t="shared" si="231"/>
        <v>5</v>
      </c>
      <c r="G7366" s="37" t="str">
        <f t="shared" si="230"/>
        <v>будни</v>
      </c>
    </row>
    <row r="7367" spans="1:7" x14ac:dyDescent="0.3">
      <c r="A7367">
        <v>401874</v>
      </c>
      <c r="B7367" s="2">
        <v>44428.782550161806</v>
      </c>
      <c r="C7367" s="37">
        <v>0.78254629629629635</v>
      </c>
      <c r="E7367">
        <v>320620</v>
      </c>
      <c r="F7367">
        <f t="shared" si="231"/>
        <v>5</v>
      </c>
      <c r="G7367" s="37" t="str">
        <f t="shared" si="230"/>
        <v>будни</v>
      </c>
    </row>
    <row r="7368" spans="1:7" x14ac:dyDescent="0.3">
      <c r="A7368">
        <v>401864</v>
      </c>
      <c r="B7368" s="2">
        <v>44428.781741100327</v>
      </c>
      <c r="C7368" s="37">
        <v>0.78173611111111108</v>
      </c>
      <c r="E7368">
        <v>118549</v>
      </c>
      <c r="F7368">
        <f t="shared" si="231"/>
        <v>5</v>
      </c>
      <c r="G7368" s="37" t="str">
        <f t="shared" si="230"/>
        <v>будни</v>
      </c>
    </row>
    <row r="7369" spans="1:7" x14ac:dyDescent="0.3">
      <c r="A7369">
        <v>401866</v>
      </c>
      <c r="B7369" s="2">
        <v>44428.781741100327</v>
      </c>
      <c r="C7369" s="37">
        <v>0.78173611111111108</v>
      </c>
      <c r="E7369">
        <v>241927</v>
      </c>
      <c r="F7369">
        <f t="shared" si="231"/>
        <v>5</v>
      </c>
      <c r="G7369" s="37" t="str">
        <f t="shared" si="230"/>
        <v>будни</v>
      </c>
    </row>
    <row r="7370" spans="1:7" x14ac:dyDescent="0.3">
      <c r="A7370">
        <v>401869</v>
      </c>
      <c r="B7370" s="2">
        <v>44428.781741100327</v>
      </c>
      <c r="C7370" s="37">
        <v>0.78173611111111108</v>
      </c>
      <c r="E7370">
        <v>343712</v>
      </c>
      <c r="F7370">
        <f t="shared" si="231"/>
        <v>5</v>
      </c>
      <c r="G7370" s="37" t="str">
        <f t="shared" si="230"/>
        <v>будни</v>
      </c>
    </row>
    <row r="7371" spans="1:7" x14ac:dyDescent="0.3">
      <c r="A7371">
        <v>401861</v>
      </c>
      <c r="B7371" s="2">
        <v>44428.780932038833</v>
      </c>
      <c r="C7371" s="37">
        <v>0.78093749999999995</v>
      </c>
      <c r="E7371">
        <v>343491</v>
      </c>
      <c r="F7371">
        <f t="shared" si="231"/>
        <v>5</v>
      </c>
      <c r="G7371" s="37" t="str">
        <f t="shared" ref="G7371:G7434" si="232">IF(F7371&gt;=6,"выходные","будни")</f>
        <v>будни</v>
      </c>
    </row>
    <row r="7372" spans="1:7" x14ac:dyDescent="0.3">
      <c r="A7372">
        <v>401853</v>
      </c>
      <c r="B7372" s="2">
        <v>44428.78052750809</v>
      </c>
      <c r="C7372" s="37">
        <v>0.78053240740740737</v>
      </c>
      <c r="E7372">
        <v>137327</v>
      </c>
      <c r="F7372">
        <f t="shared" si="231"/>
        <v>5</v>
      </c>
      <c r="G7372" s="37" t="str">
        <f t="shared" si="232"/>
        <v>будни</v>
      </c>
    </row>
    <row r="7373" spans="1:7" x14ac:dyDescent="0.3">
      <c r="A7373">
        <v>401856</v>
      </c>
      <c r="B7373" s="2">
        <v>44428.78052750809</v>
      </c>
      <c r="C7373" s="37">
        <v>0.78053240740740737</v>
      </c>
      <c r="E7373">
        <v>191893</v>
      </c>
      <c r="F7373">
        <f t="shared" si="231"/>
        <v>5</v>
      </c>
      <c r="G7373" s="37" t="str">
        <f t="shared" si="232"/>
        <v>будни</v>
      </c>
    </row>
    <row r="7374" spans="1:7" x14ac:dyDescent="0.3">
      <c r="A7374">
        <v>401849</v>
      </c>
      <c r="B7374" s="2">
        <v>44428.780122977347</v>
      </c>
      <c r="C7374" s="37">
        <v>0.78012731481481479</v>
      </c>
      <c r="E7374">
        <v>466414</v>
      </c>
      <c r="F7374">
        <f t="shared" si="231"/>
        <v>5</v>
      </c>
      <c r="G7374" s="37" t="str">
        <f t="shared" si="232"/>
        <v>будни</v>
      </c>
    </row>
    <row r="7375" spans="1:7" x14ac:dyDescent="0.3">
      <c r="A7375">
        <v>401848</v>
      </c>
      <c r="B7375" s="2">
        <v>44428.779718446604</v>
      </c>
      <c r="C7375" s="37">
        <v>0.77972222222222232</v>
      </c>
      <c r="E7375">
        <v>250679</v>
      </c>
      <c r="F7375">
        <f t="shared" si="231"/>
        <v>5</v>
      </c>
      <c r="G7375" s="37" t="str">
        <f t="shared" si="232"/>
        <v>будни</v>
      </c>
    </row>
    <row r="7376" spans="1:7" x14ac:dyDescent="0.3">
      <c r="A7376">
        <v>401843</v>
      </c>
      <c r="B7376" s="2">
        <v>44428.778100323623</v>
      </c>
      <c r="C7376" s="37">
        <v>0.77810185185185177</v>
      </c>
      <c r="E7376">
        <v>291845</v>
      </c>
      <c r="F7376">
        <f t="shared" si="231"/>
        <v>5</v>
      </c>
      <c r="G7376" s="37" t="str">
        <f t="shared" si="232"/>
        <v>будни</v>
      </c>
    </row>
    <row r="7377" spans="1:7" x14ac:dyDescent="0.3">
      <c r="A7377">
        <v>401840</v>
      </c>
      <c r="B7377" s="2">
        <v>44428.777666666661</v>
      </c>
      <c r="C7377" s="37">
        <v>0.77766203703703696</v>
      </c>
      <c r="E7377">
        <v>363218</v>
      </c>
      <c r="F7377">
        <f t="shared" si="231"/>
        <v>5</v>
      </c>
      <c r="G7377" s="37" t="str">
        <f t="shared" si="232"/>
        <v>будни</v>
      </c>
    </row>
    <row r="7378" spans="1:7" x14ac:dyDescent="0.3">
      <c r="A7378">
        <v>401837</v>
      </c>
      <c r="B7378" s="2">
        <v>44428.777291262137</v>
      </c>
      <c r="C7378" s="37">
        <v>0.77729166666666671</v>
      </c>
      <c r="E7378">
        <v>113578</v>
      </c>
      <c r="F7378">
        <f t="shared" si="231"/>
        <v>5</v>
      </c>
      <c r="G7378" s="37" t="str">
        <f t="shared" si="232"/>
        <v>будни</v>
      </c>
    </row>
    <row r="7379" spans="1:7" x14ac:dyDescent="0.3">
      <c r="A7379">
        <v>401834</v>
      </c>
      <c r="B7379" s="2">
        <v>44428.776886731393</v>
      </c>
      <c r="C7379" s="37">
        <v>0.77688657407407413</v>
      </c>
      <c r="E7379">
        <v>411922</v>
      </c>
      <c r="F7379">
        <f t="shared" si="231"/>
        <v>5</v>
      </c>
      <c r="G7379" s="37" t="str">
        <f t="shared" si="232"/>
        <v>будни</v>
      </c>
    </row>
    <row r="7380" spans="1:7" x14ac:dyDescent="0.3">
      <c r="A7380">
        <v>401827</v>
      </c>
      <c r="B7380" s="2">
        <v>44428.77648220065</v>
      </c>
      <c r="C7380" s="37">
        <v>0.77648148148148144</v>
      </c>
      <c r="E7380">
        <v>173984</v>
      </c>
      <c r="F7380">
        <f t="shared" si="231"/>
        <v>5</v>
      </c>
      <c r="G7380" s="37" t="str">
        <f t="shared" si="232"/>
        <v>будни</v>
      </c>
    </row>
    <row r="7381" spans="1:7" x14ac:dyDescent="0.3">
      <c r="A7381">
        <v>401831</v>
      </c>
      <c r="B7381" s="2">
        <v>44428.77648220065</v>
      </c>
      <c r="C7381" s="37">
        <v>0.77648148148148144</v>
      </c>
      <c r="E7381">
        <v>474478</v>
      </c>
      <c r="F7381">
        <f t="shared" si="231"/>
        <v>5</v>
      </c>
      <c r="G7381" s="37" t="str">
        <f t="shared" si="232"/>
        <v>будни</v>
      </c>
    </row>
    <row r="7382" spans="1:7" x14ac:dyDescent="0.3">
      <c r="A7382">
        <v>401821</v>
      </c>
      <c r="B7382" s="2">
        <v>44428.775673139164</v>
      </c>
      <c r="C7382" s="37">
        <v>0.77567129629629628</v>
      </c>
      <c r="E7382">
        <v>413286</v>
      </c>
      <c r="F7382">
        <f t="shared" si="231"/>
        <v>5</v>
      </c>
      <c r="G7382" s="37" t="str">
        <f t="shared" si="232"/>
        <v>будни</v>
      </c>
    </row>
    <row r="7383" spans="1:7" x14ac:dyDescent="0.3">
      <c r="A7383">
        <v>401823</v>
      </c>
      <c r="B7383" s="2">
        <v>44428.775673139164</v>
      </c>
      <c r="C7383" s="37">
        <v>0.77567129629629628</v>
      </c>
      <c r="E7383">
        <v>246229</v>
      </c>
      <c r="F7383">
        <f t="shared" si="231"/>
        <v>5</v>
      </c>
      <c r="G7383" s="37" t="str">
        <f t="shared" si="232"/>
        <v>будни</v>
      </c>
    </row>
    <row r="7384" spans="1:7" x14ac:dyDescent="0.3">
      <c r="A7384">
        <v>401818</v>
      </c>
      <c r="B7384" s="2">
        <v>44428.775268608413</v>
      </c>
      <c r="C7384" s="37">
        <v>0.7752662037037038</v>
      </c>
      <c r="E7384">
        <v>326622</v>
      </c>
      <c r="F7384">
        <f t="shared" si="231"/>
        <v>5</v>
      </c>
      <c r="G7384" s="37" t="str">
        <f t="shared" si="232"/>
        <v>будни</v>
      </c>
    </row>
    <row r="7385" spans="1:7" x14ac:dyDescent="0.3">
      <c r="A7385">
        <v>401813</v>
      </c>
      <c r="B7385" s="2">
        <v>44428.774459546927</v>
      </c>
      <c r="C7385" s="37">
        <v>0.77445601851851853</v>
      </c>
      <c r="E7385">
        <v>141135</v>
      </c>
      <c r="F7385">
        <f t="shared" si="231"/>
        <v>5</v>
      </c>
      <c r="G7385" s="37" t="str">
        <f t="shared" si="232"/>
        <v>будни</v>
      </c>
    </row>
    <row r="7386" spans="1:7" x14ac:dyDescent="0.3">
      <c r="A7386">
        <v>401808</v>
      </c>
      <c r="B7386" s="2">
        <v>44428.774055016183</v>
      </c>
      <c r="C7386" s="37">
        <v>0.77405092592592595</v>
      </c>
      <c r="E7386">
        <v>103334</v>
      </c>
      <c r="F7386">
        <f t="shared" si="231"/>
        <v>5</v>
      </c>
      <c r="G7386" s="37" t="str">
        <f t="shared" si="232"/>
        <v>будни</v>
      </c>
    </row>
    <row r="7387" spans="1:7" x14ac:dyDescent="0.3">
      <c r="A7387">
        <v>401802</v>
      </c>
      <c r="B7387" s="2">
        <v>44428.77365048544</v>
      </c>
      <c r="C7387" s="37">
        <v>0.77364583333333325</v>
      </c>
      <c r="E7387">
        <v>4199</v>
      </c>
      <c r="F7387">
        <f t="shared" si="231"/>
        <v>5</v>
      </c>
      <c r="G7387" s="37" t="str">
        <f t="shared" si="232"/>
        <v>будни</v>
      </c>
    </row>
    <row r="7388" spans="1:7" x14ac:dyDescent="0.3">
      <c r="A7388">
        <v>401807</v>
      </c>
      <c r="B7388" s="2">
        <v>44428.77365048544</v>
      </c>
      <c r="C7388" s="37">
        <v>0.77364583333333325</v>
      </c>
      <c r="E7388">
        <v>128523</v>
      </c>
      <c r="F7388">
        <f t="shared" si="231"/>
        <v>5</v>
      </c>
      <c r="G7388" s="37" t="str">
        <f t="shared" si="232"/>
        <v>будни</v>
      </c>
    </row>
    <row r="7389" spans="1:7" x14ac:dyDescent="0.3">
      <c r="A7389">
        <v>401793</v>
      </c>
      <c r="B7389" s="2">
        <v>44428.772841423946</v>
      </c>
      <c r="C7389" s="37">
        <v>0.7728356481481482</v>
      </c>
      <c r="E7389">
        <v>258155</v>
      </c>
      <c r="F7389">
        <f t="shared" si="231"/>
        <v>5</v>
      </c>
      <c r="G7389" s="37" t="str">
        <f t="shared" si="232"/>
        <v>будни</v>
      </c>
    </row>
    <row r="7390" spans="1:7" x14ac:dyDescent="0.3">
      <c r="A7390">
        <v>401794</v>
      </c>
      <c r="B7390" s="2">
        <v>44428.772841423946</v>
      </c>
      <c r="C7390" s="37">
        <v>0.7728356481481482</v>
      </c>
      <c r="E7390">
        <v>352642</v>
      </c>
      <c r="F7390">
        <f t="shared" si="231"/>
        <v>5</v>
      </c>
      <c r="G7390" s="37" t="str">
        <f t="shared" si="232"/>
        <v>будни</v>
      </c>
    </row>
    <row r="7391" spans="1:7" x14ac:dyDescent="0.3">
      <c r="A7391">
        <v>401798</v>
      </c>
      <c r="B7391" s="2">
        <v>44428.772841423946</v>
      </c>
      <c r="C7391" s="37">
        <v>0.7728356481481482</v>
      </c>
      <c r="E7391">
        <v>118549</v>
      </c>
      <c r="F7391">
        <f t="shared" si="231"/>
        <v>5</v>
      </c>
      <c r="G7391" s="37" t="str">
        <f t="shared" si="232"/>
        <v>будни</v>
      </c>
    </row>
    <row r="7392" spans="1:7" x14ac:dyDescent="0.3">
      <c r="A7392">
        <v>401787</v>
      </c>
      <c r="B7392" s="2">
        <v>44428.772436893203</v>
      </c>
      <c r="C7392" s="37">
        <v>0.77244212962962966</v>
      </c>
      <c r="E7392">
        <v>104355</v>
      </c>
      <c r="F7392">
        <f t="shared" si="231"/>
        <v>5</v>
      </c>
      <c r="G7392" s="37" t="str">
        <f t="shared" si="232"/>
        <v>будни</v>
      </c>
    </row>
    <row r="7393" spans="1:7" x14ac:dyDescent="0.3">
      <c r="A7393">
        <v>401789</v>
      </c>
      <c r="B7393" s="2">
        <v>44428.772436893203</v>
      </c>
      <c r="C7393" s="37">
        <v>0.77244212962962966</v>
      </c>
      <c r="E7393">
        <v>336616</v>
      </c>
      <c r="F7393">
        <f t="shared" si="231"/>
        <v>5</v>
      </c>
      <c r="G7393" s="37" t="str">
        <f t="shared" si="232"/>
        <v>будни</v>
      </c>
    </row>
    <row r="7394" spans="1:7" x14ac:dyDescent="0.3">
      <c r="A7394">
        <v>401785</v>
      </c>
      <c r="B7394" s="2">
        <v>44428.771223300973</v>
      </c>
      <c r="C7394" s="37">
        <v>0.7712268518518518</v>
      </c>
      <c r="E7394">
        <v>227775</v>
      </c>
      <c r="F7394">
        <f t="shared" si="231"/>
        <v>5</v>
      </c>
      <c r="G7394" s="37" t="str">
        <f t="shared" si="232"/>
        <v>будни</v>
      </c>
    </row>
    <row r="7395" spans="1:7" x14ac:dyDescent="0.3">
      <c r="A7395">
        <v>401781</v>
      </c>
      <c r="B7395" s="2">
        <v>44428.77081877023</v>
      </c>
      <c r="C7395" s="37">
        <v>0.77082175925925922</v>
      </c>
      <c r="E7395">
        <v>88863</v>
      </c>
      <c r="F7395">
        <f t="shared" si="231"/>
        <v>5</v>
      </c>
      <c r="G7395" s="37" t="str">
        <f t="shared" si="232"/>
        <v>будни</v>
      </c>
    </row>
    <row r="7396" spans="1:7" x14ac:dyDescent="0.3">
      <c r="A7396">
        <v>401777</v>
      </c>
      <c r="B7396" s="2">
        <v>44428.77041423948</v>
      </c>
      <c r="C7396" s="37">
        <v>0.77041666666666664</v>
      </c>
      <c r="E7396">
        <v>436070</v>
      </c>
      <c r="F7396">
        <f t="shared" si="231"/>
        <v>5</v>
      </c>
      <c r="G7396" s="37" t="str">
        <f t="shared" si="232"/>
        <v>будни</v>
      </c>
    </row>
    <row r="7397" spans="1:7" x14ac:dyDescent="0.3">
      <c r="A7397">
        <v>401775</v>
      </c>
      <c r="B7397" s="2">
        <v>44428.770009708736</v>
      </c>
      <c r="C7397" s="37">
        <v>0.77001157407407417</v>
      </c>
      <c r="E7397">
        <v>230507</v>
      </c>
      <c r="F7397">
        <f t="shared" si="231"/>
        <v>5</v>
      </c>
      <c r="G7397" s="37" t="str">
        <f t="shared" si="232"/>
        <v>будни</v>
      </c>
    </row>
    <row r="7398" spans="1:7" x14ac:dyDescent="0.3">
      <c r="A7398">
        <v>401768</v>
      </c>
      <c r="B7398" s="2">
        <v>44428.769605177993</v>
      </c>
      <c r="C7398" s="37">
        <v>0.76960648148148147</v>
      </c>
      <c r="E7398">
        <v>309712</v>
      </c>
      <c r="F7398">
        <f t="shared" si="231"/>
        <v>5</v>
      </c>
      <c r="G7398" s="37" t="str">
        <f t="shared" si="232"/>
        <v>будни</v>
      </c>
    </row>
    <row r="7399" spans="1:7" x14ac:dyDescent="0.3">
      <c r="A7399">
        <v>401772</v>
      </c>
      <c r="B7399" s="2">
        <v>44428.769605177993</v>
      </c>
      <c r="C7399" s="37">
        <v>0.76960648148148147</v>
      </c>
      <c r="E7399">
        <v>180863</v>
      </c>
      <c r="F7399">
        <f t="shared" si="231"/>
        <v>5</v>
      </c>
      <c r="G7399" s="37" t="str">
        <f t="shared" si="232"/>
        <v>будни</v>
      </c>
    </row>
    <row r="7400" spans="1:7" x14ac:dyDescent="0.3">
      <c r="A7400">
        <v>401766</v>
      </c>
      <c r="B7400" s="2">
        <v>44428.768796116507</v>
      </c>
      <c r="C7400" s="37">
        <v>0.76879629629629631</v>
      </c>
      <c r="E7400">
        <v>117699</v>
      </c>
      <c r="F7400">
        <f t="shared" si="231"/>
        <v>5</v>
      </c>
      <c r="G7400" s="37" t="str">
        <f t="shared" si="232"/>
        <v>будни</v>
      </c>
    </row>
    <row r="7401" spans="1:7" x14ac:dyDescent="0.3">
      <c r="A7401">
        <v>401765</v>
      </c>
      <c r="B7401" s="2">
        <v>44428.767987055013</v>
      </c>
      <c r="C7401" s="37">
        <v>0.76798611111111104</v>
      </c>
      <c r="E7401">
        <v>169042</v>
      </c>
      <c r="F7401">
        <f t="shared" si="231"/>
        <v>5</v>
      </c>
      <c r="G7401" s="37" t="str">
        <f t="shared" si="232"/>
        <v>будни</v>
      </c>
    </row>
    <row r="7402" spans="1:7" x14ac:dyDescent="0.3">
      <c r="A7402">
        <v>401754</v>
      </c>
      <c r="B7402" s="2">
        <v>44428.767582524277</v>
      </c>
      <c r="C7402" s="37">
        <v>0.76758101851851857</v>
      </c>
      <c r="E7402">
        <v>328843</v>
      </c>
      <c r="F7402">
        <f t="shared" si="231"/>
        <v>5</v>
      </c>
      <c r="G7402" s="37" t="str">
        <f t="shared" si="232"/>
        <v>будни</v>
      </c>
    </row>
    <row r="7403" spans="1:7" x14ac:dyDescent="0.3">
      <c r="A7403">
        <v>401759</v>
      </c>
      <c r="B7403" s="2">
        <v>44428.767582524277</v>
      </c>
      <c r="C7403" s="37">
        <v>0.76758101851851857</v>
      </c>
      <c r="E7403">
        <v>154449</v>
      </c>
      <c r="F7403">
        <f t="shared" si="231"/>
        <v>5</v>
      </c>
      <c r="G7403" s="37" t="str">
        <f t="shared" si="232"/>
        <v>будни</v>
      </c>
    </row>
    <row r="7404" spans="1:7" x14ac:dyDescent="0.3">
      <c r="A7404">
        <v>401763</v>
      </c>
      <c r="B7404" s="2">
        <v>44428.767582524277</v>
      </c>
      <c r="C7404" s="37">
        <v>0.76758101851851857</v>
      </c>
      <c r="E7404">
        <v>249345</v>
      </c>
      <c r="F7404">
        <f t="shared" si="231"/>
        <v>5</v>
      </c>
      <c r="G7404" s="37" t="str">
        <f t="shared" si="232"/>
        <v>будни</v>
      </c>
    </row>
    <row r="7405" spans="1:7" x14ac:dyDescent="0.3">
      <c r="A7405">
        <v>401749</v>
      </c>
      <c r="B7405" s="2">
        <v>44428.767177993526</v>
      </c>
      <c r="C7405" s="37">
        <v>0.76717592592592598</v>
      </c>
      <c r="E7405">
        <v>347393</v>
      </c>
      <c r="F7405">
        <f t="shared" si="231"/>
        <v>5</v>
      </c>
      <c r="G7405" s="37" t="str">
        <f t="shared" si="232"/>
        <v>будни</v>
      </c>
    </row>
    <row r="7406" spans="1:7" x14ac:dyDescent="0.3">
      <c r="A7406">
        <v>401753</v>
      </c>
      <c r="B7406" s="2">
        <v>44428.767177993526</v>
      </c>
      <c r="C7406" s="37">
        <v>0.76717592592592598</v>
      </c>
      <c r="E7406">
        <v>391162</v>
      </c>
      <c r="F7406">
        <f t="shared" si="231"/>
        <v>5</v>
      </c>
      <c r="G7406" s="37" t="str">
        <f t="shared" si="232"/>
        <v>будни</v>
      </c>
    </row>
    <row r="7407" spans="1:7" x14ac:dyDescent="0.3">
      <c r="A7407">
        <v>401747</v>
      </c>
      <c r="B7407" s="2">
        <v>44428.766773462783</v>
      </c>
      <c r="C7407" s="37">
        <v>0.76677083333333329</v>
      </c>
      <c r="E7407">
        <v>130721</v>
      </c>
      <c r="F7407">
        <f t="shared" si="231"/>
        <v>5</v>
      </c>
      <c r="G7407" s="37" t="str">
        <f t="shared" si="232"/>
        <v>будни</v>
      </c>
    </row>
    <row r="7408" spans="1:7" x14ac:dyDescent="0.3">
      <c r="A7408">
        <v>401743</v>
      </c>
      <c r="B7408" s="2">
        <v>44428.76636893204</v>
      </c>
      <c r="C7408" s="37">
        <v>0.76636574074074071</v>
      </c>
      <c r="E7408">
        <v>347008</v>
      </c>
      <c r="F7408">
        <f t="shared" si="231"/>
        <v>5</v>
      </c>
      <c r="G7408" s="37" t="str">
        <f t="shared" si="232"/>
        <v>будни</v>
      </c>
    </row>
    <row r="7409" spans="1:7" x14ac:dyDescent="0.3">
      <c r="A7409">
        <v>401746</v>
      </c>
      <c r="B7409" s="2">
        <v>44428.76636893204</v>
      </c>
      <c r="C7409" s="37">
        <v>0.76636574074074071</v>
      </c>
      <c r="E7409">
        <v>339369</v>
      </c>
      <c r="F7409">
        <f t="shared" si="231"/>
        <v>5</v>
      </c>
      <c r="G7409" s="37" t="str">
        <f t="shared" si="232"/>
        <v>будни</v>
      </c>
    </row>
    <row r="7410" spans="1:7" x14ac:dyDescent="0.3">
      <c r="A7410">
        <v>401738</v>
      </c>
      <c r="B7410" s="2">
        <v>44428.765964401297</v>
      </c>
      <c r="C7410" s="37">
        <v>0.76596064814814813</v>
      </c>
      <c r="E7410">
        <v>311565</v>
      </c>
      <c r="F7410">
        <f t="shared" si="231"/>
        <v>5</v>
      </c>
      <c r="G7410" s="37" t="str">
        <f t="shared" si="232"/>
        <v>будни</v>
      </c>
    </row>
    <row r="7411" spans="1:7" x14ac:dyDescent="0.3">
      <c r="A7411">
        <v>401737</v>
      </c>
      <c r="B7411" s="2">
        <v>44428.765559870553</v>
      </c>
      <c r="C7411" s="37">
        <v>0.76555555555555566</v>
      </c>
      <c r="E7411">
        <v>470762</v>
      </c>
      <c r="F7411">
        <f t="shared" si="231"/>
        <v>5</v>
      </c>
      <c r="G7411" s="37" t="str">
        <f t="shared" si="232"/>
        <v>будни</v>
      </c>
    </row>
    <row r="7412" spans="1:7" x14ac:dyDescent="0.3">
      <c r="A7412">
        <v>401734</v>
      </c>
      <c r="B7412" s="2">
        <v>44428.764999999999</v>
      </c>
      <c r="C7412" s="37">
        <v>0.76500000000000001</v>
      </c>
      <c r="E7412">
        <v>347008</v>
      </c>
      <c r="F7412">
        <f t="shared" si="231"/>
        <v>5</v>
      </c>
      <c r="G7412" s="37" t="str">
        <f t="shared" si="232"/>
        <v>будни</v>
      </c>
    </row>
    <row r="7413" spans="1:7" x14ac:dyDescent="0.3">
      <c r="A7413">
        <v>401733</v>
      </c>
      <c r="B7413" s="2">
        <v>44428.763941747573</v>
      </c>
      <c r="C7413" s="37">
        <v>0.76394675925925926</v>
      </c>
      <c r="E7413">
        <v>58674</v>
      </c>
      <c r="F7413">
        <f t="shared" si="231"/>
        <v>5</v>
      </c>
      <c r="G7413" s="37" t="str">
        <f t="shared" si="232"/>
        <v>будни</v>
      </c>
    </row>
    <row r="7414" spans="1:7" x14ac:dyDescent="0.3">
      <c r="A7414">
        <v>401729</v>
      </c>
      <c r="B7414" s="2">
        <v>44428.76353721683</v>
      </c>
      <c r="C7414" s="37">
        <v>0.76354166666666667</v>
      </c>
      <c r="E7414">
        <v>361821</v>
      </c>
      <c r="F7414">
        <f t="shared" si="231"/>
        <v>5</v>
      </c>
      <c r="G7414" s="37" t="str">
        <f t="shared" si="232"/>
        <v>будни</v>
      </c>
    </row>
    <row r="7415" spans="1:7" x14ac:dyDescent="0.3">
      <c r="A7415">
        <v>401725</v>
      </c>
      <c r="B7415" s="2">
        <v>44428.763132686079</v>
      </c>
      <c r="C7415" s="37">
        <v>0.76313657407407398</v>
      </c>
      <c r="E7415">
        <v>411922</v>
      </c>
      <c r="F7415">
        <f t="shared" si="231"/>
        <v>5</v>
      </c>
      <c r="G7415" s="37" t="str">
        <f t="shared" si="232"/>
        <v>будни</v>
      </c>
    </row>
    <row r="7416" spans="1:7" x14ac:dyDescent="0.3">
      <c r="A7416">
        <v>401720</v>
      </c>
      <c r="B7416" s="2">
        <v>44428.762323624593</v>
      </c>
      <c r="C7416" s="37">
        <v>0.76232638888888893</v>
      </c>
      <c r="E7416">
        <v>222412</v>
      </c>
      <c r="F7416">
        <f t="shared" si="231"/>
        <v>5</v>
      </c>
      <c r="G7416" s="37" t="str">
        <f t="shared" si="232"/>
        <v>будни</v>
      </c>
    </row>
    <row r="7417" spans="1:7" x14ac:dyDescent="0.3">
      <c r="A7417">
        <v>401718</v>
      </c>
      <c r="B7417" s="2">
        <v>44428.761514563106</v>
      </c>
      <c r="C7417" s="37">
        <v>0.76151620370370365</v>
      </c>
      <c r="E7417">
        <v>60890</v>
      </c>
      <c r="F7417">
        <f t="shared" si="231"/>
        <v>5</v>
      </c>
      <c r="G7417" s="37" t="str">
        <f t="shared" si="232"/>
        <v>будни</v>
      </c>
    </row>
    <row r="7418" spans="1:7" x14ac:dyDescent="0.3">
      <c r="A7418">
        <v>401710</v>
      </c>
      <c r="B7418" s="2">
        <v>44428.761110032363</v>
      </c>
      <c r="C7418" s="37">
        <v>0.76111111111111107</v>
      </c>
      <c r="E7418">
        <v>30093</v>
      </c>
      <c r="F7418">
        <f t="shared" si="231"/>
        <v>5</v>
      </c>
      <c r="G7418" s="37" t="str">
        <f t="shared" si="232"/>
        <v>будни</v>
      </c>
    </row>
    <row r="7419" spans="1:7" x14ac:dyDescent="0.3">
      <c r="A7419">
        <v>401714</v>
      </c>
      <c r="B7419" s="2">
        <v>44428.761110032363</v>
      </c>
      <c r="C7419" s="37">
        <v>0.76111111111111107</v>
      </c>
      <c r="E7419">
        <v>1536</v>
      </c>
      <c r="F7419">
        <f t="shared" si="231"/>
        <v>5</v>
      </c>
      <c r="G7419" s="37" t="str">
        <f t="shared" si="232"/>
        <v>будни</v>
      </c>
    </row>
    <row r="7420" spans="1:7" x14ac:dyDescent="0.3">
      <c r="A7420">
        <v>401698</v>
      </c>
      <c r="B7420" s="2">
        <v>44428.759896440126</v>
      </c>
      <c r="C7420" s="37">
        <v>0.75989583333333333</v>
      </c>
      <c r="E7420">
        <v>439981</v>
      </c>
      <c r="F7420">
        <f t="shared" si="231"/>
        <v>5</v>
      </c>
      <c r="G7420" s="37" t="str">
        <f t="shared" si="232"/>
        <v>будни</v>
      </c>
    </row>
    <row r="7421" spans="1:7" x14ac:dyDescent="0.3">
      <c r="A7421">
        <v>401701</v>
      </c>
      <c r="B7421" s="2">
        <v>44428.759896440126</v>
      </c>
      <c r="C7421" s="37">
        <v>0.75989583333333333</v>
      </c>
      <c r="E7421">
        <v>400113</v>
      </c>
      <c r="F7421">
        <f t="shared" si="231"/>
        <v>5</v>
      </c>
      <c r="G7421" s="37" t="str">
        <f t="shared" si="232"/>
        <v>будни</v>
      </c>
    </row>
    <row r="7422" spans="1:7" x14ac:dyDescent="0.3">
      <c r="A7422">
        <v>401705</v>
      </c>
      <c r="B7422" s="2">
        <v>44428.759896440126</v>
      </c>
      <c r="C7422" s="37">
        <v>0.75989583333333333</v>
      </c>
      <c r="E7422">
        <v>382892</v>
      </c>
      <c r="F7422">
        <f t="shared" si="231"/>
        <v>5</v>
      </c>
      <c r="G7422" s="37" t="str">
        <f t="shared" si="232"/>
        <v>будни</v>
      </c>
    </row>
    <row r="7423" spans="1:7" x14ac:dyDescent="0.3">
      <c r="A7423">
        <v>401693</v>
      </c>
      <c r="B7423" s="2">
        <v>44428.75949190939</v>
      </c>
      <c r="C7423" s="37">
        <v>0.75949074074074074</v>
      </c>
      <c r="E7423">
        <v>208036</v>
      </c>
      <c r="F7423">
        <f t="shared" si="231"/>
        <v>5</v>
      </c>
      <c r="G7423" s="37" t="str">
        <f t="shared" si="232"/>
        <v>будни</v>
      </c>
    </row>
    <row r="7424" spans="1:7" x14ac:dyDescent="0.3">
      <c r="A7424">
        <v>401691</v>
      </c>
      <c r="B7424" s="2">
        <v>44428.759087378647</v>
      </c>
      <c r="C7424" s="37">
        <v>0.75908564814814816</v>
      </c>
      <c r="E7424">
        <v>349014</v>
      </c>
      <c r="F7424">
        <f t="shared" si="231"/>
        <v>5</v>
      </c>
      <c r="G7424" s="37" t="str">
        <f t="shared" si="232"/>
        <v>будни</v>
      </c>
    </row>
    <row r="7425" spans="1:7" x14ac:dyDescent="0.3">
      <c r="A7425">
        <v>401688</v>
      </c>
      <c r="B7425" s="2">
        <v>44428.758278317153</v>
      </c>
      <c r="C7425" s="37">
        <v>0.758275462962963</v>
      </c>
      <c r="E7425">
        <v>347008</v>
      </c>
      <c r="F7425">
        <f t="shared" si="231"/>
        <v>5</v>
      </c>
      <c r="G7425" s="37" t="str">
        <f t="shared" si="232"/>
        <v>будни</v>
      </c>
    </row>
    <row r="7426" spans="1:7" x14ac:dyDescent="0.3">
      <c r="A7426">
        <v>401684</v>
      </c>
      <c r="B7426" s="2">
        <v>44428.75787378641</v>
      </c>
      <c r="C7426" s="37">
        <v>0.75787037037037042</v>
      </c>
      <c r="E7426">
        <v>220611</v>
      </c>
      <c r="F7426">
        <f t="shared" si="231"/>
        <v>5</v>
      </c>
      <c r="G7426" s="37" t="str">
        <f t="shared" si="232"/>
        <v>будни</v>
      </c>
    </row>
    <row r="7427" spans="1:7" x14ac:dyDescent="0.3">
      <c r="A7427">
        <v>401682</v>
      </c>
      <c r="B7427" s="2">
        <v>44428.757469255666</v>
      </c>
      <c r="C7427" s="37">
        <v>0.75746527777777783</v>
      </c>
      <c r="E7427">
        <v>428248</v>
      </c>
      <c r="F7427">
        <f t="shared" ref="F7427:F7490" si="233">WEEKDAY(B7427,2)</f>
        <v>5</v>
      </c>
      <c r="G7427" s="37" t="str">
        <f t="shared" si="232"/>
        <v>будни</v>
      </c>
    </row>
    <row r="7428" spans="1:7" x14ac:dyDescent="0.3">
      <c r="A7428">
        <v>401679</v>
      </c>
      <c r="B7428" s="2">
        <v>44428.756660194173</v>
      </c>
      <c r="C7428" s="37">
        <v>0.75665509259259256</v>
      </c>
      <c r="E7428">
        <v>439981</v>
      </c>
      <c r="F7428">
        <f t="shared" si="233"/>
        <v>5</v>
      </c>
      <c r="G7428" s="37" t="str">
        <f t="shared" si="232"/>
        <v>будни</v>
      </c>
    </row>
    <row r="7429" spans="1:7" x14ac:dyDescent="0.3">
      <c r="A7429">
        <v>401670</v>
      </c>
      <c r="B7429" s="2">
        <v>44428.756255663429</v>
      </c>
      <c r="C7429" s="37">
        <v>0.75624999999999998</v>
      </c>
      <c r="E7429">
        <v>154256</v>
      </c>
      <c r="F7429">
        <f t="shared" si="233"/>
        <v>5</v>
      </c>
      <c r="G7429" s="37" t="str">
        <f t="shared" si="232"/>
        <v>будни</v>
      </c>
    </row>
    <row r="7430" spans="1:7" x14ac:dyDescent="0.3">
      <c r="A7430">
        <v>401674</v>
      </c>
      <c r="B7430" s="2">
        <v>44428.756255663429</v>
      </c>
      <c r="C7430" s="37">
        <v>0.75624999999999998</v>
      </c>
      <c r="E7430">
        <v>394819</v>
      </c>
      <c r="F7430">
        <f t="shared" si="233"/>
        <v>5</v>
      </c>
      <c r="G7430" s="37" t="str">
        <f t="shared" si="232"/>
        <v>будни</v>
      </c>
    </row>
    <row r="7431" spans="1:7" x14ac:dyDescent="0.3">
      <c r="A7431">
        <v>401662</v>
      </c>
      <c r="B7431" s="2">
        <v>44428.755851132686</v>
      </c>
      <c r="C7431" s="37">
        <v>0.75585648148148143</v>
      </c>
      <c r="E7431">
        <v>304128</v>
      </c>
      <c r="F7431">
        <f t="shared" si="233"/>
        <v>5</v>
      </c>
      <c r="G7431" s="37" t="str">
        <f t="shared" si="232"/>
        <v>будни</v>
      </c>
    </row>
    <row r="7432" spans="1:7" x14ac:dyDescent="0.3">
      <c r="A7432">
        <v>401667</v>
      </c>
      <c r="B7432" s="2">
        <v>44428.755851132686</v>
      </c>
      <c r="C7432" s="37">
        <v>0.75585648148148143</v>
      </c>
      <c r="E7432">
        <v>11448</v>
      </c>
      <c r="F7432">
        <f t="shared" si="233"/>
        <v>5</v>
      </c>
      <c r="G7432" s="37" t="str">
        <f t="shared" si="232"/>
        <v>будни</v>
      </c>
    </row>
    <row r="7433" spans="1:7" x14ac:dyDescent="0.3">
      <c r="A7433">
        <v>401659</v>
      </c>
      <c r="B7433" s="2">
        <v>44428.755042071192</v>
      </c>
      <c r="C7433" s="37">
        <v>0.75504629629629638</v>
      </c>
      <c r="E7433">
        <v>226744</v>
      </c>
      <c r="F7433">
        <f t="shared" si="233"/>
        <v>5</v>
      </c>
      <c r="G7433" s="37" t="str">
        <f t="shared" si="232"/>
        <v>будни</v>
      </c>
    </row>
    <row r="7434" spans="1:7" x14ac:dyDescent="0.3">
      <c r="A7434">
        <v>401656</v>
      </c>
      <c r="B7434" s="2">
        <v>44428.753423948219</v>
      </c>
      <c r="C7434" s="37">
        <v>0.75342592592592583</v>
      </c>
      <c r="E7434">
        <v>182191</v>
      </c>
      <c r="F7434">
        <f t="shared" si="233"/>
        <v>5</v>
      </c>
      <c r="G7434" s="37" t="str">
        <f t="shared" si="232"/>
        <v>будни</v>
      </c>
    </row>
    <row r="7435" spans="1:7" x14ac:dyDescent="0.3">
      <c r="A7435">
        <v>401654</v>
      </c>
      <c r="B7435" s="2">
        <v>44428.752614886733</v>
      </c>
      <c r="C7435" s="37">
        <v>0.75261574074074078</v>
      </c>
      <c r="E7435">
        <v>118549</v>
      </c>
      <c r="F7435">
        <f t="shared" si="233"/>
        <v>5</v>
      </c>
      <c r="G7435" s="37" t="str">
        <f t="shared" ref="G7435:G7498" si="234">IF(F7435&gt;=6,"выходные","будни")</f>
        <v>будни</v>
      </c>
    </row>
    <row r="7436" spans="1:7" x14ac:dyDescent="0.3">
      <c r="A7436">
        <v>401651</v>
      </c>
      <c r="B7436" s="2">
        <v>44428.751805825239</v>
      </c>
      <c r="C7436" s="37">
        <v>0.7518055555555555</v>
      </c>
      <c r="E7436">
        <v>183290</v>
      </c>
      <c r="F7436">
        <f t="shared" si="233"/>
        <v>5</v>
      </c>
      <c r="G7436" s="37" t="str">
        <f t="shared" si="234"/>
        <v>будни</v>
      </c>
    </row>
    <row r="7437" spans="1:7" x14ac:dyDescent="0.3">
      <c r="A7437">
        <v>401650</v>
      </c>
      <c r="B7437" s="2">
        <v>44428.750996763752</v>
      </c>
      <c r="C7437" s="37">
        <v>0.75099537037037034</v>
      </c>
      <c r="E7437">
        <v>217497</v>
      </c>
      <c r="F7437">
        <f t="shared" si="233"/>
        <v>5</v>
      </c>
      <c r="G7437" s="37" t="str">
        <f t="shared" si="234"/>
        <v>будни</v>
      </c>
    </row>
    <row r="7438" spans="1:7" x14ac:dyDescent="0.3">
      <c r="A7438">
        <v>401645</v>
      </c>
      <c r="B7438" s="2">
        <v>44428.750187702266</v>
      </c>
      <c r="C7438" s="37">
        <v>0.75018518518518518</v>
      </c>
      <c r="E7438">
        <v>285680</v>
      </c>
      <c r="F7438">
        <f t="shared" si="233"/>
        <v>5</v>
      </c>
      <c r="G7438" s="37" t="str">
        <f t="shared" si="234"/>
        <v>будни</v>
      </c>
    </row>
    <row r="7439" spans="1:7" x14ac:dyDescent="0.3">
      <c r="A7439">
        <v>401639</v>
      </c>
      <c r="B7439" s="2">
        <v>44428.749783171523</v>
      </c>
      <c r="C7439" s="37">
        <v>0.7497800925925926</v>
      </c>
      <c r="E7439">
        <v>62570</v>
      </c>
      <c r="F7439">
        <f t="shared" si="233"/>
        <v>5</v>
      </c>
      <c r="G7439" s="37" t="str">
        <f t="shared" si="234"/>
        <v>будни</v>
      </c>
    </row>
    <row r="7440" spans="1:7" x14ac:dyDescent="0.3">
      <c r="A7440">
        <v>401640</v>
      </c>
      <c r="B7440" s="2">
        <v>44428.749783171523</v>
      </c>
      <c r="C7440" s="37">
        <v>0.7497800925925926</v>
      </c>
      <c r="E7440">
        <v>250679</v>
      </c>
      <c r="F7440">
        <f t="shared" si="233"/>
        <v>5</v>
      </c>
      <c r="G7440" s="37" t="str">
        <f t="shared" si="234"/>
        <v>будни</v>
      </c>
    </row>
    <row r="7441" spans="1:7" x14ac:dyDescent="0.3">
      <c r="A7441">
        <v>401636</v>
      </c>
      <c r="B7441" s="2">
        <v>44428.749666666663</v>
      </c>
      <c r="C7441" s="37">
        <v>0.74966435185185187</v>
      </c>
      <c r="E7441">
        <v>411922</v>
      </c>
      <c r="F7441">
        <f t="shared" si="233"/>
        <v>5</v>
      </c>
      <c r="G7441" s="37" t="str">
        <f t="shared" si="234"/>
        <v>будни</v>
      </c>
    </row>
    <row r="7442" spans="1:7" x14ac:dyDescent="0.3">
      <c r="A7442">
        <v>401634</v>
      </c>
      <c r="B7442" s="2">
        <v>44428.748974110029</v>
      </c>
      <c r="C7442" s="37">
        <v>0.74896990740740732</v>
      </c>
      <c r="E7442">
        <v>331902</v>
      </c>
      <c r="F7442">
        <f t="shared" si="233"/>
        <v>5</v>
      </c>
      <c r="G7442" s="37" t="str">
        <f t="shared" si="234"/>
        <v>будни</v>
      </c>
    </row>
    <row r="7443" spans="1:7" x14ac:dyDescent="0.3">
      <c r="A7443">
        <v>401629</v>
      </c>
      <c r="B7443" s="2">
        <v>44428.74816504855</v>
      </c>
      <c r="C7443" s="37">
        <v>0.74815972222222227</v>
      </c>
      <c r="E7443">
        <v>396686</v>
      </c>
      <c r="F7443">
        <f t="shared" si="233"/>
        <v>5</v>
      </c>
      <c r="G7443" s="37" t="str">
        <f t="shared" si="234"/>
        <v>будни</v>
      </c>
    </row>
    <row r="7444" spans="1:7" x14ac:dyDescent="0.3">
      <c r="A7444">
        <v>401630</v>
      </c>
      <c r="B7444" s="2">
        <v>44428.74816504855</v>
      </c>
      <c r="C7444" s="37">
        <v>0.74815972222222227</v>
      </c>
      <c r="E7444">
        <v>155280</v>
      </c>
      <c r="F7444">
        <f t="shared" si="233"/>
        <v>5</v>
      </c>
      <c r="G7444" s="37" t="str">
        <f t="shared" si="234"/>
        <v>будни</v>
      </c>
    </row>
    <row r="7445" spans="1:7" x14ac:dyDescent="0.3">
      <c r="A7445">
        <v>401628</v>
      </c>
      <c r="B7445" s="2">
        <v>44428.748</v>
      </c>
      <c r="C7445" s="37">
        <v>0.74799768518518517</v>
      </c>
      <c r="E7445">
        <v>411922</v>
      </c>
      <c r="F7445">
        <f t="shared" si="233"/>
        <v>5</v>
      </c>
      <c r="G7445" s="37" t="str">
        <f t="shared" si="234"/>
        <v>будни</v>
      </c>
    </row>
    <row r="7446" spans="1:7" x14ac:dyDescent="0.3">
      <c r="A7446">
        <v>401626</v>
      </c>
      <c r="B7446" s="2">
        <v>44428.747760517799</v>
      </c>
      <c r="C7446" s="37">
        <v>0.74776620370370372</v>
      </c>
      <c r="E7446">
        <v>389195</v>
      </c>
      <c r="F7446">
        <f t="shared" si="233"/>
        <v>5</v>
      </c>
      <c r="G7446" s="37" t="str">
        <f t="shared" si="234"/>
        <v>будни</v>
      </c>
    </row>
    <row r="7447" spans="1:7" x14ac:dyDescent="0.3">
      <c r="A7447">
        <v>401621</v>
      </c>
      <c r="B7447" s="2">
        <v>44428.746951456313</v>
      </c>
      <c r="C7447" s="37">
        <v>0.74695601851851856</v>
      </c>
      <c r="E7447">
        <v>42035</v>
      </c>
      <c r="F7447">
        <f t="shared" si="233"/>
        <v>5</v>
      </c>
      <c r="G7447" s="37" t="str">
        <f t="shared" si="234"/>
        <v>будни</v>
      </c>
    </row>
    <row r="7448" spans="1:7" x14ac:dyDescent="0.3">
      <c r="A7448">
        <v>401618</v>
      </c>
      <c r="B7448" s="2">
        <v>44428.746951456305</v>
      </c>
      <c r="C7448" s="37">
        <v>0.74695601851851856</v>
      </c>
      <c r="E7448">
        <v>217497</v>
      </c>
      <c r="F7448">
        <f t="shared" si="233"/>
        <v>5</v>
      </c>
      <c r="G7448" s="37" t="str">
        <f t="shared" si="234"/>
        <v>будни</v>
      </c>
    </row>
    <row r="7449" spans="1:7" x14ac:dyDescent="0.3">
      <c r="A7449">
        <v>401611</v>
      </c>
      <c r="B7449" s="2">
        <v>44428.746546925569</v>
      </c>
      <c r="C7449" s="37">
        <v>0.74655092592592587</v>
      </c>
      <c r="E7449">
        <v>316436</v>
      </c>
      <c r="F7449">
        <f t="shared" si="233"/>
        <v>5</v>
      </c>
      <c r="G7449" s="37" t="str">
        <f t="shared" si="234"/>
        <v>будни</v>
      </c>
    </row>
    <row r="7450" spans="1:7" x14ac:dyDescent="0.3">
      <c r="A7450">
        <v>401612</v>
      </c>
      <c r="B7450" s="2">
        <v>44428.746546925569</v>
      </c>
      <c r="C7450" s="37">
        <v>0.74655092592592587</v>
      </c>
      <c r="E7450">
        <v>333665</v>
      </c>
      <c r="F7450">
        <f t="shared" si="233"/>
        <v>5</v>
      </c>
      <c r="G7450" s="37" t="str">
        <f t="shared" si="234"/>
        <v>будни</v>
      </c>
    </row>
    <row r="7451" spans="1:7" x14ac:dyDescent="0.3">
      <c r="A7451">
        <v>401613</v>
      </c>
      <c r="B7451" s="2">
        <v>44428.746546925569</v>
      </c>
      <c r="C7451" s="37">
        <v>0.74655092592592587</v>
      </c>
      <c r="E7451">
        <v>347393</v>
      </c>
      <c r="F7451">
        <f t="shared" si="233"/>
        <v>5</v>
      </c>
      <c r="G7451" s="37" t="str">
        <f t="shared" si="234"/>
        <v>будни</v>
      </c>
    </row>
    <row r="7452" spans="1:7" x14ac:dyDescent="0.3">
      <c r="A7452">
        <v>401602</v>
      </c>
      <c r="B7452" s="2">
        <v>44428.746142394819</v>
      </c>
      <c r="C7452" s="37">
        <v>0.74614583333333329</v>
      </c>
      <c r="E7452">
        <v>271248</v>
      </c>
      <c r="F7452">
        <f t="shared" si="233"/>
        <v>5</v>
      </c>
      <c r="G7452" s="37" t="str">
        <f t="shared" si="234"/>
        <v>будни</v>
      </c>
    </row>
    <row r="7453" spans="1:7" x14ac:dyDescent="0.3">
      <c r="A7453">
        <v>401606</v>
      </c>
      <c r="B7453" s="2">
        <v>44428.746142394819</v>
      </c>
      <c r="C7453" s="37">
        <v>0.74614583333333329</v>
      </c>
      <c r="E7453">
        <v>371795</v>
      </c>
      <c r="F7453">
        <f t="shared" si="233"/>
        <v>5</v>
      </c>
      <c r="G7453" s="37" t="str">
        <f t="shared" si="234"/>
        <v>будни</v>
      </c>
    </row>
    <row r="7454" spans="1:7" x14ac:dyDescent="0.3">
      <c r="A7454">
        <v>401601</v>
      </c>
      <c r="B7454" s="2">
        <v>44428.745737864076</v>
      </c>
      <c r="C7454" s="37">
        <v>0.7457407407407407</v>
      </c>
      <c r="E7454">
        <v>230507</v>
      </c>
      <c r="F7454">
        <f t="shared" si="233"/>
        <v>5</v>
      </c>
      <c r="G7454" s="37" t="str">
        <f t="shared" si="234"/>
        <v>будни</v>
      </c>
    </row>
    <row r="7455" spans="1:7" x14ac:dyDescent="0.3">
      <c r="A7455">
        <v>401594</v>
      </c>
      <c r="B7455" s="2">
        <v>44428.745333333332</v>
      </c>
      <c r="C7455" s="37">
        <v>0.74533564814814823</v>
      </c>
      <c r="E7455">
        <v>102472</v>
      </c>
      <c r="F7455">
        <f t="shared" si="233"/>
        <v>5</v>
      </c>
      <c r="G7455" s="37" t="str">
        <f t="shared" si="234"/>
        <v>будни</v>
      </c>
    </row>
    <row r="7456" spans="1:7" x14ac:dyDescent="0.3">
      <c r="A7456">
        <v>401599</v>
      </c>
      <c r="B7456" s="2">
        <v>44428.745333333332</v>
      </c>
      <c r="C7456" s="37">
        <v>0.74533564814814823</v>
      </c>
      <c r="E7456">
        <v>12738</v>
      </c>
      <c r="F7456">
        <f t="shared" si="233"/>
        <v>5</v>
      </c>
      <c r="G7456" s="37" t="str">
        <f t="shared" si="234"/>
        <v>будни</v>
      </c>
    </row>
    <row r="7457" spans="1:7" x14ac:dyDescent="0.3">
      <c r="A7457">
        <v>401589</v>
      </c>
      <c r="B7457" s="2">
        <v>44428.744928802589</v>
      </c>
      <c r="C7457" s="37">
        <v>0.74493055555555554</v>
      </c>
      <c r="E7457">
        <v>145779</v>
      </c>
      <c r="F7457">
        <f t="shared" si="233"/>
        <v>5</v>
      </c>
      <c r="G7457" s="37" t="str">
        <f t="shared" si="234"/>
        <v>будни</v>
      </c>
    </row>
    <row r="7458" spans="1:7" x14ac:dyDescent="0.3">
      <c r="A7458">
        <v>401591</v>
      </c>
      <c r="B7458" s="2">
        <v>44428.744928802589</v>
      </c>
      <c r="C7458" s="37">
        <v>0.74493055555555554</v>
      </c>
      <c r="E7458">
        <v>258219</v>
      </c>
      <c r="F7458">
        <f t="shared" si="233"/>
        <v>5</v>
      </c>
      <c r="G7458" s="37" t="str">
        <f t="shared" si="234"/>
        <v>будни</v>
      </c>
    </row>
    <row r="7459" spans="1:7" x14ac:dyDescent="0.3">
      <c r="A7459">
        <v>401585</v>
      </c>
      <c r="B7459" s="2">
        <v>44428.744524271846</v>
      </c>
      <c r="C7459" s="37">
        <v>0.74452546296296296</v>
      </c>
      <c r="E7459">
        <v>154256</v>
      </c>
      <c r="F7459">
        <f t="shared" si="233"/>
        <v>5</v>
      </c>
      <c r="G7459" s="37" t="str">
        <f t="shared" si="234"/>
        <v>будни</v>
      </c>
    </row>
    <row r="7460" spans="1:7" x14ac:dyDescent="0.3">
      <c r="A7460">
        <v>401587</v>
      </c>
      <c r="B7460" s="2">
        <v>44428.744524271846</v>
      </c>
      <c r="C7460" s="37">
        <v>0.74452546296296296</v>
      </c>
      <c r="E7460">
        <v>472330</v>
      </c>
      <c r="F7460">
        <f t="shared" si="233"/>
        <v>5</v>
      </c>
      <c r="G7460" s="37" t="str">
        <f t="shared" si="234"/>
        <v>будни</v>
      </c>
    </row>
    <row r="7461" spans="1:7" x14ac:dyDescent="0.3">
      <c r="A7461">
        <v>401588</v>
      </c>
      <c r="B7461" s="2">
        <v>44428.744524271846</v>
      </c>
      <c r="C7461" s="37">
        <v>0.74452546296296296</v>
      </c>
      <c r="E7461">
        <v>154256</v>
      </c>
      <c r="F7461">
        <f t="shared" si="233"/>
        <v>5</v>
      </c>
      <c r="G7461" s="37" t="str">
        <f t="shared" si="234"/>
        <v>будни</v>
      </c>
    </row>
    <row r="7462" spans="1:7" x14ac:dyDescent="0.3">
      <c r="A7462">
        <v>401580</v>
      </c>
      <c r="B7462" s="2">
        <v>44428.743310679609</v>
      </c>
      <c r="C7462" s="37">
        <v>0.74331018518518521</v>
      </c>
      <c r="E7462">
        <v>227775</v>
      </c>
      <c r="F7462">
        <f t="shared" si="233"/>
        <v>5</v>
      </c>
      <c r="G7462" s="37" t="str">
        <f t="shared" si="234"/>
        <v>будни</v>
      </c>
    </row>
    <row r="7463" spans="1:7" x14ac:dyDescent="0.3">
      <c r="A7463">
        <v>401576</v>
      </c>
      <c r="B7463" s="2">
        <v>44428.742906148873</v>
      </c>
      <c r="C7463" s="37">
        <v>0.74290509259259263</v>
      </c>
      <c r="E7463">
        <v>58674</v>
      </c>
      <c r="F7463">
        <f t="shared" si="233"/>
        <v>5</v>
      </c>
      <c r="G7463" s="37" t="str">
        <f t="shared" si="234"/>
        <v>будни</v>
      </c>
    </row>
    <row r="7464" spans="1:7" x14ac:dyDescent="0.3">
      <c r="A7464">
        <v>401573</v>
      </c>
      <c r="B7464" s="2">
        <v>44428.742097087379</v>
      </c>
      <c r="C7464" s="37">
        <v>0.74209490740740736</v>
      </c>
      <c r="E7464">
        <v>153893</v>
      </c>
      <c r="F7464">
        <f t="shared" si="233"/>
        <v>5</v>
      </c>
      <c r="G7464" s="37" t="str">
        <f t="shared" si="234"/>
        <v>будни</v>
      </c>
    </row>
    <row r="7465" spans="1:7" x14ac:dyDescent="0.3">
      <c r="A7465">
        <v>401574</v>
      </c>
      <c r="B7465" s="2">
        <v>44428.742097087379</v>
      </c>
      <c r="C7465" s="37">
        <v>0.74209490740740736</v>
      </c>
      <c r="E7465">
        <v>396686</v>
      </c>
      <c r="F7465">
        <f t="shared" si="233"/>
        <v>5</v>
      </c>
      <c r="G7465" s="37" t="str">
        <f t="shared" si="234"/>
        <v>будни</v>
      </c>
    </row>
    <row r="7466" spans="1:7" x14ac:dyDescent="0.3">
      <c r="A7466">
        <v>401568</v>
      </c>
      <c r="B7466" s="2">
        <v>44428.741666666661</v>
      </c>
      <c r="C7466" s="37">
        <v>0.7416666666666667</v>
      </c>
      <c r="E7466">
        <v>436070</v>
      </c>
      <c r="F7466">
        <f t="shared" si="233"/>
        <v>5</v>
      </c>
      <c r="G7466" s="37" t="str">
        <f t="shared" si="234"/>
        <v>будни</v>
      </c>
    </row>
    <row r="7467" spans="1:7" x14ac:dyDescent="0.3">
      <c r="A7467">
        <v>401566</v>
      </c>
      <c r="B7467" s="2">
        <v>44428.740883495142</v>
      </c>
      <c r="C7467" s="37">
        <v>0.74087962962962972</v>
      </c>
      <c r="E7467">
        <v>331056</v>
      </c>
      <c r="F7467">
        <f t="shared" si="233"/>
        <v>5</v>
      </c>
      <c r="G7467" s="37" t="str">
        <f t="shared" si="234"/>
        <v>будни</v>
      </c>
    </row>
    <row r="7468" spans="1:7" x14ac:dyDescent="0.3">
      <c r="A7468">
        <v>401558</v>
      </c>
      <c r="B7468" s="2">
        <v>44428.740074433663</v>
      </c>
      <c r="C7468" s="37">
        <v>0.74006944444444445</v>
      </c>
      <c r="E7468">
        <v>96278</v>
      </c>
      <c r="F7468">
        <f t="shared" si="233"/>
        <v>5</v>
      </c>
      <c r="G7468" s="37" t="str">
        <f t="shared" si="234"/>
        <v>будни</v>
      </c>
    </row>
    <row r="7469" spans="1:7" x14ac:dyDescent="0.3">
      <c r="A7469">
        <v>401562</v>
      </c>
      <c r="B7469" s="2">
        <v>44428.740074433663</v>
      </c>
      <c r="C7469" s="37">
        <v>0.74006944444444445</v>
      </c>
      <c r="E7469">
        <v>438055</v>
      </c>
      <c r="F7469">
        <f t="shared" si="233"/>
        <v>5</v>
      </c>
      <c r="G7469" s="37" t="str">
        <f t="shared" si="234"/>
        <v>будни</v>
      </c>
    </row>
    <row r="7470" spans="1:7" x14ac:dyDescent="0.3">
      <c r="A7470">
        <v>401549</v>
      </c>
      <c r="B7470" s="2">
        <v>44428.739669902912</v>
      </c>
      <c r="C7470" s="37">
        <v>0.73966435185185186</v>
      </c>
      <c r="E7470">
        <v>76405</v>
      </c>
      <c r="F7470">
        <f t="shared" si="233"/>
        <v>5</v>
      </c>
      <c r="G7470" s="37" t="str">
        <f t="shared" si="234"/>
        <v>будни</v>
      </c>
    </row>
    <row r="7471" spans="1:7" x14ac:dyDescent="0.3">
      <c r="A7471">
        <v>401552</v>
      </c>
      <c r="B7471" s="2">
        <v>44428.739669902912</v>
      </c>
      <c r="C7471" s="37">
        <v>0.73966435185185186</v>
      </c>
      <c r="E7471">
        <v>394819</v>
      </c>
      <c r="F7471">
        <f t="shared" si="233"/>
        <v>5</v>
      </c>
      <c r="G7471" s="37" t="str">
        <f t="shared" si="234"/>
        <v>будни</v>
      </c>
    </row>
    <row r="7472" spans="1:7" x14ac:dyDescent="0.3">
      <c r="A7472">
        <v>401557</v>
      </c>
      <c r="B7472" s="2">
        <v>44428.739669902912</v>
      </c>
      <c r="C7472" s="37">
        <v>0.73966435185185186</v>
      </c>
      <c r="E7472">
        <v>330333</v>
      </c>
      <c r="F7472">
        <f t="shared" si="233"/>
        <v>5</v>
      </c>
      <c r="G7472" s="37" t="str">
        <f t="shared" si="234"/>
        <v>будни</v>
      </c>
    </row>
    <row r="7473" spans="1:7" x14ac:dyDescent="0.3">
      <c r="A7473">
        <v>401541</v>
      </c>
      <c r="B7473" s="2">
        <v>44428.738860841419</v>
      </c>
      <c r="C7473" s="37">
        <v>0.73886574074074074</v>
      </c>
      <c r="E7473">
        <v>128523</v>
      </c>
      <c r="F7473">
        <f t="shared" si="233"/>
        <v>5</v>
      </c>
      <c r="G7473" s="37" t="str">
        <f t="shared" si="234"/>
        <v>будни</v>
      </c>
    </row>
    <row r="7474" spans="1:7" x14ac:dyDescent="0.3">
      <c r="A7474">
        <v>401546</v>
      </c>
      <c r="B7474" s="2">
        <v>44428.738860841419</v>
      </c>
      <c r="C7474" s="37">
        <v>0.73886574074074074</v>
      </c>
      <c r="E7474">
        <v>121758</v>
      </c>
      <c r="F7474">
        <f t="shared" si="233"/>
        <v>5</v>
      </c>
      <c r="G7474" s="37" t="str">
        <f t="shared" si="234"/>
        <v>будни</v>
      </c>
    </row>
    <row r="7475" spans="1:7" x14ac:dyDescent="0.3">
      <c r="A7475">
        <v>401548</v>
      </c>
      <c r="B7475" s="2">
        <v>44428.738860841419</v>
      </c>
      <c r="C7475" s="37">
        <v>0.73886574074074074</v>
      </c>
      <c r="E7475">
        <v>108961</v>
      </c>
      <c r="F7475">
        <f t="shared" si="233"/>
        <v>5</v>
      </c>
      <c r="G7475" s="37" t="str">
        <f t="shared" si="234"/>
        <v>будни</v>
      </c>
    </row>
    <row r="7476" spans="1:7" x14ac:dyDescent="0.3">
      <c r="A7476">
        <v>401537</v>
      </c>
      <c r="B7476" s="2">
        <v>44428.738456310683</v>
      </c>
      <c r="C7476" s="37">
        <v>0.73846064814814805</v>
      </c>
      <c r="E7476">
        <v>54923</v>
      </c>
      <c r="F7476">
        <f t="shared" si="233"/>
        <v>5</v>
      </c>
      <c r="G7476" s="37" t="str">
        <f t="shared" si="234"/>
        <v>будни</v>
      </c>
    </row>
    <row r="7477" spans="1:7" x14ac:dyDescent="0.3">
      <c r="A7477">
        <v>401538</v>
      </c>
      <c r="B7477" s="2">
        <v>44428.738456310683</v>
      </c>
      <c r="C7477" s="37">
        <v>0.73846064814814805</v>
      </c>
      <c r="E7477">
        <v>12149</v>
      </c>
      <c r="F7477">
        <f t="shared" si="233"/>
        <v>5</v>
      </c>
      <c r="G7477" s="37" t="str">
        <f t="shared" si="234"/>
        <v>будни</v>
      </c>
    </row>
    <row r="7478" spans="1:7" x14ac:dyDescent="0.3">
      <c r="A7478">
        <v>401539</v>
      </c>
      <c r="B7478" s="2">
        <v>44428.738456310683</v>
      </c>
      <c r="C7478" s="37">
        <v>0.73846064814814805</v>
      </c>
      <c r="E7478">
        <v>217497</v>
      </c>
      <c r="F7478">
        <f t="shared" si="233"/>
        <v>5</v>
      </c>
      <c r="G7478" s="37" t="str">
        <f t="shared" si="234"/>
        <v>будни</v>
      </c>
    </row>
    <row r="7479" spans="1:7" x14ac:dyDescent="0.3">
      <c r="A7479">
        <v>401532</v>
      </c>
      <c r="B7479" s="2">
        <v>44428.737647249189</v>
      </c>
      <c r="C7479" s="37">
        <v>0.73765046296296299</v>
      </c>
      <c r="E7479">
        <v>411922</v>
      </c>
      <c r="F7479">
        <f t="shared" si="233"/>
        <v>5</v>
      </c>
      <c r="G7479" s="37" t="str">
        <f t="shared" si="234"/>
        <v>будни</v>
      </c>
    </row>
    <row r="7480" spans="1:7" x14ac:dyDescent="0.3">
      <c r="A7480">
        <v>401530</v>
      </c>
      <c r="B7480" s="2">
        <v>44428.737242718445</v>
      </c>
      <c r="C7480" s="37">
        <v>0.73724537037037041</v>
      </c>
      <c r="E7480">
        <v>411922</v>
      </c>
      <c r="F7480">
        <f t="shared" si="233"/>
        <v>5</v>
      </c>
      <c r="G7480" s="37" t="str">
        <f t="shared" si="234"/>
        <v>будни</v>
      </c>
    </row>
    <row r="7481" spans="1:7" x14ac:dyDescent="0.3">
      <c r="A7481">
        <v>401531</v>
      </c>
      <c r="B7481" s="2">
        <v>44428.737242718445</v>
      </c>
      <c r="C7481" s="37">
        <v>0.73724537037037041</v>
      </c>
      <c r="E7481">
        <v>227775</v>
      </c>
      <c r="F7481">
        <f t="shared" si="233"/>
        <v>5</v>
      </c>
      <c r="G7481" s="37" t="str">
        <f t="shared" si="234"/>
        <v>будни</v>
      </c>
    </row>
    <row r="7482" spans="1:7" x14ac:dyDescent="0.3">
      <c r="A7482">
        <v>401526</v>
      </c>
      <c r="B7482" s="2">
        <v>44428.736433656959</v>
      </c>
      <c r="C7482" s="37">
        <v>0.73643518518518514</v>
      </c>
      <c r="E7482">
        <v>315988</v>
      </c>
      <c r="F7482">
        <f t="shared" si="233"/>
        <v>5</v>
      </c>
      <c r="G7482" s="37" t="str">
        <f t="shared" si="234"/>
        <v>будни</v>
      </c>
    </row>
    <row r="7483" spans="1:7" x14ac:dyDescent="0.3">
      <c r="A7483">
        <v>401529</v>
      </c>
      <c r="B7483" s="2">
        <v>44428.736433656959</v>
      </c>
      <c r="C7483" s="37">
        <v>0.73643518518518514</v>
      </c>
      <c r="E7483">
        <v>347008</v>
      </c>
      <c r="F7483">
        <f t="shared" si="233"/>
        <v>5</v>
      </c>
      <c r="G7483" s="37" t="str">
        <f t="shared" si="234"/>
        <v>будни</v>
      </c>
    </row>
    <row r="7484" spans="1:7" x14ac:dyDescent="0.3">
      <c r="A7484">
        <v>401521</v>
      </c>
      <c r="B7484" s="2">
        <v>44428.736029126216</v>
      </c>
      <c r="C7484" s="37">
        <v>0.73603009259259267</v>
      </c>
      <c r="E7484">
        <v>328888</v>
      </c>
      <c r="F7484">
        <f t="shared" si="233"/>
        <v>5</v>
      </c>
      <c r="G7484" s="37" t="str">
        <f t="shared" si="234"/>
        <v>будни</v>
      </c>
    </row>
    <row r="7485" spans="1:7" x14ac:dyDescent="0.3">
      <c r="A7485">
        <v>401519</v>
      </c>
      <c r="B7485" s="2">
        <v>44428.735999999997</v>
      </c>
      <c r="C7485" s="37">
        <v>0.73599537037037033</v>
      </c>
      <c r="E7485">
        <v>388561</v>
      </c>
      <c r="F7485">
        <f t="shared" si="233"/>
        <v>5</v>
      </c>
      <c r="G7485" s="37" t="str">
        <f t="shared" si="234"/>
        <v>будни</v>
      </c>
    </row>
    <row r="7486" spans="1:7" x14ac:dyDescent="0.3">
      <c r="A7486">
        <v>401516</v>
      </c>
      <c r="B7486" s="2">
        <v>44428.735624595465</v>
      </c>
      <c r="C7486" s="37">
        <v>0.73562500000000008</v>
      </c>
      <c r="E7486">
        <v>288948</v>
      </c>
      <c r="F7486">
        <f t="shared" si="233"/>
        <v>5</v>
      </c>
      <c r="G7486" s="37" t="str">
        <f t="shared" si="234"/>
        <v>будни</v>
      </c>
    </row>
    <row r="7487" spans="1:7" x14ac:dyDescent="0.3">
      <c r="A7487">
        <v>401507</v>
      </c>
      <c r="B7487" s="2">
        <v>44428.735220064729</v>
      </c>
      <c r="C7487" s="37">
        <v>0.73521990740740739</v>
      </c>
      <c r="E7487">
        <v>250679</v>
      </c>
      <c r="F7487">
        <f t="shared" si="233"/>
        <v>5</v>
      </c>
      <c r="G7487" s="37" t="str">
        <f t="shared" si="234"/>
        <v>будни</v>
      </c>
    </row>
    <row r="7488" spans="1:7" x14ac:dyDescent="0.3">
      <c r="A7488">
        <v>401508</v>
      </c>
      <c r="B7488" s="2">
        <v>44428.735220064729</v>
      </c>
      <c r="C7488" s="37">
        <v>0.73521990740740739</v>
      </c>
      <c r="E7488">
        <v>250679</v>
      </c>
      <c r="F7488">
        <f t="shared" si="233"/>
        <v>5</v>
      </c>
      <c r="G7488" s="37" t="str">
        <f t="shared" si="234"/>
        <v>будни</v>
      </c>
    </row>
    <row r="7489" spans="1:7" x14ac:dyDescent="0.3">
      <c r="A7489">
        <v>401511</v>
      </c>
      <c r="B7489" s="2">
        <v>44428.735220064729</v>
      </c>
      <c r="C7489" s="37">
        <v>0.73521990740740739</v>
      </c>
      <c r="E7489">
        <v>304722</v>
      </c>
      <c r="F7489">
        <f t="shared" si="233"/>
        <v>5</v>
      </c>
      <c r="G7489" s="37" t="str">
        <f t="shared" si="234"/>
        <v>будни</v>
      </c>
    </row>
    <row r="7490" spans="1:7" x14ac:dyDescent="0.3">
      <c r="A7490">
        <v>401496</v>
      </c>
      <c r="B7490" s="2">
        <v>44428.734411003235</v>
      </c>
      <c r="C7490" s="37">
        <v>0.73440972222222223</v>
      </c>
      <c r="E7490">
        <v>156268</v>
      </c>
      <c r="F7490">
        <f t="shared" si="233"/>
        <v>5</v>
      </c>
      <c r="G7490" s="37" t="str">
        <f t="shared" si="234"/>
        <v>будни</v>
      </c>
    </row>
    <row r="7491" spans="1:7" x14ac:dyDescent="0.3">
      <c r="A7491">
        <v>401501</v>
      </c>
      <c r="B7491" s="2">
        <v>44428.734411003235</v>
      </c>
      <c r="C7491" s="37">
        <v>0.73440972222222223</v>
      </c>
      <c r="E7491">
        <v>351192</v>
      </c>
      <c r="F7491">
        <f t="shared" ref="F7491:F7554" si="235">WEEKDAY(B7491,2)</f>
        <v>5</v>
      </c>
      <c r="G7491" s="37" t="str">
        <f t="shared" si="234"/>
        <v>будни</v>
      </c>
    </row>
    <row r="7492" spans="1:7" x14ac:dyDescent="0.3">
      <c r="A7492">
        <v>401506</v>
      </c>
      <c r="B7492" s="2">
        <v>44428.734411003235</v>
      </c>
      <c r="C7492" s="37">
        <v>0.73440972222222223</v>
      </c>
      <c r="E7492">
        <v>250679</v>
      </c>
      <c r="F7492">
        <f t="shared" si="235"/>
        <v>5</v>
      </c>
      <c r="G7492" s="37" t="str">
        <f t="shared" si="234"/>
        <v>будни</v>
      </c>
    </row>
    <row r="7493" spans="1:7" x14ac:dyDescent="0.3">
      <c r="A7493">
        <v>401490</v>
      </c>
      <c r="B7493" s="2">
        <v>44428.734006472492</v>
      </c>
      <c r="C7493" s="37">
        <v>0.73400462962962953</v>
      </c>
      <c r="E7493">
        <v>158978</v>
      </c>
      <c r="F7493">
        <f t="shared" si="235"/>
        <v>5</v>
      </c>
      <c r="G7493" s="37" t="str">
        <f t="shared" si="234"/>
        <v>будни</v>
      </c>
    </row>
    <row r="7494" spans="1:7" x14ac:dyDescent="0.3">
      <c r="A7494">
        <v>401492</v>
      </c>
      <c r="B7494" s="2">
        <v>44428.734006472492</v>
      </c>
      <c r="C7494" s="37">
        <v>0.73400462962962953</v>
      </c>
      <c r="E7494">
        <v>370651</v>
      </c>
      <c r="F7494">
        <f t="shared" si="235"/>
        <v>5</v>
      </c>
      <c r="G7494" s="37" t="str">
        <f t="shared" si="234"/>
        <v>будни</v>
      </c>
    </row>
    <row r="7495" spans="1:7" x14ac:dyDescent="0.3">
      <c r="A7495">
        <v>401487</v>
      </c>
      <c r="B7495" s="2">
        <v>44428.733197411006</v>
      </c>
      <c r="C7495" s="37">
        <v>0.73319444444444448</v>
      </c>
      <c r="E7495">
        <v>419338</v>
      </c>
      <c r="F7495">
        <f t="shared" si="235"/>
        <v>5</v>
      </c>
      <c r="G7495" s="37" t="str">
        <f t="shared" si="234"/>
        <v>будни</v>
      </c>
    </row>
    <row r="7496" spans="1:7" x14ac:dyDescent="0.3">
      <c r="A7496">
        <v>401477</v>
      </c>
      <c r="B7496" s="2">
        <v>44428.732388349512</v>
      </c>
      <c r="C7496" s="37">
        <v>0.73238425925925921</v>
      </c>
      <c r="E7496">
        <v>172207</v>
      </c>
      <c r="F7496">
        <f t="shared" si="235"/>
        <v>5</v>
      </c>
      <c r="G7496" s="37" t="str">
        <f t="shared" si="234"/>
        <v>будни</v>
      </c>
    </row>
    <row r="7497" spans="1:7" x14ac:dyDescent="0.3">
      <c r="A7497">
        <v>401482</v>
      </c>
      <c r="B7497" s="2">
        <v>44428.732388349512</v>
      </c>
      <c r="C7497" s="37">
        <v>0.73238425925925921</v>
      </c>
      <c r="E7497">
        <v>165114</v>
      </c>
      <c r="F7497">
        <f t="shared" si="235"/>
        <v>5</v>
      </c>
      <c r="G7497" s="37" t="str">
        <f t="shared" si="234"/>
        <v>будни</v>
      </c>
    </row>
    <row r="7498" spans="1:7" x14ac:dyDescent="0.3">
      <c r="A7498">
        <v>401471</v>
      </c>
      <c r="B7498" s="2">
        <v>44428.731983818776</v>
      </c>
      <c r="C7498" s="37">
        <v>0.73197916666666663</v>
      </c>
      <c r="E7498">
        <v>429494</v>
      </c>
      <c r="F7498">
        <f t="shared" si="235"/>
        <v>5</v>
      </c>
      <c r="G7498" s="37" t="str">
        <f t="shared" si="234"/>
        <v>будни</v>
      </c>
    </row>
    <row r="7499" spans="1:7" x14ac:dyDescent="0.3">
      <c r="A7499">
        <v>401475</v>
      </c>
      <c r="B7499" s="2">
        <v>44428.731983818776</v>
      </c>
      <c r="C7499" s="37">
        <v>0.73197916666666663</v>
      </c>
      <c r="E7499">
        <v>21760</v>
      </c>
      <c r="F7499">
        <f t="shared" si="235"/>
        <v>5</v>
      </c>
      <c r="G7499" s="37" t="str">
        <f t="shared" ref="G7499:G7562" si="236">IF(F7499&gt;=6,"выходные","будни")</f>
        <v>будни</v>
      </c>
    </row>
    <row r="7500" spans="1:7" x14ac:dyDescent="0.3">
      <c r="A7500">
        <v>401462</v>
      </c>
      <c r="B7500" s="2">
        <v>44428.731579288025</v>
      </c>
      <c r="C7500" s="37">
        <v>0.73157407407407404</v>
      </c>
      <c r="E7500">
        <v>264032</v>
      </c>
      <c r="F7500">
        <f t="shared" si="235"/>
        <v>5</v>
      </c>
      <c r="G7500" s="37" t="str">
        <f t="shared" si="236"/>
        <v>будни</v>
      </c>
    </row>
    <row r="7501" spans="1:7" x14ac:dyDescent="0.3">
      <c r="A7501">
        <v>401466</v>
      </c>
      <c r="B7501" s="2">
        <v>44428.731579288025</v>
      </c>
      <c r="C7501" s="37">
        <v>0.73157407407407404</v>
      </c>
      <c r="E7501">
        <v>5151</v>
      </c>
      <c r="F7501">
        <f t="shared" si="235"/>
        <v>5</v>
      </c>
      <c r="G7501" s="37" t="str">
        <f t="shared" si="236"/>
        <v>будни</v>
      </c>
    </row>
    <row r="7502" spans="1:7" x14ac:dyDescent="0.3">
      <c r="A7502">
        <v>401457</v>
      </c>
      <c r="B7502" s="2">
        <v>44428.731174757282</v>
      </c>
      <c r="C7502" s="37">
        <v>0.73116898148148157</v>
      </c>
      <c r="E7502">
        <v>111368</v>
      </c>
      <c r="F7502">
        <f t="shared" si="235"/>
        <v>5</v>
      </c>
      <c r="G7502" s="37" t="str">
        <f t="shared" si="236"/>
        <v>будни</v>
      </c>
    </row>
    <row r="7503" spans="1:7" x14ac:dyDescent="0.3">
      <c r="A7503">
        <v>401456</v>
      </c>
      <c r="B7503" s="2">
        <v>44428.731</v>
      </c>
      <c r="C7503" s="37">
        <v>0.73099537037037043</v>
      </c>
      <c r="E7503">
        <v>362123</v>
      </c>
      <c r="F7503">
        <f t="shared" si="235"/>
        <v>5</v>
      </c>
      <c r="G7503" s="37" t="str">
        <f t="shared" si="236"/>
        <v>будни</v>
      </c>
    </row>
    <row r="7504" spans="1:7" x14ac:dyDescent="0.3">
      <c r="A7504">
        <v>401453</v>
      </c>
      <c r="B7504" s="2">
        <v>44428.730770226539</v>
      </c>
      <c r="C7504" s="37">
        <v>0.73077546296296303</v>
      </c>
      <c r="E7504">
        <v>478188</v>
      </c>
      <c r="F7504">
        <f t="shared" si="235"/>
        <v>5</v>
      </c>
      <c r="G7504" s="37" t="str">
        <f t="shared" si="236"/>
        <v>будни</v>
      </c>
    </row>
    <row r="7505" spans="1:7" x14ac:dyDescent="0.3">
      <c r="A7505">
        <v>401444</v>
      </c>
      <c r="B7505" s="2">
        <v>44428.730770226532</v>
      </c>
      <c r="C7505" s="37">
        <v>0.73077546296296303</v>
      </c>
      <c r="E7505">
        <v>351192</v>
      </c>
      <c r="F7505">
        <f t="shared" si="235"/>
        <v>5</v>
      </c>
      <c r="G7505" s="37" t="str">
        <f t="shared" si="236"/>
        <v>будни</v>
      </c>
    </row>
    <row r="7506" spans="1:7" x14ac:dyDescent="0.3">
      <c r="A7506">
        <v>401448</v>
      </c>
      <c r="B7506" s="2">
        <v>44428.730770226532</v>
      </c>
      <c r="C7506" s="37">
        <v>0.73077546296296303</v>
      </c>
      <c r="E7506">
        <v>311201</v>
      </c>
      <c r="F7506">
        <f t="shared" si="235"/>
        <v>5</v>
      </c>
      <c r="G7506" s="37" t="str">
        <f t="shared" si="236"/>
        <v>будни</v>
      </c>
    </row>
    <row r="7507" spans="1:7" x14ac:dyDescent="0.3">
      <c r="A7507">
        <v>401451</v>
      </c>
      <c r="B7507" s="2">
        <v>44428.730770226532</v>
      </c>
      <c r="C7507" s="37">
        <v>0.73077546296296303</v>
      </c>
      <c r="E7507">
        <v>453780</v>
      </c>
      <c r="F7507">
        <f t="shared" si="235"/>
        <v>5</v>
      </c>
      <c r="G7507" s="37" t="str">
        <f t="shared" si="236"/>
        <v>будни</v>
      </c>
    </row>
    <row r="7508" spans="1:7" x14ac:dyDescent="0.3">
      <c r="A7508">
        <v>401432</v>
      </c>
      <c r="B7508" s="2">
        <v>44428.730365695796</v>
      </c>
      <c r="C7508" s="37">
        <v>0.73037037037037045</v>
      </c>
      <c r="E7508">
        <v>181651</v>
      </c>
      <c r="F7508">
        <f t="shared" si="235"/>
        <v>5</v>
      </c>
      <c r="G7508" s="37" t="str">
        <f t="shared" si="236"/>
        <v>будни</v>
      </c>
    </row>
    <row r="7509" spans="1:7" x14ac:dyDescent="0.3">
      <c r="A7509">
        <v>401436</v>
      </c>
      <c r="B7509" s="2">
        <v>44428.730365695796</v>
      </c>
      <c r="C7509" s="37">
        <v>0.73037037037037045</v>
      </c>
      <c r="E7509">
        <v>204610</v>
      </c>
      <c r="F7509">
        <f t="shared" si="235"/>
        <v>5</v>
      </c>
      <c r="G7509" s="37" t="str">
        <f t="shared" si="236"/>
        <v>будни</v>
      </c>
    </row>
    <row r="7510" spans="1:7" x14ac:dyDescent="0.3">
      <c r="A7510">
        <v>401441</v>
      </c>
      <c r="B7510" s="2">
        <v>44428.730365695796</v>
      </c>
      <c r="C7510" s="37">
        <v>0.73037037037037045</v>
      </c>
      <c r="E7510">
        <v>304128</v>
      </c>
      <c r="F7510">
        <f t="shared" si="235"/>
        <v>5</v>
      </c>
      <c r="G7510" s="37" t="str">
        <f t="shared" si="236"/>
        <v>будни</v>
      </c>
    </row>
    <row r="7511" spans="1:7" x14ac:dyDescent="0.3">
      <c r="A7511">
        <v>401430</v>
      </c>
      <c r="B7511" s="2">
        <v>44428.730333333333</v>
      </c>
      <c r="C7511" s="37">
        <v>0.73033564814814822</v>
      </c>
      <c r="E7511">
        <v>118549</v>
      </c>
      <c r="F7511">
        <f t="shared" si="235"/>
        <v>5</v>
      </c>
      <c r="G7511" s="37" t="str">
        <f t="shared" si="236"/>
        <v>будни</v>
      </c>
    </row>
    <row r="7512" spans="1:7" x14ac:dyDescent="0.3">
      <c r="A7512">
        <v>401427</v>
      </c>
      <c r="B7512" s="2">
        <v>44428.729961165045</v>
      </c>
      <c r="C7512" s="37">
        <v>0.72996527777777775</v>
      </c>
      <c r="E7512">
        <v>214224</v>
      </c>
      <c r="F7512">
        <f t="shared" si="235"/>
        <v>5</v>
      </c>
      <c r="G7512" s="37" t="str">
        <f t="shared" si="236"/>
        <v>будни</v>
      </c>
    </row>
    <row r="7513" spans="1:7" x14ac:dyDescent="0.3">
      <c r="A7513">
        <v>401426</v>
      </c>
      <c r="B7513" s="2">
        <v>44428.729556634302</v>
      </c>
      <c r="C7513" s="37">
        <v>0.72956018518518517</v>
      </c>
      <c r="E7513">
        <v>182191</v>
      </c>
      <c r="F7513">
        <f t="shared" si="235"/>
        <v>5</v>
      </c>
      <c r="G7513" s="37" t="str">
        <f t="shared" si="236"/>
        <v>будни</v>
      </c>
    </row>
    <row r="7514" spans="1:7" x14ac:dyDescent="0.3">
      <c r="A7514">
        <v>401420</v>
      </c>
      <c r="B7514" s="2">
        <v>44428.728747572815</v>
      </c>
      <c r="C7514" s="37">
        <v>0.7287499999999999</v>
      </c>
      <c r="E7514">
        <v>160597</v>
      </c>
      <c r="F7514">
        <f t="shared" si="235"/>
        <v>5</v>
      </c>
      <c r="G7514" s="37" t="str">
        <f t="shared" si="236"/>
        <v>будни</v>
      </c>
    </row>
    <row r="7515" spans="1:7" x14ac:dyDescent="0.3">
      <c r="A7515">
        <v>401421</v>
      </c>
      <c r="B7515" s="2">
        <v>44428.728747572815</v>
      </c>
      <c r="C7515" s="37">
        <v>0.7287499999999999</v>
      </c>
      <c r="E7515">
        <v>431288</v>
      </c>
      <c r="F7515">
        <f t="shared" si="235"/>
        <v>5</v>
      </c>
      <c r="G7515" s="37" t="str">
        <f t="shared" si="236"/>
        <v>будни</v>
      </c>
    </row>
    <row r="7516" spans="1:7" x14ac:dyDescent="0.3">
      <c r="A7516">
        <v>401416</v>
      </c>
      <c r="B7516" s="2">
        <v>44428.727938511329</v>
      </c>
      <c r="C7516" s="37">
        <v>0.72793981481481485</v>
      </c>
      <c r="E7516">
        <v>182648</v>
      </c>
      <c r="F7516">
        <f t="shared" si="235"/>
        <v>5</v>
      </c>
      <c r="G7516" s="37" t="str">
        <f t="shared" si="236"/>
        <v>будни</v>
      </c>
    </row>
    <row r="7517" spans="1:7" x14ac:dyDescent="0.3">
      <c r="A7517">
        <v>401418</v>
      </c>
      <c r="B7517" s="2">
        <v>44428.727938511329</v>
      </c>
      <c r="C7517" s="37">
        <v>0.72793981481481485</v>
      </c>
      <c r="E7517">
        <v>123413</v>
      </c>
      <c r="F7517">
        <f t="shared" si="235"/>
        <v>5</v>
      </c>
      <c r="G7517" s="37" t="str">
        <f t="shared" si="236"/>
        <v>будни</v>
      </c>
    </row>
    <row r="7518" spans="1:7" x14ac:dyDescent="0.3">
      <c r="A7518">
        <v>401410</v>
      </c>
      <c r="B7518" s="2">
        <v>44428.727533980578</v>
      </c>
      <c r="C7518" s="37">
        <v>0.72753472222222226</v>
      </c>
      <c r="E7518">
        <v>182191</v>
      </c>
      <c r="F7518">
        <f t="shared" si="235"/>
        <v>5</v>
      </c>
      <c r="G7518" s="37" t="str">
        <f t="shared" si="236"/>
        <v>будни</v>
      </c>
    </row>
    <row r="7519" spans="1:7" x14ac:dyDescent="0.3">
      <c r="A7519">
        <v>401415</v>
      </c>
      <c r="B7519" s="2">
        <v>44428.727533980578</v>
      </c>
      <c r="C7519" s="37">
        <v>0.72753472222222226</v>
      </c>
      <c r="E7519">
        <v>351192</v>
      </c>
      <c r="F7519">
        <f t="shared" si="235"/>
        <v>5</v>
      </c>
      <c r="G7519" s="37" t="str">
        <f t="shared" si="236"/>
        <v>будни</v>
      </c>
    </row>
    <row r="7520" spans="1:7" x14ac:dyDescent="0.3">
      <c r="A7520">
        <v>401396</v>
      </c>
      <c r="B7520" s="2">
        <v>44428.727129449842</v>
      </c>
      <c r="C7520" s="37">
        <v>0.72712962962962957</v>
      </c>
      <c r="E7520">
        <v>397390</v>
      </c>
      <c r="F7520">
        <f t="shared" si="235"/>
        <v>5</v>
      </c>
      <c r="G7520" s="37" t="str">
        <f t="shared" si="236"/>
        <v>будни</v>
      </c>
    </row>
    <row r="7521" spans="1:7" x14ac:dyDescent="0.3">
      <c r="A7521">
        <v>401401</v>
      </c>
      <c r="B7521" s="2">
        <v>44428.727129449842</v>
      </c>
      <c r="C7521" s="37">
        <v>0.72712962962962957</v>
      </c>
      <c r="E7521">
        <v>470762</v>
      </c>
      <c r="F7521">
        <f t="shared" si="235"/>
        <v>5</v>
      </c>
      <c r="G7521" s="37" t="str">
        <f t="shared" si="236"/>
        <v>будни</v>
      </c>
    </row>
    <row r="7522" spans="1:7" x14ac:dyDescent="0.3">
      <c r="A7522">
        <v>401405</v>
      </c>
      <c r="B7522" s="2">
        <v>44428.727129449842</v>
      </c>
      <c r="C7522" s="37">
        <v>0.72712962962962957</v>
      </c>
      <c r="E7522">
        <v>285365</v>
      </c>
      <c r="F7522">
        <f t="shared" si="235"/>
        <v>5</v>
      </c>
      <c r="G7522" s="37" t="str">
        <f t="shared" si="236"/>
        <v>будни</v>
      </c>
    </row>
    <row r="7523" spans="1:7" x14ac:dyDescent="0.3">
      <c r="A7523">
        <v>401391</v>
      </c>
      <c r="B7523" s="2">
        <v>44428.726724919099</v>
      </c>
      <c r="C7523" s="37">
        <v>0.72672453703703699</v>
      </c>
      <c r="E7523">
        <v>293657</v>
      </c>
      <c r="F7523">
        <f t="shared" si="235"/>
        <v>5</v>
      </c>
      <c r="G7523" s="37" t="str">
        <f t="shared" si="236"/>
        <v>будни</v>
      </c>
    </row>
    <row r="7524" spans="1:7" x14ac:dyDescent="0.3">
      <c r="A7524">
        <v>401387</v>
      </c>
      <c r="B7524" s="2">
        <v>44428.726724919092</v>
      </c>
      <c r="C7524" s="37">
        <v>0.72672453703703699</v>
      </c>
      <c r="E7524">
        <v>230507</v>
      </c>
      <c r="F7524">
        <f t="shared" si="235"/>
        <v>5</v>
      </c>
      <c r="G7524" s="37" t="str">
        <f t="shared" si="236"/>
        <v>будни</v>
      </c>
    </row>
    <row r="7525" spans="1:7" x14ac:dyDescent="0.3">
      <c r="A7525">
        <v>401385</v>
      </c>
      <c r="B7525" s="2">
        <v>44428.726320388349</v>
      </c>
      <c r="C7525" s="37">
        <v>0.72631944444444441</v>
      </c>
      <c r="E7525">
        <v>439190</v>
      </c>
      <c r="F7525">
        <f t="shared" si="235"/>
        <v>5</v>
      </c>
      <c r="G7525" s="37" t="str">
        <f t="shared" si="236"/>
        <v>будни</v>
      </c>
    </row>
    <row r="7526" spans="1:7" x14ac:dyDescent="0.3">
      <c r="A7526">
        <v>401383</v>
      </c>
      <c r="B7526" s="2">
        <v>44428.725915857605</v>
      </c>
      <c r="C7526" s="37">
        <v>0.72591435185185194</v>
      </c>
      <c r="E7526">
        <v>351192</v>
      </c>
      <c r="F7526">
        <f t="shared" si="235"/>
        <v>5</v>
      </c>
      <c r="G7526" s="37" t="str">
        <f t="shared" si="236"/>
        <v>будни</v>
      </c>
    </row>
    <row r="7527" spans="1:7" x14ac:dyDescent="0.3">
      <c r="A7527">
        <v>401374</v>
      </c>
      <c r="B7527" s="2">
        <v>44428.725511326862</v>
      </c>
      <c r="C7527" s="37">
        <v>0.72550925925925924</v>
      </c>
      <c r="E7527">
        <v>179296</v>
      </c>
      <c r="F7527">
        <f t="shared" si="235"/>
        <v>5</v>
      </c>
      <c r="G7527" s="37" t="str">
        <f t="shared" si="236"/>
        <v>будни</v>
      </c>
    </row>
    <row r="7528" spans="1:7" x14ac:dyDescent="0.3">
      <c r="A7528">
        <v>401379</v>
      </c>
      <c r="B7528" s="2">
        <v>44428.725511326862</v>
      </c>
      <c r="C7528" s="37">
        <v>0.72550925925925924</v>
      </c>
      <c r="E7528">
        <v>449373</v>
      </c>
      <c r="F7528">
        <f t="shared" si="235"/>
        <v>5</v>
      </c>
      <c r="G7528" s="37" t="str">
        <f t="shared" si="236"/>
        <v>будни</v>
      </c>
    </row>
    <row r="7529" spans="1:7" x14ac:dyDescent="0.3">
      <c r="A7529">
        <v>401373</v>
      </c>
      <c r="B7529" s="2">
        <v>44428.725106796119</v>
      </c>
      <c r="C7529" s="37">
        <v>0.72510416666666666</v>
      </c>
      <c r="E7529">
        <v>21407</v>
      </c>
      <c r="F7529">
        <f t="shared" si="235"/>
        <v>5</v>
      </c>
      <c r="G7529" s="37" t="str">
        <f t="shared" si="236"/>
        <v>будни</v>
      </c>
    </row>
    <row r="7530" spans="1:7" x14ac:dyDescent="0.3">
      <c r="A7530">
        <v>401370</v>
      </c>
      <c r="B7530" s="2">
        <v>44428.725106796112</v>
      </c>
      <c r="C7530" s="37">
        <v>0.72510416666666666</v>
      </c>
      <c r="E7530">
        <v>154256</v>
      </c>
      <c r="F7530">
        <f t="shared" si="235"/>
        <v>5</v>
      </c>
      <c r="G7530" s="37" t="str">
        <f t="shared" si="236"/>
        <v>будни</v>
      </c>
    </row>
    <row r="7531" spans="1:7" x14ac:dyDescent="0.3">
      <c r="A7531">
        <v>401353</v>
      </c>
      <c r="B7531" s="2">
        <v>44428.724702265376</v>
      </c>
      <c r="C7531" s="37">
        <v>0.72469907407407408</v>
      </c>
      <c r="E7531">
        <v>217497</v>
      </c>
      <c r="F7531">
        <f t="shared" si="235"/>
        <v>5</v>
      </c>
      <c r="G7531" s="37" t="str">
        <f t="shared" si="236"/>
        <v>будни</v>
      </c>
    </row>
    <row r="7532" spans="1:7" x14ac:dyDescent="0.3">
      <c r="A7532">
        <v>401357</v>
      </c>
      <c r="B7532" s="2">
        <v>44428.724702265376</v>
      </c>
      <c r="C7532" s="37">
        <v>0.72469907407407408</v>
      </c>
      <c r="E7532">
        <v>230507</v>
      </c>
      <c r="F7532">
        <f t="shared" si="235"/>
        <v>5</v>
      </c>
      <c r="G7532" s="37" t="str">
        <f t="shared" si="236"/>
        <v>будни</v>
      </c>
    </row>
    <row r="7533" spans="1:7" x14ac:dyDescent="0.3">
      <c r="A7533">
        <v>401361</v>
      </c>
      <c r="B7533" s="2">
        <v>44428.724702265376</v>
      </c>
      <c r="C7533" s="37">
        <v>0.72469907407407408</v>
      </c>
      <c r="E7533">
        <v>128523</v>
      </c>
      <c r="F7533">
        <f t="shared" si="235"/>
        <v>5</v>
      </c>
      <c r="G7533" s="37" t="str">
        <f t="shared" si="236"/>
        <v>будни</v>
      </c>
    </row>
    <row r="7534" spans="1:7" x14ac:dyDescent="0.3">
      <c r="A7534">
        <v>401365</v>
      </c>
      <c r="B7534" s="2">
        <v>44428.724702265376</v>
      </c>
      <c r="C7534" s="37">
        <v>0.72469907407407408</v>
      </c>
      <c r="E7534">
        <v>112334</v>
      </c>
      <c r="F7534">
        <f t="shared" si="235"/>
        <v>5</v>
      </c>
      <c r="G7534" s="37" t="str">
        <f t="shared" si="236"/>
        <v>будни</v>
      </c>
    </row>
    <row r="7535" spans="1:7" x14ac:dyDescent="0.3">
      <c r="A7535">
        <v>401347</v>
      </c>
      <c r="B7535" s="2">
        <v>44428.724297734625</v>
      </c>
      <c r="C7535" s="37">
        <v>0.72429398148148139</v>
      </c>
      <c r="E7535">
        <v>244574</v>
      </c>
      <c r="F7535">
        <f t="shared" si="235"/>
        <v>5</v>
      </c>
      <c r="G7535" s="37" t="str">
        <f t="shared" si="236"/>
        <v>будни</v>
      </c>
    </row>
    <row r="7536" spans="1:7" x14ac:dyDescent="0.3">
      <c r="A7536">
        <v>401348</v>
      </c>
      <c r="B7536" s="2">
        <v>44428.724297734625</v>
      </c>
      <c r="C7536" s="37">
        <v>0.72429398148148139</v>
      </c>
      <c r="E7536">
        <v>158978</v>
      </c>
      <c r="F7536">
        <f t="shared" si="235"/>
        <v>5</v>
      </c>
      <c r="G7536" s="37" t="str">
        <f t="shared" si="236"/>
        <v>будни</v>
      </c>
    </row>
    <row r="7537" spans="1:7" x14ac:dyDescent="0.3">
      <c r="A7537">
        <v>401352</v>
      </c>
      <c r="B7537" s="2">
        <v>44428.724297734625</v>
      </c>
      <c r="C7537" s="37">
        <v>0.72429398148148139</v>
      </c>
      <c r="E7537">
        <v>116857</v>
      </c>
      <c r="F7537">
        <f t="shared" si="235"/>
        <v>5</v>
      </c>
      <c r="G7537" s="37" t="str">
        <f t="shared" si="236"/>
        <v>будни</v>
      </c>
    </row>
    <row r="7538" spans="1:7" x14ac:dyDescent="0.3">
      <c r="A7538">
        <v>401342</v>
      </c>
      <c r="B7538" s="2">
        <v>44428.723893203882</v>
      </c>
      <c r="C7538" s="37">
        <v>0.72388888888888892</v>
      </c>
      <c r="E7538">
        <v>411922</v>
      </c>
      <c r="F7538">
        <f t="shared" si="235"/>
        <v>5</v>
      </c>
      <c r="G7538" s="37" t="str">
        <f t="shared" si="236"/>
        <v>будни</v>
      </c>
    </row>
    <row r="7539" spans="1:7" x14ac:dyDescent="0.3">
      <c r="A7539">
        <v>401340</v>
      </c>
      <c r="B7539" s="2">
        <v>44428.723084142395</v>
      </c>
      <c r="C7539" s="37">
        <v>0.72307870370370375</v>
      </c>
      <c r="E7539">
        <v>133953</v>
      </c>
      <c r="F7539">
        <f t="shared" si="235"/>
        <v>5</v>
      </c>
      <c r="G7539" s="37" t="str">
        <f t="shared" si="236"/>
        <v>будни</v>
      </c>
    </row>
    <row r="7540" spans="1:7" x14ac:dyDescent="0.3">
      <c r="A7540">
        <v>401339</v>
      </c>
      <c r="B7540" s="2">
        <v>44428.722679611652</v>
      </c>
      <c r="C7540" s="37">
        <v>0.72268518518518521</v>
      </c>
      <c r="E7540">
        <v>285680</v>
      </c>
      <c r="F7540">
        <f t="shared" si="235"/>
        <v>5</v>
      </c>
      <c r="G7540" s="37" t="str">
        <f t="shared" si="236"/>
        <v>будни</v>
      </c>
    </row>
    <row r="7541" spans="1:7" x14ac:dyDescent="0.3">
      <c r="A7541">
        <v>401335</v>
      </c>
      <c r="B7541" s="2">
        <v>44428.722679611645</v>
      </c>
      <c r="C7541" s="37">
        <v>0.72268518518518521</v>
      </c>
      <c r="E7541">
        <v>411922</v>
      </c>
      <c r="F7541">
        <f t="shared" si="235"/>
        <v>5</v>
      </c>
      <c r="G7541" s="37" t="str">
        <f t="shared" si="236"/>
        <v>будни</v>
      </c>
    </row>
    <row r="7542" spans="1:7" x14ac:dyDescent="0.3">
      <c r="A7542">
        <v>401326</v>
      </c>
      <c r="B7542" s="2">
        <v>44428.722275080909</v>
      </c>
      <c r="C7542" s="37">
        <v>0.72228009259259263</v>
      </c>
      <c r="E7542">
        <v>463650</v>
      </c>
      <c r="F7542">
        <f t="shared" si="235"/>
        <v>5</v>
      </c>
      <c r="G7542" s="37" t="str">
        <f t="shared" si="236"/>
        <v>будни</v>
      </c>
    </row>
    <row r="7543" spans="1:7" x14ac:dyDescent="0.3">
      <c r="A7543">
        <v>401329</v>
      </c>
      <c r="B7543" s="2">
        <v>44428.722275080909</v>
      </c>
      <c r="C7543" s="37">
        <v>0.72228009259259263</v>
      </c>
      <c r="E7543">
        <v>250679</v>
      </c>
      <c r="F7543">
        <f t="shared" si="235"/>
        <v>5</v>
      </c>
      <c r="G7543" s="37" t="str">
        <f t="shared" si="236"/>
        <v>будни</v>
      </c>
    </row>
    <row r="7544" spans="1:7" x14ac:dyDescent="0.3">
      <c r="A7544">
        <v>401331</v>
      </c>
      <c r="B7544" s="2">
        <v>44428.722275080909</v>
      </c>
      <c r="C7544" s="37">
        <v>0.72228009259259263</v>
      </c>
      <c r="E7544">
        <v>74456</v>
      </c>
      <c r="F7544">
        <f t="shared" si="235"/>
        <v>5</v>
      </c>
      <c r="G7544" s="37" t="str">
        <f t="shared" si="236"/>
        <v>будни</v>
      </c>
    </row>
    <row r="7545" spans="1:7" x14ac:dyDescent="0.3">
      <c r="A7545">
        <v>401334</v>
      </c>
      <c r="B7545" s="2">
        <v>44428.722275080909</v>
      </c>
      <c r="C7545" s="37">
        <v>0.72228009259259263</v>
      </c>
      <c r="E7545">
        <v>347393</v>
      </c>
      <c r="F7545">
        <f t="shared" si="235"/>
        <v>5</v>
      </c>
      <c r="G7545" s="37" t="str">
        <f t="shared" si="236"/>
        <v>будни</v>
      </c>
    </row>
    <row r="7546" spans="1:7" x14ac:dyDescent="0.3">
      <c r="A7546">
        <v>401322</v>
      </c>
      <c r="B7546" s="2">
        <v>44428.721870550158</v>
      </c>
      <c r="C7546" s="37">
        <v>0.72187499999999993</v>
      </c>
      <c r="E7546">
        <v>60239</v>
      </c>
      <c r="F7546">
        <f t="shared" si="235"/>
        <v>5</v>
      </c>
      <c r="G7546" s="37" t="str">
        <f t="shared" si="236"/>
        <v>будни</v>
      </c>
    </row>
    <row r="7547" spans="1:7" x14ac:dyDescent="0.3">
      <c r="A7547">
        <v>401318</v>
      </c>
      <c r="B7547" s="2">
        <v>44428.721466019415</v>
      </c>
      <c r="C7547" s="37">
        <v>0.72146990740740735</v>
      </c>
      <c r="E7547">
        <v>227775</v>
      </c>
      <c r="F7547">
        <f t="shared" si="235"/>
        <v>5</v>
      </c>
      <c r="G7547" s="37" t="str">
        <f t="shared" si="236"/>
        <v>будни</v>
      </c>
    </row>
    <row r="7548" spans="1:7" x14ac:dyDescent="0.3">
      <c r="A7548">
        <v>401315</v>
      </c>
      <c r="B7548" s="2">
        <v>44428.721333333335</v>
      </c>
      <c r="C7548" s="37">
        <v>0.72133101851851855</v>
      </c>
      <c r="E7548">
        <v>413612</v>
      </c>
      <c r="F7548">
        <f t="shared" si="235"/>
        <v>5</v>
      </c>
      <c r="G7548" s="37" t="str">
        <f t="shared" si="236"/>
        <v>будни</v>
      </c>
    </row>
    <row r="7549" spans="1:7" x14ac:dyDescent="0.3">
      <c r="A7549">
        <v>401311</v>
      </c>
      <c r="B7549" s="2">
        <v>44428.721061488672</v>
      </c>
      <c r="C7549" s="37">
        <v>0.72106481481481488</v>
      </c>
      <c r="E7549">
        <v>42705</v>
      </c>
      <c r="F7549">
        <f t="shared" si="235"/>
        <v>5</v>
      </c>
      <c r="G7549" s="37" t="str">
        <f t="shared" si="236"/>
        <v>будни</v>
      </c>
    </row>
    <row r="7550" spans="1:7" x14ac:dyDescent="0.3">
      <c r="A7550">
        <v>401312</v>
      </c>
      <c r="B7550" s="2">
        <v>44428.721061488672</v>
      </c>
      <c r="C7550" s="37">
        <v>0.72106481481481488</v>
      </c>
      <c r="E7550">
        <v>86587</v>
      </c>
      <c r="F7550">
        <f t="shared" si="235"/>
        <v>5</v>
      </c>
      <c r="G7550" s="37" t="str">
        <f t="shared" si="236"/>
        <v>будни</v>
      </c>
    </row>
    <row r="7551" spans="1:7" x14ac:dyDescent="0.3">
      <c r="A7551">
        <v>401305</v>
      </c>
      <c r="B7551" s="2">
        <v>44428.720656957928</v>
      </c>
      <c r="C7551" s="37">
        <v>0.7206597222222223</v>
      </c>
      <c r="E7551">
        <v>191238</v>
      </c>
      <c r="F7551">
        <f t="shared" si="235"/>
        <v>5</v>
      </c>
      <c r="G7551" s="37" t="str">
        <f t="shared" si="236"/>
        <v>будни</v>
      </c>
    </row>
    <row r="7552" spans="1:7" x14ac:dyDescent="0.3">
      <c r="A7552">
        <v>401306</v>
      </c>
      <c r="B7552" s="2">
        <v>44428.720656957928</v>
      </c>
      <c r="C7552" s="37">
        <v>0.7206597222222223</v>
      </c>
      <c r="E7552">
        <v>466374</v>
      </c>
      <c r="F7552">
        <f t="shared" si="235"/>
        <v>5</v>
      </c>
      <c r="G7552" s="37" t="str">
        <f t="shared" si="236"/>
        <v>будни</v>
      </c>
    </row>
    <row r="7553" spans="1:7" x14ac:dyDescent="0.3">
      <c r="A7553">
        <v>401293</v>
      </c>
      <c r="B7553" s="2">
        <v>44428.720252427185</v>
      </c>
      <c r="C7553" s="37">
        <v>0.72025462962962961</v>
      </c>
      <c r="E7553">
        <v>347008</v>
      </c>
      <c r="F7553">
        <f t="shared" si="235"/>
        <v>5</v>
      </c>
      <c r="G7553" s="37" t="str">
        <f t="shared" si="236"/>
        <v>будни</v>
      </c>
    </row>
    <row r="7554" spans="1:7" x14ac:dyDescent="0.3">
      <c r="A7554">
        <v>401297</v>
      </c>
      <c r="B7554" s="2">
        <v>44428.720252427185</v>
      </c>
      <c r="C7554" s="37">
        <v>0.72025462962962961</v>
      </c>
      <c r="E7554">
        <v>213926</v>
      </c>
      <c r="F7554">
        <f t="shared" si="235"/>
        <v>5</v>
      </c>
      <c r="G7554" s="37" t="str">
        <f t="shared" si="236"/>
        <v>будни</v>
      </c>
    </row>
    <row r="7555" spans="1:7" x14ac:dyDescent="0.3">
      <c r="A7555">
        <v>401301</v>
      </c>
      <c r="B7555" s="2">
        <v>44428.720252427185</v>
      </c>
      <c r="C7555" s="37">
        <v>0.72025462962962961</v>
      </c>
      <c r="E7555">
        <v>286726</v>
      </c>
      <c r="F7555">
        <f t="shared" ref="F7555:F7618" si="237">WEEKDAY(B7555,2)</f>
        <v>5</v>
      </c>
      <c r="G7555" s="37" t="str">
        <f t="shared" si="236"/>
        <v>будни</v>
      </c>
    </row>
    <row r="7556" spans="1:7" x14ac:dyDescent="0.3">
      <c r="A7556">
        <v>401291</v>
      </c>
      <c r="B7556" s="2">
        <v>44428.719847896442</v>
      </c>
      <c r="C7556" s="37">
        <v>0.71984953703703702</v>
      </c>
      <c r="E7556">
        <v>281186</v>
      </c>
      <c r="F7556">
        <f t="shared" si="237"/>
        <v>5</v>
      </c>
      <c r="G7556" s="37" t="str">
        <f t="shared" si="236"/>
        <v>будни</v>
      </c>
    </row>
    <row r="7557" spans="1:7" x14ac:dyDescent="0.3">
      <c r="A7557">
        <v>401290</v>
      </c>
      <c r="B7557" s="2">
        <v>44428.719038834955</v>
      </c>
      <c r="C7557" s="37">
        <v>0.71903935185185175</v>
      </c>
      <c r="E7557">
        <v>351192</v>
      </c>
      <c r="F7557">
        <f t="shared" si="237"/>
        <v>5</v>
      </c>
      <c r="G7557" s="37" t="str">
        <f t="shared" si="236"/>
        <v>будни</v>
      </c>
    </row>
    <row r="7558" spans="1:7" x14ac:dyDescent="0.3">
      <c r="A7558">
        <v>401286</v>
      </c>
      <c r="B7558" s="2">
        <v>44428.719038834948</v>
      </c>
      <c r="C7558" s="37">
        <v>0.71903935185185175</v>
      </c>
      <c r="E7558">
        <v>12149</v>
      </c>
      <c r="F7558">
        <f t="shared" si="237"/>
        <v>5</v>
      </c>
      <c r="G7558" s="37" t="str">
        <f t="shared" si="236"/>
        <v>будни</v>
      </c>
    </row>
    <row r="7559" spans="1:7" x14ac:dyDescent="0.3">
      <c r="A7559">
        <v>401280</v>
      </c>
      <c r="B7559" s="2">
        <v>44428.718634304205</v>
      </c>
      <c r="C7559" s="37">
        <v>0.71863425925925928</v>
      </c>
      <c r="E7559">
        <v>389689</v>
      </c>
      <c r="F7559">
        <f t="shared" si="237"/>
        <v>5</v>
      </c>
      <c r="G7559" s="37" t="str">
        <f t="shared" si="236"/>
        <v>будни</v>
      </c>
    </row>
    <row r="7560" spans="1:7" x14ac:dyDescent="0.3">
      <c r="A7560">
        <v>401282</v>
      </c>
      <c r="B7560" s="2">
        <v>44428.718634304205</v>
      </c>
      <c r="C7560" s="37">
        <v>0.71863425925925928</v>
      </c>
      <c r="E7560">
        <v>230507</v>
      </c>
      <c r="F7560">
        <f t="shared" si="237"/>
        <v>5</v>
      </c>
      <c r="G7560" s="37" t="str">
        <f t="shared" si="236"/>
        <v>будни</v>
      </c>
    </row>
    <row r="7561" spans="1:7" x14ac:dyDescent="0.3">
      <c r="A7561">
        <v>401278</v>
      </c>
      <c r="B7561" s="2">
        <v>44428.718333333338</v>
      </c>
      <c r="C7561" s="37">
        <v>0.71833333333333327</v>
      </c>
      <c r="E7561">
        <v>286726</v>
      </c>
      <c r="F7561">
        <f t="shared" si="237"/>
        <v>5</v>
      </c>
      <c r="G7561" s="37" t="str">
        <f t="shared" si="236"/>
        <v>будни</v>
      </c>
    </row>
    <row r="7562" spans="1:7" x14ac:dyDescent="0.3">
      <c r="A7562">
        <v>401271</v>
      </c>
      <c r="B7562" s="2">
        <v>44428.718229773462</v>
      </c>
      <c r="C7562" s="37">
        <v>0.7182291666666667</v>
      </c>
      <c r="E7562">
        <v>154228</v>
      </c>
      <c r="F7562">
        <f t="shared" si="237"/>
        <v>5</v>
      </c>
      <c r="G7562" s="37" t="str">
        <f t="shared" si="236"/>
        <v>будни</v>
      </c>
    </row>
    <row r="7563" spans="1:7" x14ac:dyDescent="0.3">
      <c r="A7563">
        <v>401275</v>
      </c>
      <c r="B7563" s="2">
        <v>44428.718229773462</v>
      </c>
      <c r="C7563" s="37">
        <v>0.7182291666666667</v>
      </c>
      <c r="E7563">
        <v>100603</v>
      </c>
      <c r="F7563">
        <f t="shared" si="237"/>
        <v>5</v>
      </c>
      <c r="G7563" s="37" t="str">
        <f t="shared" ref="G7563:G7626" si="238">IF(F7563&gt;=6,"выходные","будни")</f>
        <v>будни</v>
      </c>
    </row>
    <row r="7564" spans="1:7" x14ac:dyDescent="0.3">
      <c r="A7564">
        <v>401269</v>
      </c>
      <c r="B7564" s="2">
        <v>44428.717825242718</v>
      </c>
      <c r="C7564" s="37">
        <v>0.71782407407407411</v>
      </c>
      <c r="E7564">
        <v>10148</v>
      </c>
      <c r="F7564">
        <f t="shared" si="237"/>
        <v>5</v>
      </c>
      <c r="G7564" s="37" t="str">
        <f t="shared" si="238"/>
        <v>будни</v>
      </c>
    </row>
    <row r="7565" spans="1:7" x14ac:dyDescent="0.3">
      <c r="A7565">
        <v>401254</v>
      </c>
      <c r="B7565" s="2">
        <v>44428.717420711975</v>
      </c>
      <c r="C7565" s="37">
        <v>0.71741898148148142</v>
      </c>
      <c r="E7565">
        <v>301748</v>
      </c>
      <c r="F7565">
        <f t="shared" si="237"/>
        <v>5</v>
      </c>
      <c r="G7565" s="37" t="str">
        <f t="shared" si="238"/>
        <v>будни</v>
      </c>
    </row>
    <row r="7566" spans="1:7" x14ac:dyDescent="0.3">
      <c r="A7566">
        <v>401256</v>
      </c>
      <c r="B7566" s="2">
        <v>44428.717420711975</v>
      </c>
      <c r="C7566" s="37">
        <v>0.71741898148148142</v>
      </c>
      <c r="E7566">
        <v>297015</v>
      </c>
      <c r="F7566">
        <f t="shared" si="237"/>
        <v>5</v>
      </c>
      <c r="G7566" s="37" t="str">
        <f t="shared" si="238"/>
        <v>будни</v>
      </c>
    </row>
    <row r="7567" spans="1:7" x14ac:dyDescent="0.3">
      <c r="A7567">
        <v>401258</v>
      </c>
      <c r="B7567" s="2">
        <v>44428.717420711975</v>
      </c>
      <c r="C7567" s="37">
        <v>0.71741898148148142</v>
      </c>
      <c r="E7567">
        <v>274276</v>
      </c>
      <c r="F7567">
        <f t="shared" si="237"/>
        <v>5</v>
      </c>
      <c r="G7567" s="37" t="str">
        <f t="shared" si="238"/>
        <v>будни</v>
      </c>
    </row>
    <row r="7568" spans="1:7" x14ac:dyDescent="0.3">
      <c r="A7568">
        <v>401263</v>
      </c>
      <c r="B7568" s="2">
        <v>44428.717420711975</v>
      </c>
      <c r="C7568" s="37">
        <v>0.71741898148148142</v>
      </c>
      <c r="E7568">
        <v>351192</v>
      </c>
      <c r="F7568">
        <f t="shared" si="237"/>
        <v>5</v>
      </c>
      <c r="G7568" s="37" t="str">
        <f t="shared" si="238"/>
        <v>будни</v>
      </c>
    </row>
    <row r="7569" spans="1:7" x14ac:dyDescent="0.3">
      <c r="A7569">
        <v>401264</v>
      </c>
      <c r="B7569" s="2">
        <v>44428.717420711975</v>
      </c>
      <c r="C7569" s="37">
        <v>0.71741898148148142</v>
      </c>
      <c r="E7569">
        <v>380039</v>
      </c>
      <c r="F7569">
        <f t="shared" si="237"/>
        <v>5</v>
      </c>
      <c r="G7569" s="37" t="str">
        <f t="shared" si="238"/>
        <v>будни</v>
      </c>
    </row>
    <row r="7570" spans="1:7" x14ac:dyDescent="0.3">
      <c r="A7570">
        <v>401252</v>
      </c>
      <c r="B7570" s="2">
        <v>44428.717016181232</v>
      </c>
      <c r="C7570" s="37">
        <v>0.71701388888888884</v>
      </c>
      <c r="E7570">
        <v>88863</v>
      </c>
      <c r="F7570">
        <f t="shared" si="237"/>
        <v>5</v>
      </c>
      <c r="G7570" s="37" t="str">
        <f t="shared" si="238"/>
        <v>будни</v>
      </c>
    </row>
    <row r="7571" spans="1:7" x14ac:dyDescent="0.3">
      <c r="A7571">
        <v>401248</v>
      </c>
      <c r="B7571" s="2">
        <v>44428.716611650489</v>
      </c>
      <c r="C7571" s="37">
        <v>0.71660879629629637</v>
      </c>
      <c r="E7571">
        <v>37644</v>
      </c>
      <c r="F7571">
        <f t="shared" si="237"/>
        <v>5</v>
      </c>
      <c r="G7571" s="37" t="str">
        <f t="shared" si="238"/>
        <v>будни</v>
      </c>
    </row>
    <row r="7572" spans="1:7" x14ac:dyDescent="0.3">
      <c r="A7572">
        <v>401250</v>
      </c>
      <c r="B7572" s="2">
        <v>44428.716611650489</v>
      </c>
      <c r="C7572" s="37">
        <v>0.71660879629629637</v>
      </c>
      <c r="E7572">
        <v>25410</v>
      </c>
      <c r="F7572">
        <f t="shared" si="237"/>
        <v>5</v>
      </c>
      <c r="G7572" s="37" t="str">
        <f t="shared" si="238"/>
        <v>будни</v>
      </c>
    </row>
    <row r="7573" spans="1:7" x14ac:dyDescent="0.3">
      <c r="A7573">
        <v>401237</v>
      </c>
      <c r="B7573" s="2">
        <v>44428.716207119738</v>
      </c>
      <c r="C7573" s="37">
        <v>0.71620370370370379</v>
      </c>
      <c r="E7573">
        <v>347008</v>
      </c>
      <c r="F7573">
        <f t="shared" si="237"/>
        <v>5</v>
      </c>
      <c r="G7573" s="37" t="str">
        <f t="shared" si="238"/>
        <v>будни</v>
      </c>
    </row>
    <row r="7574" spans="1:7" x14ac:dyDescent="0.3">
      <c r="A7574">
        <v>401241</v>
      </c>
      <c r="B7574" s="2">
        <v>44428.716207119738</v>
      </c>
      <c r="C7574" s="37">
        <v>0.71620370370370379</v>
      </c>
      <c r="E7574">
        <v>74456</v>
      </c>
      <c r="F7574">
        <f t="shared" si="237"/>
        <v>5</v>
      </c>
      <c r="G7574" s="37" t="str">
        <f t="shared" si="238"/>
        <v>будни</v>
      </c>
    </row>
    <row r="7575" spans="1:7" x14ac:dyDescent="0.3">
      <c r="A7575">
        <v>401246</v>
      </c>
      <c r="B7575" s="2">
        <v>44428.716207119738</v>
      </c>
      <c r="C7575" s="37">
        <v>0.71620370370370379</v>
      </c>
      <c r="E7575">
        <v>167751</v>
      </c>
      <c r="F7575">
        <f t="shared" si="237"/>
        <v>5</v>
      </c>
      <c r="G7575" s="37" t="str">
        <f t="shared" si="238"/>
        <v>будни</v>
      </c>
    </row>
    <row r="7576" spans="1:7" x14ac:dyDescent="0.3">
      <c r="A7576">
        <v>401235</v>
      </c>
      <c r="B7576" s="2">
        <v>44428.715802589002</v>
      </c>
      <c r="C7576" s="37">
        <v>0.71579861111111109</v>
      </c>
      <c r="E7576">
        <v>251823</v>
      </c>
      <c r="F7576">
        <f t="shared" si="237"/>
        <v>5</v>
      </c>
      <c r="G7576" s="37" t="str">
        <f t="shared" si="238"/>
        <v>будни</v>
      </c>
    </row>
    <row r="7577" spans="1:7" x14ac:dyDescent="0.3">
      <c r="A7577">
        <v>401236</v>
      </c>
      <c r="B7577" s="2">
        <v>44428.715802589002</v>
      </c>
      <c r="C7577" s="37">
        <v>0.71579861111111109</v>
      </c>
      <c r="E7577">
        <v>68733</v>
      </c>
      <c r="F7577">
        <f t="shared" si="237"/>
        <v>5</v>
      </c>
      <c r="G7577" s="37" t="str">
        <f t="shared" si="238"/>
        <v>будни</v>
      </c>
    </row>
    <row r="7578" spans="1:7" x14ac:dyDescent="0.3">
      <c r="A7578">
        <v>401225</v>
      </c>
      <c r="B7578" s="2">
        <v>44428.714993527508</v>
      </c>
      <c r="C7578" s="37">
        <v>0.71498842592592593</v>
      </c>
      <c r="E7578">
        <v>118549</v>
      </c>
      <c r="F7578">
        <f t="shared" si="237"/>
        <v>5</v>
      </c>
      <c r="G7578" s="37" t="str">
        <f t="shared" si="238"/>
        <v>будни</v>
      </c>
    </row>
    <row r="7579" spans="1:7" x14ac:dyDescent="0.3">
      <c r="A7579">
        <v>401230</v>
      </c>
      <c r="B7579" s="2">
        <v>44428.714993527508</v>
      </c>
      <c r="C7579" s="37">
        <v>0.71498842592592593</v>
      </c>
      <c r="E7579">
        <v>242428</v>
      </c>
      <c r="F7579">
        <f t="shared" si="237"/>
        <v>5</v>
      </c>
      <c r="G7579" s="37" t="str">
        <f t="shared" si="238"/>
        <v>будни</v>
      </c>
    </row>
    <row r="7580" spans="1:7" x14ac:dyDescent="0.3">
      <c r="A7580">
        <v>401211</v>
      </c>
      <c r="B7580" s="2">
        <v>44428.714588996758</v>
      </c>
      <c r="C7580" s="37">
        <v>0.71458333333333324</v>
      </c>
      <c r="E7580">
        <v>464600</v>
      </c>
      <c r="F7580">
        <f t="shared" si="237"/>
        <v>5</v>
      </c>
      <c r="G7580" s="37" t="str">
        <f t="shared" si="238"/>
        <v>будни</v>
      </c>
    </row>
    <row r="7581" spans="1:7" x14ac:dyDescent="0.3">
      <c r="A7581">
        <v>401212</v>
      </c>
      <c r="B7581" s="2">
        <v>44428.714588996758</v>
      </c>
      <c r="C7581" s="37">
        <v>0.71458333333333324</v>
      </c>
      <c r="E7581">
        <v>411922</v>
      </c>
      <c r="F7581">
        <f t="shared" si="237"/>
        <v>5</v>
      </c>
      <c r="G7581" s="37" t="str">
        <f t="shared" si="238"/>
        <v>будни</v>
      </c>
    </row>
    <row r="7582" spans="1:7" x14ac:dyDescent="0.3">
      <c r="A7582">
        <v>401213</v>
      </c>
      <c r="B7582" s="2">
        <v>44428.714588996758</v>
      </c>
      <c r="C7582" s="37">
        <v>0.71458333333333324</v>
      </c>
      <c r="E7582">
        <v>178052</v>
      </c>
      <c r="F7582">
        <f t="shared" si="237"/>
        <v>5</v>
      </c>
      <c r="G7582" s="37" t="str">
        <f t="shared" si="238"/>
        <v>будни</v>
      </c>
    </row>
    <row r="7583" spans="1:7" x14ac:dyDescent="0.3">
      <c r="A7583">
        <v>401218</v>
      </c>
      <c r="B7583" s="2">
        <v>44428.714588996758</v>
      </c>
      <c r="C7583" s="37">
        <v>0.71458333333333324</v>
      </c>
      <c r="E7583">
        <v>114057</v>
      </c>
      <c r="F7583">
        <f t="shared" si="237"/>
        <v>5</v>
      </c>
      <c r="G7583" s="37" t="str">
        <f t="shared" si="238"/>
        <v>будни</v>
      </c>
    </row>
    <row r="7584" spans="1:7" x14ac:dyDescent="0.3">
      <c r="A7584">
        <v>401221</v>
      </c>
      <c r="B7584" s="2">
        <v>44428.714588996758</v>
      </c>
      <c r="C7584" s="37">
        <v>0.71458333333333324</v>
      </c>
      <c r="E7584">
        <v>411922</v>
      </c>
      <c r="F7584">
        <f t="shared" si="237"/>
        <v>5</v>
      </c>
      <c r="G7584" s="37" t="str">
        <f t="shared" si="238"/>
        <v>будни</v>
      </c>
    </row>
    <row r="7585" spans="1:7" x14ac:dyDescent="0.3">
      <c r="A7585">
        <v>401222</v>
      </c>
      <c r="B7585" s="2">
        <v>44428.714588996758</v>
      </c>
      <c r="C7585" s="37">
        <v>0.71458333333333324</v>
      </c>
      <c r="E7585">
        <v>396686</v>
      </c>
      <c r="F7585">
        <f t="shared" si="237"/>
        <v>5</v>
      </c>
      <c r="G7585" s="37" t="str">
        <f t="shared" si="238"/>
        <v>будни</v>
      </c>
    </row>
    <row r="7586" spans="1:7" x14ac:dyDescent="0.3">
      <c r="A7586">
        <v>401203</v>
      </c>
      <c r="B7586" s="2">
        <v>44428.714184466022</v>
      </c>
      <c r="C7586" s="37">
        <v>0.71418981481481481</v>
      </c>
      <c r="E7586">
        <v>196571</v>
      </c>
      <c r="F7586">
        <f t="shared" si="237"/>
        <v>5</v>
      </c>
      <c r="G7586" s="37" t="str">
        <f t="shared" si="238"/>
        <v>будни</v>
      </c>
    </row>
    <row r="7587" spans="1:7" x14ac:dyDescent="0.3">
      <c r="A7587">
        <v>401207</v>
      </c>
      <c r="B7587" s="2">
        <v>44428.714184466022</v>
      </c>
      <c r="C7587" s="37">
        <v>0.71418981481481481</v>
      </c>
      <c r="E7587">
        <v>411922</v>
      </c>
      <c r="F7587">
        <f t="shared" si="237"/>
        <v>5</v>
      </c>
      <c r="G7587" s="37" t="str">
        <f t="shared" si="238"/>
        <v>будни</v>
      </c>
    </row>
    <row r="7588" spans="1:7" x14ac:dyDescent="0.3">
      <c r="A7588">
        <v>401210</v>
      </c>
      <c r="B7588" s="2">
        <v>44428.714184466022</v>
      </c>
      <c r="C7588" s="37">
        <v>0.71418981481481481</v>
      </c>
      <c r="E7588">
        <v>51162</v>
      </c>
      <c r="F7588">
        <f t="shared" si="237"/>
        <v>5</v>
      </c>
      <c r="G7588" s="37" t="str">
        <f t="shared" si="238"/>
        <v>будни</v>
      </c>
    </row>
    <row r="7589" spans="1:7" x14ac:dyDescent="0.3">
      <c r="A7589">
        <v>401202</v>
      </c>
      <c r="B7589" s="2">
        <v>44428.713375404528</v>
      </c>
      <c r="C7589" s="37">
        <v>0.71337962962962964</v>
      </c>
      <c r="E7589">
        <v>379466</v>
      </c>
      <c r="F7589">
        <f t="shared" si="237"/>
        <v>5</v>
      </c>
      <c r="G7589" s="37" t="str">
        <f t="shared" si="238"/>
        <v>будни</v>
      </c>
    </row>
    <row r="7590" spans="1:7" x14ac:dyDescent="0.3">
      <c r="A7590">
        <v>401200</v>
      </c>
      <c r="B7590" s="2">
        <v>44428.712970873785</v>
      </c>
      <c r="C7590" s="37">
        <v>0.71297453703703706</v>
      </c>
      <c r="E7590">
        <v>432277</v>
      </c>
      <c r="F7590">
        <f t="shared" si="237"/>
        <v>5</v>
      </c>
      <c r="G7590" s="37" t="str">
        <f t="shared" si="238"/>
        <v>будни</v>
      </c>
    </row>
    <row r="7591" spans="1:7" x14ac:dyDescent="0.3">
      <c r="A7591">
        <v>401184</v>
      </c>
      <c r="B7591" s="2">
        <v>44428.712566343042</v>
      </c>
      <c r="C7591" s="37">
        <v>0.71256944444444448</v>
      </c>
      <c r="E7591">
        <v>230507</v>
      </c>
      <c r="F7591">
        <f t="shared" si="237"/>
        <v>5</v>
      </c>
      <c r="G7591" s="37" t="str">
        <f t="shared" si="238"/>
        <v>будни</v>
      </c>
    </row>
    <row r="7592" spans="1:7" x14ac:dyDescent="0.3">
      <c r="A7592">
        <v>401188</v>
      </c>
      <c r="B7592" s="2">
        <v>44428.712566343042</v>
      </c>
      <c r="C7592" s="37">
        <v>0.71256944444444448</v>
      </c>
      <c r="E7592">
        <v>104958</v>
      </c>
      <c r="F7592">
        <f t="shared" si="237"/>
        <v>5</v>
      </c>
      <c r="G7592" s="37" t="str">
        <f t="shared" si="238"/>
        <v>будни</v>
      </c>
    </row>
    <row r="7593" spans="1:7" x14ac:dyDescent="0.3">
      <c r="A7593">
        <v>401193</v>
      </c>
      <c r="B7593" s="2">
        <v>44428.712566343042</v>
      </c>
      <c r="C7593" s="37">
        <v>0.71256944444444448</v>
      </c>
      <c r="E7593">
        <v>397390</v>
      </c>
      <c r="F7593">
        <f t="shared" si="237"/>
        <v>5</v>
      </c>
      <c r="G7593" s="37" t="str">
        <f t="shared" si="238"/>
        <v>будни</v>
      </c>
    </row>
    <row r="7594" spans="1:7" x14ac:dyDescent="0.3">
      <c r="A7594">
        <v>401198</v>
      </c>
      <c r="B7594" s="2">
        <v>44428.712566343042</v>
      </c>
      <c r="C7594" s="37">
        <v>0.71256944444444448</v>
      </c>
      <c r="E7594">
        <v>230507</v>
      </c>
      <c r="F7594">
        <f t="shared" si="237"/>
        <v>5</v>
      </c>
      <c r="G7594" s="37" t="str">
        <f t="shared" si="238"/>
        <v>будни</v>
      </c>
    </row>
    <row r="7595" spans="1:7" x14ac:dyDescent="0.3">
      <c r="A7595">
        <v>401179</v>
      </c>
      <c r="B7595" s="2">
        <v>44428.712161812298</v>
      </c>
      <c r="C7595" s="37">
        <v>0.71216435185185178</v>
      </c>
      <c r="E7595">
        <v>287170</v>
      </c>
      <c r="F7595">
        <f t="shared" si="237"/>
        <v>5</v>
      </c>
      <c r="G7595" s="37" t="str">
        <f t="shared" si="238"/>
        <v>будни</v>
      </c>
    </row>
    <row r="7596" spans="1:7" x14ac:dyDescent="0.3">
      <c r="A7596">
        <v>401170</v>
      </c>
      <c r="B7596" s="2">
        <v>44428.711352750805</v>
      </c>
      <c r="C7596" s="37">
        <v>0.71135416666666673</v>
      </c>
      <c r="E7596">
        <v>112456</v>
      </c>
      <c r="F7596">
        <f t="shared" si="237"/>
        <v>5</v>
      </c>
      <c r="G7596" s="37" t="str">
        <f t="shared" si="238"/>
        <v>будни</v>
      </c>
    </row>
    <row r="7597" spans="1:7" x14ac:dyDescent="0.3">
      <c r="A7597">
        <v>401175</v>
      </c>
      <c r="B7597" s="2">
        <v>44428.711352750805</v>
      </c>
      <c r="C7597" s="37">
        <v>0.71135416666666673</v>
      </c>
      <c r="E7597">
        <v>347393</v>
      </c>
      <c r="F7597">
        <f t="shared" si="237"/>
        <v>5</v>
      </c>
      <c r="G7597" s="37" t="str">
        <f t="shared" si="238"/>
        <v>будни</v>
      </c>
    </row>
    <row r="7598" spans="1:7" x14ac:dyDescent="0.3">
      <c r="A7598">
        <v>401168</v>
      </c>
      <c r="B7598" s="2">
        <v>44428.710948220069</v>
      </c>
      <c r="C7598" s="37">
        <v>0.71094907407407415</v>
      </c>
      <c r="E7598">
        <v>251574</v>
      </c>
      <c r="F7598">
        <f t="shared" si="237"/>
        <v>5</v>
      </c>
      <c r="G7598" s="37" t="str">
        <f t="shared" si="238"/>
        <v>будни</v>
      </c>
    </row>
    <row r="7599" spans="1:7" x14ac:dyDescent="0.3">
      <c r="A7599">
        <v>401162</v>
      </c>
      <c r="B7599" s="2">
        <v>44428.710139158575</v>
      </c>
      <c r="C7599" s="37">
        <v>0.71013888888888888</v>
      </c>
      <c r="E7599">
        <v>230507</v>
      </c>
      <c r="F7599">
        <f t="shared" si="237"/>
        <v>5</v>
      </c>
      <c r="G7599" s="37" t="str">
        <f t="shared" si="238"/>
        <v>будни</v>
      </c>
    </row>
    <row r="7600" spans="1:7" x14ac:dyDescent="0.3">
      <c r="A7600">
        <v>401166</v>
      </c>
      <c r="B7600" s="2">
        <v>44428.710139158575</v>
      </c>
      <c r="C7600" s="37">
        <v>0.71013888888888888</v>
      </c>
      <c r="E7600">
        <v>264284</v>
      </c>
      <c r="F7600">
        <f t="shared" si="237"/>
        <v>5</v>
      </c>
      <c r="G7600" s="37" t="str">
        <f t="shared" si="238"/>
        <v>будни</v>
      </c>
    </row>
    <row r="7601" spans="1:7" x14ac:dyDescent="0.3">
      <c r="A7601">
        <v>401158</v>
      </c>
      <c r="B7601" s="2">
        <v>44428.709734627831</v>
      </c>
      <c r="C7601" s="37">
        <v>0.70973379629629629</v>
      </c>
      <c r="E7601">
        <v>146775</v>
      </c>
      <c r="F7601">
        <f t="shared" si="237"/>
        <v>5</v>
      </c>
      <c r="G7601" s="37" t="str">
        <f t="shared" si="238"/>
        <v>будни</v>
      </c>
    </row>
    <row r="7602" spans="1:7" x14ac:dyDescent="0.3">
      <c r="A7602">
        <v>401143</v>
      </c>
      <c r="B7602" s="2">
        <v>44428.709330097088</v>
      </c>
      <c r="C7602" s="37">
        <v>0.7093287037037036</v>
      </c>
      <c r="E7602">
        <v>411922</v>
      </c>
      <c r="F7602">
        <f t="shared" si="237"/>
        <v>5</v>
      </c>
      <c r="G7602" s="37" t="str">
        <f t="shared" si="238"/>
        <v>будни</v>
      </c>
    </row>
    <row r="7603" spans="1:7" x14ac:dyDescent="0.3">
      <c r="A7603">
        <v>401144</v>
      </c>
      <c r="B7603" s="2">
        <v>44428.709330097088</v>
      </c>
      <c r="C7603" s="37">
        <v>0.7093287037037036</v>
      </c>
      <c r="E7603">
        <v>42705</v>
      </c>
      <c r="F7603">
        <f t="shared" si="237"/>
        <v>5</v>
      </c>
      <c r="G7603" s="37" t="str">
        <f t="shared" si="238"/>
        <v>будни</v>
      </c>
    </row>
    <row r="7604" spans="1:7" x14ac:dyDescent="0.3">
      <c r="A7604">
        <v>401146</v>
      </c>
      <c r="B7604" s="2">
        <v>44428.709330097088</v>
      </c>
      <c r="C7604" s="37">
        <v>0.7093287037037036</v>
      </c>
      <c r="E7604">
        <v>439981</v>
      </c>
      <c r="F7604">
        <f t="shared" si="237"/>
        <v>5</v>
      </c>
      <c r="G7604" s="37" t="str">
        <f t="shared" si="238"/>
        <v>будни</v>
      </c>
    </row>
    <row r="7605" spans="1:7" x14ac:dyDescent="0.3">
      <c r="A7605">
        <v>401151</v>
      </c>
      <c r="B7605" s="2">
        <v>44428.709330097088</v>
      </c>
      <c r="C7605" s="37">
        <v>0.7093287037037036</v>
      </c>
      <c r="E7605">
        <v>325094</v>
      </c>
      <c r="F7605">
        <f t="shared" si="237"/>
        <v>5</v>
      </c>
      <c r="G7605" s="37" t="str">
        <f t="shared" si="238"/>
        <v>будни</v>
      </c>
    </row>
    <row r="7606" spans="1:7" x14ac:dyDescent="0.3">
      <c r="A7606">
        <v>401154</v>
      </c>
      <c r="B7606" s="2">
        <v>44428.709330097088</v>
      </c>
      <c r="C7606" s="37">
        <v>0.7093287037037036</v>
      </c>
      <c r="E7606">
        <v>266896</v>
      </c>
      <c r="F7606">
        <f t="shared" si="237"/>
        <v>5</v>
      </c>
      <c r="G7606" s="37" t="str">
        <f t="shared" si="238"/>
        <v>будни</v>
      </c>
    </row>
    <row r="7607" spans="1:7" x14ac:dyDescent="0.3">
      <c r="A7607">
        <v>401136</v>
      </c>
      <c r="B7607" s="2">
        <v>44428.708925566345</v>
      </c>
      <c r="C7607" s="37">
        <v>0.70892361111111113</v>
      </c>
      <c r="E7607">
        <v>228666</v>
      </c>
      <c r="F7607">
        <f t="shared" si="237"/>
        <v>5</v>
      </c>
      <c r="G7607" s="37" t="str">
        <f t="shared" si="238"/>
        <v>будни</v>
      </c>
    </row>
    <row r="7608" spans="1:7" x14ac:dyDescent="0.3">
      <c r="A7608">
        <v>401140</v>
      </c>
      <c r="B7608" s="2">
        <v>44428.708925566345</v>
      </c>
      <c r="C7608" s="37">
        <v>0.70892361111111113</v>
      </c>
      <c r="E7608">
        <v>299853</v>
      </c>
      <c r="F7608">
        <f t="shared" si="237"/>
        <v>5</v>
      </c>
      <c r="G7608" s="37" t="str">
        <f t="shared" si="238"/>
        <v>будни</v>
      </c>
    </row>
    <row r="7609" spans="1:7" x14ac:dyDescent="0.3">
      <c r="A7609">
        <v>401131</v>
      </c>
      <c r="B7609" s="2">
        <v>44428.708521035602</v>
      </c>
      <c r="C7609" s="37">
        <v>0.70851851851851855</v>
      </c>
      <c r="E7609">
        <v>381584</v>
      </c>
      <c r="F7609">
        <f t="shared" si="237"/>
        <v>5</v>
      </c>
      <c r="G7609" s="37" t="str">
        <f t="shared" si="238"/>
        <v>будни</v>
      </c>
    </row>
    <row r="7610" spans="1:7" x14ac:dyDescent="0.3">
      <c r="A7610">
        <v>401128</v>
      </c>
      <c r="B7610" s="2">
        <v>44428.708116504851</v>
      </c>
      <c r="C7610" s="37">
        <v>0.70811342592592597</v>
      </c>
      <c r="E7610">
        <v>115256</v>
      </c>
      <c r="F7610">
        <f t="shared" si="237"/>
        <v>5</v>
      </c>
      <c r="G7610" s="37" t="str">
        <f t="shared" si="238"/>
        <v>будни</v>
      </c>
    </row>
    <row r="7611" spans="1:7" x14ac:dyDescent="0.3">
      <c r="A7611">
        <v>401127</v>
      </c>
      <c r="B7611" s="2">
        <v>44428.707711974115</v>
      </c>
      <c r="C7611" s="37">
        <v>0.70770833333333327</v>
      </c>
      <c r="E7611">
        <v>227775</v>
      </c>
      <c r="F7611">
        <f t="shared" si="237"/>
        <v>5</v>
      </c>
      <c r="G7611" s="37" t="str">
        <f t="shared" si="238"/>
        <v>будни</v>
      </c>
    </row>
    <row r="7612" spans="1:7" x14ac:dyDescent="0.3">
      <c r="A7612">
        <v>401122</v>
      </c>
      <c r="B7612" s="2">
        <v>44428.707307443365</v>
      </c>
      <c r="C7612" s="37">
        <v>0.70730324074074069</v>
      </c>
      <c r="E7612">
        <v>290088</v>
      </c>
      <c r="F7612">
        <f t="shared" si="237"/>
        <v>5</v>
      </c>
      <c r="G7612" s="37" t="str">
        <f t="shared" si="238"/>
        <v>будни</v>
      </c>
    </row>
    <row r="7613" spans="1:7" x14ac:dyDescent="0.3">
      <c r="A7613">
        <v>401119</v>
      </c>
      <c r="B7613" s="2">
        <v>44428.706902912621</v>
      </c>
      <c r="C7613" s="37">
        <v>0.70689814814814811</v>
      </c>
      <c r="E7613">
        <v>273324</v>
      </c>
      <c r="F7613">
        <f t="shared" si="237"/>
        <v>5</v>
      </c>
      <c r="G7613" s="37" t="str">
        <f t="shared" si="238"/>
        <v>будни</v>
      </c>
    </row>
    <row r="7614" spans="1:7" x14ac:dyDescent="0.3">
      <c r="A7614">
        <v>401109</v>
      </c>
      <c r="B7614" s="2">
        <v>44428.706498381878</v>
      </c>
      <c r="C7614" s="37">
        <v>0.70649305555555564</v>
      </c>
      <c r="E7614">
        <v>122982</v>
      </c>
      <c r="F7614">
        <f t="shared" si="237"/>
        <v>5</v>
      </c>
      <c r="G7614" s="37" t="str">
        <f t="shared" si="238"/>
        <v>будни</v>
      </c>
    </row>
    <row r="7615" spans="1:7" x14ac:dyDescent="0.3">
      <c r="A7615">
        <v>401113</v>
      </c>
      <c r="B7615" s="2">
        <v>44428.706498381878</v>
      </c>
      <c r="C7615" s="37">
        <v>0.70649305555555564</v>
      </c>
      <c r="E7615">
        <v>158978</v>
      </c>
      <c r="F7615">
        <f t="shared" si="237"/>
        <v>5</v>
      </c>
      <c r="G7615" s="37" t="str">
        <f t="shared" si="238"/>
        <v>будни</v>
      </c>
    </row>
    <row r="7616" spans="1:7" x14ac:dyDescent="0.3">
      <c r="A7616">
        <v>401115</v>
      </c>
      <c r="B7616" s="2">
        <v>44428.706498381878</v>
      </c>
      <c r="C7616" s="37">
        <v>0.70649305555555564</v>
      </c>
      <c r="E7616">
        <v>250679</v>
      </c>
      <c r="F7616">
        <f t="shared" si="237"/>
        <v>5</v>
      </c>
      <c r="G7616" s="37" t="str">
        <f t="shared" si="238"/>
        <v>будни</v>
      </c>
    </row>
    <row r="7617" spans="1:7" x14ac:dyDescent="0.3">
      <c r="A7617">
        <v>401104</v>
      </c>
      <c r="B7617" s="2">
        <v>44428.706093851135</v>
      </c>
      <c r="C7617" s="37">
        <v>0.70609953703703709</v>
      </c>
      <c r="E7617">
        <v>250679</v>
      </c>
      <c r="F7617">
        <f t="shared" si="237"/>
        <v>5</v>
      </c>
      <c r="G7617" s="37" t="str">
        <f t="shared" si="238"/>
        <v>будни</v>
      </c>
    </row>
    <row r="7618" spans="1:7" x14ac:dyDescent="0.3">
      <c r="A7618">
        <v>401103</v>
      </c>
      <c r="B7618" s="2">
        <v>44428.706093851128</v>
      </c>
      <c r="C7618" s="37">
        <v>0.70609953703703709</v>
      </c>
      <c r="E7618">
        <v>374400</v>
      </c>
      <c r="F7618">
        <f t="shared" si="237"/>
        <v>5</v>
      </c>
      <c r="G7618" s="37" t="str">
        <f t="shared" si="238"/>
        <v>будни</v>
      </c>
    </row>
    <row r="7619" spans="1:7" x14ac:dyDescent="0.3">
      <c r="A7619">
        <v>401096</v>
      </c>
      <c r="B7619" s="2">
        <v>44428.705689320392</v>
      </c>
      <c r="C7619" s="37">
        <v>0.70569444444444451</v>
      </c>
      <c r="E7619">
        <v>112334</v>
      </c>
      <c r="F7619">
        <f t="shared" ref="F7619:F7682" si="239">WEEKDAY(B7619,2)</f>
        <v>5</v>
      </c>
      <c r="G7619" s="37" t="str">
        <f t="shared" si="238"/>
        <v>будни</v>
      </c>
    </row>
    <row r="7620" spans="1:7" x14ac:dyDescent="0.3">
      <c r="A7620">
        <v>401098</v>
      </c>
      <c r="B7620" s="2">
        <v>44428.705689320392</v>
      </c>
      <c r="C7620" s="37">
        <v>0.70569444444444451</v>
      </c>
      <c r="E7620">
        <v>128523</v>
      </c>
      <c r="F7620">
        <f t="shared" si="239"/>
        <v>5</v>
      </c>
      <c r="G7620" s="37" t="str">
        <f t="shared" si="238"/>
        <v>будни</v>
      </c>
    </row>
    <row r="7621" spans="1:7" x14ac:dyDescent="0.3">
      <c r="A7621">
        <v>401089</v>
      </c>
      <c r="B7621" s="2">
        <v>44428.704880258898</v>
      </c>
      <c r="C7621" s="37">
        <v>0.70488425925925924</v>
      </c>
      <c r="E7621">
        <v>250679</v>
      </c>
      <c r="F7621">
        <f t="shared" si="239"/>
        <v>5</v>
      </c>
      <c r="G7621" s="37" t="str">
        <f t="shared" si="238"/>
        <v>будни</v>
      </c>
    </row>
    <row r="7622" spans="1:7" x14ac:dyDescent="0.3">
      <c r="A7622">
        <v>401094</v>
      </c>
      <c r="B7622" s="2">
        <v>44428.704880258898</v>
      </c>
      <c r="C7622" s="37">
        <v>0.70488425925925924</v>
      </c>
      <c r="E7622">
        <v>102086</v>
      </c>
      <c r="F7622">
        <f t="shared" si="239"/>
        <v>5</v>
      </c>
      <c r="G7622" s="37" t="str">
        <f t="shared" si="238"/>
        <v>будни</v>
      </c>
    </row>
    <row r="7623" spans="1:7" x14ac:dyDescent="0.3">
      <c r="A7623">
        <v>401086</v>
      </c>
      <c r="B7623" s="2">
        <v>44428.704475728155</v>
      </c>
      <c r="C7623" s="37">
        <v>0.70447916666666666</v>
      </c>
      <c r="E7623">
        <v>347393</v>
      </c>
      <c r="F7623">
        <f t="shared" si="239"/>
        <v>5</v>
      </c>
      <c r="G7623" s="37" t="str">
        <f t="shared" si="238"/>
        <v>будни</v>
      </c>
    </row>
    <row r="7624" spans="1:7" x14ac:dyDescent="0.3">
      <c r="A7624">
        <v>401087</v>
      </c>
      <c r="B7624" s="2">
        <v>44428.704475728155</v>
      </c>
      <c r="C7624" s="37">
        <v>0.70447916666666666</v>
      </c>
      <c r="E7624">
        <v>202397</v>
      </c>
      <c r="F7624">
        <f t="shared" si="239"/>
        <v>5</v>
      </c>
      <c r="G7624" s="37" t="str">
        <f t="shared" si="238"/>
        <v>будни</v>
      </c>
    </row>
    <row r="7625" spans="1:7" x14ac:dyDescent="0.3">
      <c r="A7625">
        <v>401080</v>
      </c>
      <c r="B7625" s="2">
        <v>44428.704071197411</v>
      </c>
      <c r="C7625" s="37">
        <v>0.70407407407407396</v>
      </c>
      <c r="E7625">
        <v>351192</v>
      </c>
      <c r="F7625">
        <f t="shared" si="239"/>
        <v>5</v>
      </c>
      <c r="G7625" s="37" t="str">
        <f t="shared" si="238"/>
        <v>будни</v>
      </c>
    </row>
    <row r="7626" spans="1:7" x14ac:dyDescent="0.3">
      <c r="A7626">
        <v>401084</v>
      </c>
      <c r="B7626" s="2">
        <v>44428.704071197411</v>
      </c>
      <c r="C7626" s="37">
        <v>0.70407407407407396</v>
      </c>
      <c r="E7626">
        <v>439981</v>
      </c>
      <c r="F7626">
        <f t="shared" si="239"/>
        <v>5</v>
      </c>
      <c r="G7626" s="37" t="str">
        <f t="shared" si="238"/>
        <v>будни</v>
      </c>
    </row>
    <row r="7627" spans="1:7" x14ac:dyDescent="0.3">
      <c r="A7627">
        <v>401074</v>
      </c>
      <c r="B7627" s="2">
        <v>44428.703262135918</v>
      </c>
      <c r="C7627" s="37">
        <v>0.70326388888888891</v>
      </c>
      <c r="E7627">
        <v>111368</v>
      </c>
      <c r="F7627">
        <f t="shared" si="239"/>
        <v>5</v>
      </c>
      <c r="G7627" s="37" t="str">
        <f t="shared" ref="G7627:G7690" si="240">IF(F7627&gt;=6,"выходные","будни")</f>
        <v>будни</v>
      </c>
    </row>
    <row r="7628" spans="1:7" x14ac:dyDescent="0.3">
      <c r="A7628">
        <v>401075</v>
      </c>
      <c r="B7628" s="2">
        <v>44428.703262135918</v>
      </c>
      <c r="C7628" s="37">
        <v>0.70326388888888891</v>
      </c>
      <c r="E7628">
        <v>154256</v>
      </c>
      <c r="F7628">
        <f t="shared" si="239"/>
        <v>5</v>
      </c>
      <c r="G7628" s="37" t="str">
        <f t="shared" si="240"/>
        <v>будни</v>
      </c>
    </row>
    <row r="7629" spans="1:7" x14ac:dyDescent="0.3">
      <c r="A7629">
        <v>401072</v>
      </c>
      <c r="B7629" s="2">
        <v>44428.702857605182</v>
      </c>
      <c r="C7629" s="37">
        <v>0.70285879629629633</v>
      </c>
      <c r="E7629">
        <v>401945</v>
      </c>
      <c r="F7629">
        <f t="shared" si="239"/>
        <v>5</v>
      </c>
      <c r="G7629" s="37" t="str">
        <f t="shared" si="240"/>
        <v>будни</v>
      </c>
    </row>
    <row r="7630" spans="1:7" x14ac:dyDescent="0.3">
      <c r="A7630">
        <v>401071</v>
      </c>
      <c r="B7630" s="2">
        <v>44428.702453074431</v>
      </c>
      <c r="C7630" s="37">
        <v>0.70245370370370364</v>
      </c>
      <c r="E7630">
        <v>151507</v>
      </c>
      <c r="F7630">
        <f t="shared" si="239"/>
        <v>5</v>
      </c>
      <c r="G7630" s="37" t="str">
        <f t="shared" si="240"/>
        <v>будни</v>
      </c>
    </row>
    <row r="7631" spans="1:7" x14ac:dyDescent="0.3">
      <c r="A7631">
        <v>401068</v>
      </c>
      <c r="B7631" s="2">
        <v>44428.702048543688</v>
      </c>
      <c r="C7631" s="37">
        <v>0.70204861111111105</v>
      </c>
      <c r="E7631">
        <v>239565</v>
      </c>
      <c r="F7631">
        <f t="shared" si="239"/>
        <v>5</v>
      </c>
      <c r="G7631" s="37" t="str">
        <f t="shared" si="240"/>
        <v>будни</v>
      </c>
    </row>
    <row r="7632" spans="1:7" x14ac:dyDescent="0.3">
      <c r="A7632">
        <v>401067</v>
      </c>
      <c r="B7632" s="2">
        <v>44428.701644012945</v>
      </c>
      <c r="C7632" s="37">
        <v>0.70164351851851858</v>
      </c>
      <c r="E7632">
        <v>158978</v>
      </c>
      <c r="F7632">
        <f t="shared" si="239"/>
        <v>5</v>
      </c>
      <c r="G7632" s="37" t="str">
        <f t="shared" si="240"/>
        <v>будни</v>
      </c>
    </row>
    <row r="7633" spans="1:7" x14ac:dyDescent="0.3">
      <c r="A7633">
        <v>401061</v>
      </c>
      <c r="B7633" s="2">
        <v>44428.701239482201</v>
      </c>
      <c r="C7633" s="37">
        <v>0.701238425925926</v>
      </c>
      <c r="E7633">
        <v>258219</v>
      </c>
      <c r="F7633">
        <f t="shared" si="239"/>
        <v>5</v>
      </c>
      <c r="G7633" s="37" t="str">
        <f t="shared" si="240"/>
        <v>будни</v>
      </c>
    </row>
    <row r="7634" spans="1:7" x14ac:dyDescent="0.3">
      <c r="A7634">
        <v>401062</v>
      </c>
      <c r="B7634" s="2">
        <v>44428.701239482201</v>
      </c>
      <c r="C7634" s="37">
        <v>0.701238425925926</v>
      </c>
      <c r="E7634">
        <v>238576</v>
      </c>
      <c r="F7634">
        <f t="shared" si="239"/>
        <v>5</v>
      </c>
      <c r="G7634" s="37" t="str">
        <f t="shared" si="240"/>
        <v>будни</v>
      </c>
    </row>
    <row r="7635" spans="1:7" x14ac:dyDescent="0.3">
      <c r="A7635">
        <v>401059</v>
      </c>
      <c r="B7635" s="2">
        <v>44428.700834951458</v>
      </c>
      <c r="C7635" s="37">
        <v>0.70083333333333331</v>
      </c>
      <c r="E7635">
        <v>396686</v>
      </c>
      <c r="F7635">
        <f t="shared" si="239"/>
        <v>5</v>
      </c>
      <c r="G7635" s="37" t="str">
        <f t="shared" si="240"/>
        <v>будни</v>
      </c>
    </row>
    <row r="7636" spans="1:7" x14ac:dyDescent="0.3">
      <c r="A7636">
        <v>401053</v>
      </c>
      <c r="B7636" s="2">
        <v>44428.700025889964</v>
      </c>
      <c r="C7636" s="37">
        <v>0.70002314814814814</v>
      </c>
      <c r="E7636">
        <v>269158</v>
      </c>
      <c r="F7636">
        <f t="shared" si="239"/>
        <v>5</v>
      </c>
      <c r="G7636" s="37" t="str">
        <f t="shared" si="240"/>
        <v>будни</v>
      </c>
    </row>
    <row r="7637" spans="1:7" x14ac:dyDescent="0.3">
      <c r="A7637">
        <v>401057</v>
      </c>
      <c r="B7637" s="2">
        <v>44428.700025889964</v>
      </c>
      <c r="C7637" s="37">
        <v>0.70002314814814814</v>
      </c>
      <c r="E7637">
        <v>68899</v>
      </c>
      <c r="F7637">
        <f t="shared" si="239"/>
        <v>5</v>
      </c>
      <c r="G7637" s="37" t="str">
        <f t="shared" si="240"/>
        <v>будни</v>
      </c>
    </row>
    <row r="7638" spans="1:7" x14ac:dyDescent="0.3">
      <c r="A7638">
        <v>401038</v>
      </c>
      <c r="B7638" s="2">
        <v>44428.699621359228</v>
      </c>
      <c r="C7638" s="37">
        <v>0.69961805555555545</v>
      </c>
      <c r="E7638">
        <v>119030</v>
      </c>
      <c r="F7638">
        <f t="shared" si="239"/>
        <v>5</v>
      </c>
      <c r="G7638" s="37" t="str">
        <f t="shared" si="240"/>
        <v>будни</v>
      </c>
    </row>
    <row r="7639" spans="1:7" x14ac:dyDescent="0.3">
      <c r="A7639">
        <v>401041</v>
      </c>
      <c r="B7639" s="2">
        <v>44428.699621359228</v>
      </c>
      <c r="C7639" s="37">
        <v>0.69961805555555545</v>
      </c>
      <c r="E7639">
        <v>128523</v>
      </c>
      <c r="F7639">
        <f t="shared" si="239"/>
        <v>5</v>
      </c>
      <c r="G7639" s="37" t="str">
        <f t="shared" si="240"/>
        <v>будни</v>
      </c>
    </row>
    <row r="7640" spans="1:7" x14ac:dyDescent="0.3">
      <c r="A7640">
        <v>401045</v>
      </c>
      <c r="B7640" s="2">
        <v>44428.699621359228</v>
      </c>
      <c r="C7640" s="37">
        <v>0.69961805555555545</v>
      </c>
      <c r="E7640">
        <v>158978</v>
      </c>
      <c r="F7640">
        <f t="shared" si="239"/>
        <v>5</v>
      </c>
      <c r="G7640" s="37" t="str">
        <f t="shared" si="240"/>
        <v>будни</v>
      </c>
    </row>
    <row r="7641" spans="1:7" x14ac:dyDescent="0.3">
      <c r="A7641">
        <v>401049</v>
      </c>
      <c r="B7641" s="2">
        <v>44428.699621359228</v>
      </c>
      <c r="C7641" s="37">
        <v>0.69961805555555545</v>
      </c>
      <c r="E7641">
        <v>405278</v>
      </c>
      <c r="F7641">
        <f t="shared" si="239"/>
        <v>5</v>
      </c>
      <c r="G7641" s="37" t="str">
        <f t="shared" si="240"/>
        <v>будни</v>
      </c>
    </row>
    <row r="7642" spans="1:7" x14ac:dyDescent="0.3">
      <c r="A7642">
        <v>401035</v>
      </c>
      <c r="B7642" s="2">
        <v>44428.699216828478</v>
      </c>
      <c r="C7642" s="37">
        <v>0.69921296296296298</v>
      </c>
      <c r="E7642">
        <v>57103</v>
      </c>
      <c r="F7642">
        <f t="shared" si="239"/>
        <v>5</v>
      </c>
      <c r="G7642" s="37" t="str">
        <f t="shared" si="240"/>
        <v>будни</v>
      </c>
    </row>
    <row r="7643" spans="1:7" x14ac:dyDescent="0.3">
      <c r="A7643">
        <v>401032</v>
      </c>
      <c r="B7643" s="2">
        <v>44428.698812297735</v>
      </c>
      <c r="C7643" s="37">
        <v>0.6988078703703704</v>
      </c>
      <c r="E7643">
        <v>80850</v>
      </c>
      <c r="F7643">
        <f t="shared" si="239"/>
        <v>5</v>
      </c>
      <c r="G7643" s="37" t="str">
        <f t="shared" si="240"/>
        <v>будни</v>
      </c>
    </row>
    <row r="7644" spans="1:7" x14ac:dyDescent="0.3">
      <c r="A7644">
        <v>401028</v>
      </c>
      <c r="B7644" s="2">
        <v>44428.698407766991</v>
      </c>
      <c r="C7644" s="37">
        <v>0.69840277777777782</v>
      </c>
      <c r="E7644">
        <v>158978</v>
      </c>
      <c r="F7644">
        <f t="shared" si="239"/>
        <v>5</v>
      </c>
      <c r="G7644" s="37" t="str">
        <f t="shared" si="240"/>
        <v>будни</v>
      </c>
    </row>
    <row r="7645" spans="1:7" x14ac:dyDescent="0.3">
      <c r="A7645">
        <v>401018</v>
      </c>
      <c r="B7645" s="2">
        <v>44428.698003236248</v>
      </c>
      <c r="C7645" s="37">
        <v>0.69799768518518512</v>
      </c>
      <c r="E7645">
        <v>5151</v>
      </c>
      <c r="F7645">
        <f t="shared" si="239"/>
        <v>5</v>
      </c>
      <c r="G7645" s="37" t="str">
        <f t="shared" si="240"/>
        <v>будни</v>
      </c>
    </row>
    <row r="7646" spans="1:7" x14ac:dyDescent="0.3">
      <c r="A7646">
        <v>401021</v>
      </c>
      <c r="B7646" s="2">
        <v>44428.698003236248</v>
      </c>
      <c r="C7646" s="37">
        <v>0.69799768518518512</v>
      </c>
      <c r="E7646">
        <v>158978</v>
      </c>
      <c r="F7646">
        <f t="shared" si="239"/>
        <v>5</v>
      </c>
      <c r="G7646" s="37" t="str">
        <f t="shared" si="240"/>
        <v>будни</v>
      </c>
    </row>
    <row r="7647" spans="1:7" x14ac:dyDescent="0.3">
      <c r="A7647">
        <v>401025</v>
      </c>
      <c r="B7647" s="2">
        <v>44428.698003236248</v>
      </c>
      <c r="C7647" s="37">
        <v>0.69799768518518512</v>
      </c>
      <c r="E7647">
        <v>180863</v>
      </c>
      <c r="F7647">
        <f t="shared" si="239"/>
        <v>5</v>
      </c>
      <c r="G7647" s="37" t="str">
        <f t="shared" si="240"/>
        <v>будни</v>
      </c>
    </row>
    <row r="7648" spans="1:7" x14ac:dyDescent="0.3">
      <c r="A7648">
        <v>401007</v>
      </c>
      <c r="B7648" s="2">
        <v>44428.697598705505</v>
      </c>
      <c r="C7648" s="37">
        <v>0.69760416666666669</v>
      </c>
      <c r="E7648">
        <v>86587</v>
      </c>
      <c r="F7648">
        <f t="shared" si="239"/>
        <v>5</v>
      </c>
      <c r="G7648" s="37" t="str">
        <f t="shared" si="240"/>
        <v>будни</v>
      </c>
    </row>
    <row r="7649" spans="1:7" x14ac:dyDescent="0.3">
      <c r="A7649">
        <v>401008</v>
      </c>
      <c r="B7649" s="2">
        <v>44428.697598705505</v>
      </c>
      <c r="C7649" s="37">
        <v>0.69760416666666669</v>
      </c>
      <c r="E7649">
        <v>250679</v>
      </c>
      <c r="F7649">
        <f t="shared" si="239"/>
        <v>5</v>
      </c>
      <c r="G7649" s="37" t="str">
        <f t="shared" si="240"/>
        <v>будни</v>
      </c>
    </row>
    <row r="7650" spans="1:7" x14ac:dyDescent="0.3">
      <c r="A7650">
        <v>401013</v>
      </c>
      <c r="B7650" s="2">
        <v>44428.697598705505</v>
      </c>
      <c r="C7650" s="37">
        <v>0.69760416666666669</v>
      </c>
      <c r="E7650">
        <v>197604</v>
      </c>
      <c r="F7650">
        <f t="shared" si="239"/>
        <v>5</v>
      </c>
      <c r="G7650" s="37" t="str">
        <f t="shared" si="240"/>
        <v>будни</v>
      </c>
    </row>
    <row r="7651" spans="1:7" x14ac:dyDescent="0.3">
      <c r="A7651">
        <v>401004</v>
      </c>
      <c r="B7651" s="2">
        <v>44428.697194174754</v>
      </c>
      <c r="C7651" s="37">
        <v>0.697199074074074</v>
      </c>
      <c r="E7651">
        <v>252677</v>
      </c>
      <c r="F7651">
        <f t="shared" si="239"/>
        <v>5</v>
      </c>
      <c r="G7651" s="37" t="str">
        <f t="shared" si="240"/>
        <v>будни</v>
      </c>
    </row>
    <row r="7652" spans="1:7" x14ac:dyDescent="0.3">
      <c r="A7652">
        <v>401003</v>
      </c>
      <c r="B7652" s="2">
        <v>44428.696385113268</v>
      </c>
      <c r="C7652" s="37">
        <v>0.69638888888888895</v>
      </c>
      <c r="E7652">
        <v>304128</v>
      </c>
      <c r="F7652">
        <f t="shared" si="239"/>
        <v>5</v>
      </c>
      <c r="G7652" s="37" t="str">
        <f t="shared" si="240"/>
        <v>будни</v>
      </c>
    </row>
    <row r="7653" spans="1:7" x14ac:dyDescent="0.3">
      <c r="A7653">
        <v>400998</v>
      </c>
      <c r="B7653" s="2">
        <v>44428.695980582524</v>
      </c>
      <c r="C7653" s="37">
        <v>0.69598379629629636</v>
      </c>
      <c r="E7653">
        <v>182191</v>
      </c>
      <c r="F7653">
        <f t="shared" si="239"/>
        <v>5</v>
      </c>
      <c r="G7653" s="37" t="str">
        <f t="shared" si="240"/>
        <v>будни</v>
      </c>
    </row>
    <row r="7654" spans="1:7" x14ac:dyDescent="0.3">
      <c r="A7654">
        <v>400988</v>
      </c>
      <c r="B7654" s="2">
        <v>44428.695576051781</v>
      </c>
      <c r="C7654" s="37">
        <v>0.69557870370370367</v>
      </c>
      <c r="E7654">
        <v>439981</v>
      </c>
      <c r="F7654">
        <f t="shared" si="239"/>
        <v>5</v>
      </c>
      <c r="G7654" s="37" t="str">
        <f t="shared" si="240"/>
        <v>будни</v>
      </c>
    </row>
    <row r="7655" spans="1:7" x14ac:dyDescent="0.3">
      <c r="A7655">
        <v>400991</v>
      </c>
      <c r="B7655" s="2">
        <v>44428.695576051781</v>
      </c>
      <c r="C7655" s="37">
        <v>0.69557870370370367</v>
      </c>
      <c r="E7655">
        <v>347393</v>
      </c>
      <c r="F7655">
        <f t="shared" si="239"/>
        <v>5</v>
      </c>
      <c r="G7655" s="37" t="str">
        <f t="shared" si="240"/>
        <v>будни</v>
      </c>
    </row>
    <row r="7656" spans="1:7" x14ac:dyDescent="0.3">
      <c r="A7656">
        <v>400996</v>
      </c>
      <c r="B7656" s="2">
        <v>44428.695576051781</v>
      </c>
      <c r="C7656" s="37">
        <v>0.69557870370370367</v>
      </c>
      <c r="E7656">
        <v>250679</v>
      </c>
      <c r="F7656">
        <f t="shared" si="239"/>
        <v>5</v>
      </c>
      <c r="G7656" s="37" t="str">
        <f t="shared" si="240"/>
        <v>будни</v>
      </c>
    </row>
    <row r="7657" spans="1:7" x14ac:dyDescent="0.3">
      <c r="A7657">
        <v>400981</v>
      </c>
      <c r="B7657" s="2">
        <v>44428.695171521031</v>
      </c>
      <c r="C7657" s="37">
        <v>0.69517361111111109</v>
      </c>
      <c r="E7657">
        <v>328282</v>
      </c>
      <c r="F7657">
        <f t="shared" si="239"/>
        <v>5</v>
      </c>
      <c r="G7657" s="37" t="str">
        <f t="shared" si="240"/>
        <v>будни</v>
      </c>
    </row>
    <row r="7658" spans="1:7" x14ac:dyDescent="0.3">
      <c r="A7658">
        <v>400983</v>
      </c>
      <c r="B7658" s="2">
        <v>44428.695171521031</v>
      </c>
      <c r="C7658" s="37">
        <v>0.69517361111111109</v>
      </c>
      <c r="E7658">
        <v>158978</v>
      </c>
      <c r="F7658">
        <f t="shared" si="239"/>
        <v>5</v>
      </c>
      <c r="G7658" s="37" t="str">
        <f t="shared" si="240"/>
        <v>будни</v>
      </c>
    </row>
    <row r="7659" spans="1:7" x14ac:dyDescent="0.3">
      <c r="A7659">
        <v>400984</v>
      </c>
      <c r="B7659" s="2">
        <v>44428.695171521031</v>
      </c>
      <c r="C7659" s="37">
        <v>0.69517361111111109</v>
      </c>
      <c r="E7659">
        <v>37644</v>
      </c>
      <c r="F7659">
        <f t="shared" si="239"/>
        <v>5</v>
      </c>
      <c r="G7659" s="37" t="str">
        <f t="shared" si="240"/>
        <v>будни</v>
      </c>
    </row>
    <row r="7660" spans="1:7" x14ac:dyDescent="0.3">
      <c r="A7660">
        <v>400986</v>
      </c>
      <c r="B7660" s="2">
        <v>44428.695171521031</v>
      </c>
      <c r="C7660" s="37">
        <v>0.69517361111111109</v>
      </c>
      <c r="E7660">
        <v>401945</v>
      </c>
      <c r="F7660">
        <f t="shared" si="239"/>
        <v>5</v>
      </c>
      <c r="G7660" s="37" t="str">
        <f t="shared" si="240"/>
        <v>будни</v>
      </c>
    </row>
    <row r="7661" spans="1:7" x14ac:dyDescent="0.3">
      <c r="A7661">
        <v>400972</v>
      </c>
      <c r="B7661" s="2">
        <v>44428.694766990295</v>
      </c>
      <c r="C7661" s="37">
        <v>0.69476851851851851</v>
      </c>
      <c r="E7661">
        <v>367087</v>
      </c>
      <c r="F7661">
        <f t="shared" si="239"/>
        <v>5</v>
      </c>
      <c r="G7661" s="37" t="str">
        <f t="shared" si="240"/>
        <v>будни</v>
      </c>
    </row>
    <row r="7662" spans="1:7" x14ac:dyDescent="0.3">
      <c r="A7662">
        <v>400974</v>
      </c>
      <c r="B7662" s="2">
        <v>44428.694766990295</v>
      </c>
      <c r="C7662" s="37">
        <v>0.69476851851851851</v>
      </c>
      <c r="E7662">
        <v>440825</v>
      </c>
      <c r="F7662">
        <f t="shared" si="239"/>
        <v>5</v>
      </c>
      <c r="G7662" s="37" t="str">
        <f t="shared" si="240"/>
        <v>будни</v>
      </c>
    </row>
    <row r="7663" spans="1:7" x14ac:dyDescent="0.3">
      <c r="A7663">
        <v>400975</v>
      </c>
      <c r="B7663" s="2">
        <v>44428.694766990295</v>
      </c>
      <c r="C7663" s="37">
        <v>0.69476851851851851</v>
      </c>
      <c r="E7663">
        <v>78899</v>
      </c>
      <c r="F7663">
        <f t="shared" si="239"/>
        <v>5</v>
      </c>
      <c r="G7663" s="37" t="str">
        <f t="shared" si="240"/>
        <v>будни</v>
      </c>
    </row>
    <row r="7664" spans="1:7" x14ac:dyDescent="0.3">
      <c r="A7664">
        <v>400977</v>
      </c>
      <c r="B7664" s="2">
        <v>44428.694766990295</v>
      </c>
      <c r="C7664" s="37">
        <v>0.69476851851851851</v>
      </c>
      <c r="E7664">
        <v>104958</v>
      </c>
      <c r="F7664">
        <f t="shared" si="239"/>
        <v>5</v>
      </c>
      <c r="G7664" s="37" t="str">
        <f t="shared" si="240"/>
        <v>будни</v>
      </c>
    </row>
    <row r="7665" spans="1:7" x14ac:dyDescent="0.3">
      <c r="A7665">
        <v>400968</v>
      </c>
      <c r="B7665" s="2">
        <v>44428.694766990287</v>
      </c>
      <c r="C7665" s="37">
        <v>0.69476851851851851</v>
      </c>
      <c r="E7665">
        <v>324410</v>
      </c>
      <c r="F7665">
        <f t="shared" si="239"/>
        <v>5</v>
      </c>
      <c r="G7665" s="37" t="str">
        <f t="shared" si="240"/>
        <v>будни</v>
      </c>
    </row>
    <row r="7666" spans="1:7" x14ac:dyDescent="0.3">
      <c r="A7666">
        <v>400965</v>
      </c>
      <c r="B7666" s="2">
        <v>44428.694000000003</v>
      </c>
      <c r="C7666" s="37">
        <v>0.69400462962962972</v>
      </c>
      <c r="E7666">
        <v>349014</v>
      </c>
      <c r="F7666">
        <f t="shared" si="239"/>
        <v>5</v>
      </c>
      <c r="G7666" s="37" t="str">
        <f t="shared" si="240"/>
        <v>будни</v>
      </c>
    </row>
    <row r="7667" spans="1:7" x14ac:dyDescent="0.3">
      <c r="A7667">
        <v>400964</v>
      </c>
      <c r="B7667" s="2">
        <v>44428.693553398058</v>
      </c>
      <c r="C7667" s="37">
        <v>0.69355324074074076</v>
      </c>
      <c r="E7667">
        <v>250679</v>
      </c>
      <c r="F7667">
        <f t="shared" si="239"/>
        <v>5</v>
      </c>
      <c r="G7667" s="37" t="str">
        <f t="shared" si="240"/>
        <v>будни</v>
      </c>
    </row>
    <row r="7668" spans="1:7" x14ac:dyDescent="0.3">
      <c r="A7668">
        <v>400955</v>
      </c>
      <c r="B7668" s="2">
        <v>44428.693148867314</v>
      </c>
      <c r="C7668" s="37">
        <v>0.69314814814814818</v>
      </c>
      <c r="E7668">
        <v>347008</v>
      </c>
      <c r="F7668">
        <f t="shared" si="239"/>
        <v>5</v>
      </c>
      <c r="G7668" s="37" t="str">
        <f t="shared" si="240"/>
        <v>будни</v>
      </c>
    </row>
    <row r="7669" spans="1:7" x14ac:dyDescent="0.3">
      <c r="A7669">
        <v>400959</v>
      </c>
      <c r="B7669" s="2">
        <v>44428.693148867314</v>
      </c>
      <c r="C7669" s="37">
        <v>0.69314814814814818</v>
      </c>
      <c r="E7669">
        <v>134245</v>
      </c>
      <c r="F7669">
        <f t="shared" si="239"/>
        <v>5</v>
      </c>
      <c r="G7669" s="37" t="str">
        <f t="shared" si="240"/>
        <v>будни</v>
      </c>
    </row>
    <row r="7670" spans="1:7" x14ac:dyDescent="0.3">
      <c r="A7670">
        <v>400943</v>
      </c>
      <c r="B7670" s="2">
        <v>44428.692744336571</v>
      </c>
      <c r="C7670" s="37">
        <v>0.69274305555555549</v>
      </c>
      <c r="E7670">
        <v>253722</v>
      </c>
      <c r="F7670">
        <f t="shared" si="239"/>
        <v>5</v>
      </c>
      <c r="G7670" s="37" t="str">
        <f t="shared" si="240"/>
        <v>будни</v>
      </c>
    </row>
    <row r="7671" spans="1:7" x14ac:dyDescent="0.3">
      <c r="A7671">
        <v>400948</v>
      </c>
      <c r="B7671" s="2">
        <v>44428.692744336571</v>
      </c>
      <c r="C7671" s="37">
        <v>0.69274305555555549</v>
      </c>
      <c r="E7671">
        <v>145779</v>
      </c>
      <c r="F7671">
        <f t="shared" si="239"/>
        <v>5</v>
      </c>
      <c r="G7671" s="37" t="str">
        <f t="shared" si="240"/>
        <v>будни</v>
      </c>
    </row>
    <row r="7672" spans="1:7" x14ac:dyDescent="0.3">
      <c r="A7672">
        <v>400952</v>
      </c>
      <c r="B7672" s="2">
        <v>44428.692744336571</v>
      </c>
      <c r="C7672" s="37">
        <v>0.69274305555555549</v>
      </c>
      <c r="E7672">
        <v>270904</v>
      </c>
      <c r="F7672">
        <f t="shared" si="239"/>
        <v>5</v>
      </c>
      <c r="G7672" s="37" t="str">
        <f t="shared" si="240"/>
        <v>будни</v>
      </c>
    </row>
    <row r="7673" spans="1:7" x14ac:dyDescent="0.3">
      <c r="A7673">
        <v>400933</v>
      </c>
      <c r="B7673" s="2">
        <v>44428.692339805828</v>
      </c>
      <c r="C7673" s="37">
        <v>0.69233796296296291</v>
      </c>
      <c r="E7673">
        <v>250679</v>
      </c>
      <c r="F7673">
        <f t="shared" si="239"/>
        <v>5</v>
      </c>
      <c r="G7673" s="37" t="str">
        <f t="shared" si="240"/>
        <v>будни</v>
      </c>
    </row>
    <row r="7674" spans="1:7" x14ac:dyDescent="0.3">
      <c r="A7674">
        <v>400938</v>
      </c>
      <c r="B7674" s="2">
        <v>44428.692339805828</v>
      </c>
      <c r="C7674" s="37">
        <v>0.69233796296296291</v>
      </c>
      <c r="E7674">
        <v>227653</v>
      </c>
      <c r="F7674">
        <f t="shared" si="239"/>
        <v>5</v>
      </c>
      <c r="G7674" s="37" t="str">
        <f t="shared" si="240"/>
        <v>будни</v>
      </c>
    </row>
    <row r="7675" spans="1:7" x14ac:dyDescent="0.3">
      <c r="A7675">
        <v>400939</v>
      </c>
      <c r="B7675" s="2">
        <v>44428.692339805828</v>
      </c>
      <c r="C7675" s="37">
        <v>0.69233796296296291</v>
      </c>
      <c r="E7675">
        <v>347393</v>
      </c>
      <c r="F7675">
        <f t="shared" si="239"/>
        <v>5</v>
      </c>
      <c r="G7675" s="37" t="str">
        <f t="shared" si="240"/>
        <v>будни</v>
      </c>
    </row>
    <row r="7676" spans="1:7" x14ac:dyDescent="0.3">
      <c r="A7676">
        <v>400919</v>
      </c>
      <c r="B7676" s="2">
        <v>44428.691935275077</v>
      </c>
      <c r="C7676" s="37">
        <v>0.69193287037037043</v>
      </c>
      <c r="E7676">
        <v>411922</v>
      </c>
      <c r="F7676">
        <f t="shared" si="239"/>
        <v>5</v>
      </c>
      <c r="G7676" s="37" t="str">
        <f t="shared" si="240"/>
        <v>будни</v>
      </c>
    </row>
    <row r="7677" spans="1:7" x14ac:dyDescent="0.3">
      <c r="A7677">
        <v>400924</v>
      </c>
      <c r="B7677" s="2">
        <v>44428.691935275077</v>
      </c>
      <c r="C7677" s="37">
        <v>0.69193287037037043</v>
      </c>
      <c r="E7677">
        <v>250679</v>
      </c>
      <c r="F7677">
        <f t="shared" si="239"/>
        <v>5</v>
      </c>
      <c r="G7677" s="37" t="str">
        <f t="shared" si="240"/>
        <v>будни</v>
      </c>
    </row>
    <row r="7678" spans="1:7" x14ac:dyDescent="0.3">
      <c r="A7678">
        <v>400928</v>
      </c>
      <c r="B7678" s="2">
        <v>44428.691935275077</v>
      </c>
      <c r="C7678" s="37">
        <v>0.69193287037037043</v>
      </c>
      <c r="E7678">
        <v>196292</v>
      </c>
      <c r="F7678">
        <f t="shared" si="239"/>
        <v>5</v>
      </c>
      <c r="G7678" s="37" t="str">
        <f t="shared" si="240"/>
        <v>будни</v>
      </c>
    </row>
    <row r="7679" spans="1:7" x14ac:dyDescent="0.3">
      <c r="A7679">
        <v>400916</v>
      </c>
      <c r="B7679" s="2">
        <v>44428.691530744341</v>
      </c>
      <c r="C7679" s="37">
        <v>0.69152777777777785</v>
      </c>
      <c r="E7679">
        <v>112334</v>
      </c>
      <c r="F7679">
        <f t="shared" si="239"/>
        <v>5</v>
      </c>
      <c r="G7679" s="37" t="str">
        <f t="shared" si="240"/>
        <v>будни</v>
      </c>
    </row>
    <row r="7680" spans="1:7" x14ac:dyDescent="0.3">
      <c r="A7680">
        <v>400915</v>
      </c>
      <c r="B7680" s="2">
        <v>44428.690999999999</v>
      </c>
      <c r="C7680" s="37">
        <v>0.6909953703703704</v>
      </c>
      <c r="E7680">
        <v>411922</v>
      </c>
      <c r="F7680">
        <f t="shared" si="239"/>
        <v>5</v>
      </c>
      <c r="G7680" s="37" t="str">
        <f t="shared" si="240"/>
        <v>будни</v>
      </c>
    </row>
    <row r="7681" spans="1:7" x14ac:dyDescent="0.3">
      <c r="A7681">
        <v>400909</v>
      </c>
      <c r="B7681" s="2">
        <v>44428.690317152104</v>
      </c>
      <c r="C7681" s="37">
        <v>0.6903125</v>
      </c>
      <c r="E7681">
        <v>213133</v>
      </c>
      <c r="F7681">
        <f t="shared" si="239"/>
        <v>5</v>
      </c>
      <c r="G7681" s="37" t="str">
        <f t="shared" si="240"/>
        <v>будни</v>
      </c>
    </row>
    <row r="7682" spans="1:7" x14ac:dyDescent="0.3">
      <c r="A7682">
        <v>400913</v>
      </c>
      <c r="B7682" s="2">
        <v>44428.690317152104</v>
      </c>
      <c r="C7682" s="37">
        <v>0.6903125</v>
      </c>
      <c r="E7682">
        <v>21837</v>
      </c>
      <c r="F7682">
        <f t="shared" si="239"/>
        <v>5</v>
      </c>
      <c r="G7682" s="37" t="str">
        <f t="shared" si="240"/>
        <v>будни</v>
      </c>
    </row>
    <row r="7683" spans="1:7" x14ac:dyDescent="0.3">
      <c r="A7683">
        <v>400914</v>
      </c>
      <c r="B7683" s="2">
        <v>44428.690317152104</v>
      </c>
      <c r="C7683" s="37">
        <v>0.6903125</v>
      </c>
      <c r="E7683">
        <v>238334</v>
      </c>
      <c r="F7683">
        <f t="shared" ref="F7683:F7746" si="241">WEEKDAY(B7683,2)</f>
        <v>5</v>
      </c>
      <c r="G7683" s="37" t="str">
        <f t="shared" si="240"/>
        <v>будни</v>
      </c>
    </row>
    <row r="7684" spans="1:7" x14ac:dyDescent="0.3">
      <c r="A7684">
        <v>400902</v>
      </c>
      <c r="B7684" s="2">
        <v>44428.689912621361</v>
      </c>
      <c r="C7684" s="37">
        <v>0.6899074074074073</v>
      </c>
      <c r="E7684">
        <v>182191</v>
      </c>
      <c r="F7684">
        <f t="shared" si="241"/>
        <v>5</v>
      </c>
      <c r="G7684" s="37" t="str">
        <f t="shared" si="240"/>
        <v>будни</v>
      </c>
    </row>
    <row r="7685" spans="1:7" x14ac:dyDescent="0.3">
      <c r="A7685">
        <v>400906</v>
      </c>
      <c r="B7685" s="2">
        <v>44428.689912621361</v>
      </c>
      <c r="C7685" s="37">
        <v>0.6899074074074073</v>
      </c>
      <c r="E7685">
        <v>43842</v>
      </c>
      <c r="F7685">
        <f t="shared" si="241"/>
        <v>5</v>
      </c>
      <c r="G7685" s="37" t="str">
        <f t="shared" si="240"/>
        <v>будни</v>
      </c>
    </row>
    <row r="7686" spans="1:7" x14ac:dyDescent="0.3">
      <c r="A7686">
        <v>400908</v>
      </c>
      <c r="B7686" s="2">
        <v>44428.689912621361</v>
      </c>
      <c r="C7686" s="37">
        <v>0.6899074074074073</v>
      </c>
      <c r="E7686">
        <v>312509</v>
      </c>
      <c r="F7686">
        <f t="shared" si="241"/>
        <v>5</v>
      </c>
      <c r="G7686" s="37" t="str">
        <f t="shared" si="240"/>
        <v>будни</v>
      </c>
    </row>
    <row r="7687" spans="1:7" x14ac:dyDescent="0.3">
      <c r="A7687">
        <v>400901</v>
      </c>
      <c r="B7687" s="2">
        <v>44428.689912621354</v>
      </c>
      <c r="C7687" s="37">
        <v>0.6899074074074073</v>
      </c>
      <c r="E7687">
        <v>183290</v>
      </c>
      <c r="F7687">
        <f t="shared" si="241"/>
        <v>5</v>
      </c>
      <c r="G7687" s="37" t="str">
        <f t="shared" si="240"/>
        <v>будни</v>
      </c>
    </row>
    <row r="7688" spans="1:7" x14ac:dyDescent="0.3">
      <c r="A7688">
        <v>400891</v>
      </c>
      <c r="B7688" s="2">
        <v>44428.689103559867</v>
      </c>
      <c r="C7688" s="37">
        <v>0.6891087962962964</v>
      </c>
      <c r="E7688">
        <v>347008</v>
      </c>
      <c r="F7688">
        <f t="shared" si="241"/>
        <v>5</v>
      </c>
      <c r="G7688" s="37" t="str">
        <f t="shared" si="240"/>
        <v>будни</v>
      </c>
    </row>
    <row r="7689" spans="1:7" x14ac:dyDescent="0.3">
      <c r="A7689">
        <v>400895</v>
      </c>
      <c r="B7689" s="2">
        <v>44428.689103559867</v>
      </c>
      <c r="C7689" s="37">
        <v>0.6891087962962964</v>
      </c>
      <c r="E7689">
        <v>158978</v>
      </c>
      <c r="F7689">
        <f t="shared" si="241"/>
        <v>5</v>
      </c>
      <c r="G7689" s="37" t="str">
        <f t="shared" si="240"/>
        <v>будни</v>
      </c>
    </row>
    <row r="7690" spans="1:7" x14ac:dyDescent="0.3">
      <c r="A7690">
        <v>400898</v>
      </c>
      <c r="B7690" s="2">
        <v>44428.689103559867</v>
      </c>
      <c r="C7690" s="37">
        <v>0.6891087962962964</v>
      </c>
      <c r="E7690">
        <v>470762</v>
      </c>
      <c r="F7690">
        <f t="shared" si="241"/>
        <v>5</v>
      </c>
      <c r="G7690" s="37" t="str">
        <f t="shared" si="240"/>
        <v>будни</v>
      </c>
    </row>
    <row r="7691" spans="1:7" x14ac:dyDescent="0.3">
      <c r="A7691">
        <v>400888</v>
      </c>
      <c r="B7691" s="2">
        <v>44428.688699029124</v>
      </c>
      <c r="C7691" s="37">
        <v>0.68870370370370371</v>
      </c>
      <c r="E7691">
        <v>373415</v>
      </c>
      <c r="F7691">
        <f t="shared" si="241"/>
        <v>5</v>
      </c>
      <c r="G7691" s="37" t="str">
        <f t="shared" ref="G7691:G7754" si="242">IF(F7691&gt;=6,"выходные","будни")</f>
        <v>будни</v>
      </c>
    </row>
    <row r="7692" spans="1:7" x14ac:dyDescent="0.3">
      <c r="A7692">
        <v>400890</v>
      </c>
      <c r="B7692" s="2">
        <v>44428.688699029124</v>
      </c>
      <c r="C7692" s="37">
        <v>0.68870370370370371</v>
      </c>
      <c r="E7692">
        <v>426385</v>
      </c>
      <c r="F7692">
        <f t="shared" si="241"/>
        <v>5</v>
      </c>
      <c r="G7692" s="37" t="str">
        <f t="shared" si="242"/>
        <v>будни</v>
      </c>
    </row>
    <row r="7693" spans="1:7" x14ac:dyDescent="0.3">
      <c r="A7693">
        <v>400885</v>
      </c>
      <c r="B7693" s="2">
        <v>44428.688666666661</v>
      </c>
      <c r="C7693" s="37">
        <v>0.68866898148148159</v>
      </c>
      <c r="E7693">
        <v>347008</v>
      </c>
      <c r="F7693">
        <f t="shared" si="241"/>
        <v>5</v>
      </c>
      <c r="G7693" s="37" t="str">
        <f t="shared" si="242"/>
        <v>будни</v>
      </c>
    </row>
    <row r="7694" spans="1:7" x14ac:dyDescent="0.3">
      <c r="A7694">
        <v>400879</v>
      </c>
      <c r="B7694" s="2">
        <v>44428.688294498381</v>
      </c>
      <c r="C7694" s="37">
        <v>0.68829861111111112</v>
      </c>
      <c r="E7694">
        <v>14006</v>
      </c>
      <c r="F7694">
        <f t="shared" si="241"/>
        <v>5</v>
      </c>
      <c r="G7694" s="37" t="str">
        <f t="shared" si="242"/>
        <v>будни</v>
      </c>
    </row>
    <row r="7695" spans="1:7" x14ac:dyDescent="0.3">
      <c r="A7695">
        <v>400880</v>
      </c>
      <c r="B7695" s="2">
        <v>44428.688294498381</v>
      </c>
      <c r="C7695" s="37">
        <v>0.68829861111111112</v>
      </c>
      <c r="E7695">
        <v>111368</v>
      </c>
      <c r="F7695">
        <f t="shared" si="241"/>
        <v>5</v>
      </c>
      <c r="G7695" s="37" t="str">
        <f t="shared" si="242"/>
        <v>будни</v>
      </c>
    </row>
    <row r="7696" spans="1:7" x14ac:dyDescent="0.3">
      <c r="A7696">
        <v>400872</v>
      </c>
      <c r="B7696" s="2">
        <v>44428.687485436894</v>
      </c>
      <c r="C7696" s="37">
        <v>0.68748842592592585</v>
      </c>
      <c r="E7696">
        <v>396686</v>
      </c>
      <c r="F7696">
        <f t="shared" si="241"/>
        <v>5</v>
      </c>
      <c r="G7696" s="37" t="str">
        <f t="shared" si="242"/>
        <v>будни</v>
      </c>
    </row>
    <row r="7697" spans="1:7" x14ac:dyDescent="0.3">
      <c r="A7697">
        <v>400877</v>
      </c>
      <c r="B7697" s="2">
        <v>44428.687485436894</v>
      </c>
      <c r="C7697" s="37">
        <v>0.68748842592592585</v>
      </c>
      <c r="E7697">
        <v>43623</v>
      </c>
      <c r="F7697">
        <f t="shared" si="241"/>
        <v>5</v>
      </c>
      <c r="G7697" s="37" t="str">
        <f t="shared" si="242"/>
        <v>будни</v>
      </c>
    </row>
    <row r="7698" spans="1:7" x14ac:dyDescent="0.3">
      <c r="A7698">
        <v>400868</v>
      </c>
      <c r="B7698" s="2">
        <v>44428.687080906144</v>
      </c>
      <c r="C7698" s="37">
        <v>0.68708333333333327</v>
      </c>
      <c r="E7698">
        <v>4199</v>
      </c>
      <c r="F7698">
        <f t="shared" si="241"/>
        <v>5</v>
      </c>
      <c r="G7698" s="37" t="str">
        <f t="shared" si="242"/>
        <v>будни</v>
      </c>
    </row>
    <row r="7699" spans="1:7" x14ac:dyDescent="0.3">
      <c r="A7699">
        <v>400867</v>
      </c>
      <c r="B7699" s="2">
        <v>44428.686676375408</v>
      </c>
      <c r="C7699" s="37">
        <v>0.6866782407407408</v>
      </c>
      <c r="E7699">
        <v>241927</v>
      </c>
      <c r="F7699">
        <f t="shared" si="241"/>
        <v>5</v>
      </c>
      <c r="G7699" s="37" t="str">
        <f t="shared" si="242"/>
        <v>будни</v>
      </c>
    </row>
    <row r="7700" spans="1:7" x14ac:dyDescent="0.3">
      <c r="A7700">
        <v>400862</v>
      </c>
      <c r="B7700" s="2">
        <v>44428.686271844657</v>
      </c>
      <c r="C7700" s="37">
        <v>0.68627314814814822</v>
      </c>
      <c r="E7700">
        <v>154256</v>
      </c>
      <c r="F7700">
        <f t="shared" si="241"/>
        <v>5</v>
      </c>
      <c r="G7700" s="37" t="str">
        <f t="shared" si="242"/>
        <v>будни</v>
      </c>
    </row>
    <row r="7701" spans="1:7" x14ac:dyDescent="0.3">
      <c r="A7701">
        <v>400865</v>
      </c>
      <c r="B7701" s="2">
        <v>44428.686271844657</v>
      </c>
      <c r="C7701" s="37">
        <v>0.68627314814814822</v>
      </c>
      <c r="E7701">
        <v>78899</v>
      </c>
      <c r="F7701">
        <f t="shared" si="241"/>
        <v>5</v>
      </c>
      <c r="G7701" s="37" t="str">
        <f t="shared" si="242"/>
        <v>будни</v>
      </c>
    </row>
    <row r="7702" spans="1:7" x14ac:dyDescent="0.3">
      <c r="A7702">
        <v>400856</v>
      </c>
      <c r="B7702" s="2">
        <v>44428.685867313914</v>
      </c>
      <c r="C7702" s="37">
        <v>0.68586805555555552</v>
      </c>
      <c r="E7702">
        <v>250679</v>
      </c>
      <c r="F7702">
        <f t="shared" si="241"/>
        <v>5</v>
      </c>
      <c r="G7702" s="37" t="str">
        <f t="shared" si="242"/>
        <v>будни</v>
      </c>
    </row>
    <row r="7703" spans="1:7" x14ac:dyDescent="0.3">
      <c r="A7703">
        <v>400859</v>
      </c>
      <c r="B7703" s="2">
        <v>44428.685867313914</v>
      </c>
      <c r="C7703" s="37">
        <v>0.68586805555555552</v>
      </c>
      <c r="E7703">
        <v>396860</v>
      </c>
      <c r="F7703">
        <f t="shared" si="241"/>
        <v>5</v>
      </c>
      <c r="G7703" s="37" t="str">
        <f t="shared" si="242"/>
        <v>будни</v>
      </c>
    </row>
    <row r="7704" spans="1:7" x14ac:dyDescent="0.3">
      <c r="A7704">
        <v>400853</v>
      </c>
      <c r="B7704" s="2">
        <v>44428.685058252428</v>
      </c>
      <c r="C7704" s="37">
        <v>0.68505787037037036</v>
      </c>
      <c r="E7704">
        <v>347008</v>
      </c>
      <c r="F7704">
        <f t="shared" si="241"/>
        <v>5</v>
      </c>
      <c r="G7704" s="37" t="str">
        <f t="shared" si="242"/>
        <v>будни</v>
      </c>
    </row>
    <row r="7705" spans="1:7" x14ac:dyDescent="0.3">
      <c r="A7705">
        <v>400849</v>
      </c>
      <c r="B7705" s="2">
        <v>44428.684666666661</v>
      </c>
      <c r="C7705" s="37">
        <v>0.68466435185185182</v>
      </c>
      <c r="E7705">
        <v>397531</v>
      </c>
      <c r="F7705">
        <f t="shared" si="241"/>
        <v>5</v>
      </c>
      <c r="G7705" s="37" t="str">
        <f t="shared" si="242"/>
        <v>будни</v>
      </c>
    </row>
    <row r="7706" spans="1:7" x14ac:dyDescent="0.3">
      <c r="A7706">
        <v>400845</v>
      </c>
      <c r="B7706" s="2">
        <v>44428.684653721684</v>
      </c>
      <c r="C7706" s="37">
        <v>0.68465277777777767</v>
      </c>
      <c r="E7706">
        <v>439981</v>
      </c>
      <c r="F7706">
        <f t="shared" si="241"/>
        <v>5</v>
      </c>
      <c r="G7706" s="37" t="str">
        <f t="shared" si="242"/>
        <v>будни</v>
      </c>
    </row>
    <row r="7707" spans="1:7" x14ac:dyDescent="0.3">
      <c r="A7707">
        <v>400848</v>
      </c>
      <c r="B7707" s="2">
        <v>44428.684653721684</v>
      </c>
      <c r="C7707" s="37">
        <v>0.68465277777777767</v>
      </c>
      <c r="E7707">
        <v>434871</v>
      </c>
      <c r="F7707">
        <f t="shared" si="241"/>
        <v>5</v>
      </c>
      <c r="G7707" s="37" t="str">
        <f t="shared" si="242"/>
        <v>будни</v>
      </c>
    </row>
    <row r="7708" spans="1:7" x14ac:dyDescent="0.3">
      <c r="A7708">
        <v>400843</v>
      </c>
      <c r="B7708" s="2">
        <v>44428.683440129455</v>
      </c>
      <c r="C7708" s="37">
        <v>0.68343750000000003</v>
      </c>
      <c r="E7708">
        <v>180863</v>
      </c>
      <c r="F7708">
        <f t="shared" si="241"/>
        <v>5</v>
      </c>
      <c r="G7708" s="37" t="str">
        <f t="shared" si="242"/>
        <v>будни</v>
      </c>
    </row>
    <row r="7709" spans="1:7" x14ac:dyDescent="0.3">
      <c r="A7709">
        <v>400840</v>
      </c>
      <c r="B7709" s="2">
        <v>44428.683035598711</v>
      </c>
      <c r="C7709" s="37">
        <v>0.68303240740740734</v>
      </c>
      <c r="E7709">
        <v>5151</v>
      </c>
      <c r="F7709">
        <f t="shared" si="241"/>
        <v>5</v>
      </c>
      <c r="G7709" s="37" t="str">
        <f t="shared" si="242"/>
        <v>будни</v>
      </c>
    </row>
    <row r="7710" spans="1:7" x14ac:dyDescent="0.3">
      <c r="A7710">
        <v>400838</v>
      </c>
      <c r="B7710" s="2">
        <v>44428.683035598704</v>
      </c>
      <c r="C7710" s="37">
        <v>0.68303240740740734</v>
      </c>
      <c r="E7710">
        <v>176818</v>
      </c>
      <c r="F7710">
        <f t="shared" si="241"/>
        <v>5</v>
      </c>
      <c r="G7710" s="37" t="str">
        <f t="shared" si="242"/>
        <v>будни</v>
      </c>
    </row>
    <row r="7711" spans="1:7" x14ac:dyDescent="0.3">
      <c r="A7711">
        <v>400834</v>
      </c>
      <c r="B7711" s="2">
        <v>44428.682631067961</v>
      </c>
      <c r="C7711" s="37">
        <v>0.68262731481481476</v>
      </c>
      <c r="E7711">
        <v>389238</v>
      </c>
      <c r="F7711">
        <f t="shared" si="241"/>
        <v>5</v>
      </c>
      <c r="G7711" s="37" t="str">
        <f t="shared" si="242"/>
        <v>будни</v>
      </c>
    </row>
    <row r="7712" spans="1:7" x14ac:dyDescent="0.3">
      <c r="A7712">
        <v>400837</v>
      </c>
      <c r="B7712" s="2">
        <v>44428.682631067961</v>
      </c>
      <c r="C7712" s="37">
        <v>0.68262731481481476</v>
      </c>
      <c r="E7712">
        <v>397390</v>
      </c>
      <c r="F7712">
        <f t="shared" si="241"/>
        <v>5</v>
      </c>
      <c r="G7712" s="37" t="str">
        <f t="shared" si="242"/>
        <v>будни</v>
      </c>
    </row>
    <row r="7713" spans="1:7" x14ac:dyDescent="0.3">
      <c r="A7713">
        <v>400827</v>
      </c>
      <c r="B7713" s="2">
        <v>44428.682226537218</v>
      </c>
      <c r="C7713" s="37">
        <v>0.68222222222222229</v>
      </c>
      <c r="E7713">
        <v>179296</v>
      </c>
      <c r="F7713">
        <f t="shared" si="241"/>
        <v>5</v>
      </c>
      <c r="G7713" s="37" t="str">
        <f t="shared" si="242"/>
        <v>будни</v>
      </c>
    </row>
    <row r="7714" spans="1:7" x14ac:dyDescent="0.3">
      <c r="A7714">
        <v>400831</v>
      </c>
      <c r="B7714" s="2">
        <v>44428.682226537218</v>
      </c>
      <c r="C7714" s="37">
        <v>0.68222222222222229</v>
      </c>
      <c r="E7714">
        <v>82901</v>
      </c>
      <c r="F7714">
        <f t="shared" si="241"/>
        <v>5</v>
      </c>
      <c r="G7714" s="37" t="str">
        <f t="shared" si="242"/>
        <v>будни</v>
      </c>
    </row>
    <row r="7715" spans="1:7" x14ac:dyDescent="0.3">
      <c r="A7715">
        <v>400832</v>
      </c>
      <c r="B7715" s="2">
        <v>44428.682226537218</v>
      </c>
      <c r="C7715" s="37">
        <v>0.68222222222222229</v>
      </c>
      <c r="E7715">
        <v>377180</v>
      </c>
      <c r="F7715">
        <f t="shared" si="241"/>
        <v>5</v>
      </c>
      <c r="G7715" s="37" t="str">
        <f t="shared" si="242"/>
        <v>будни</v>
      </c>
    </row>
    <row r="7716" spans="1:7" x14ac:dyDescent="0.3">
      <c r="A7716">
        <v>400823</v>
      </c>
      <c r="B7716" s="2">
        <v>44428.681822006474</v>
      </c>
      <c r="C7716" s="37">
        <v>0.6818171296296297</v>
      </c>
      <c r="E7716">
        <v>207760</v>
      </c>
      <c r="F7716">
        <f t="shared" si="241"/>
        <v>5</v>
      </c>
      <c r="G7716" s="37" t="str">
        <f t="shared" si="242"/>
        <v>будни</v>
      </c>
    </row>
    <row r="7717" spans="1:7" x14ac:dyDescent="0.3">
      <c r="A7717">
        <v>400825</v>
      </c>
      <c r="B7717" s="2">
        <v>44428.681822006474</v>
      </c>
      <c r="C7717" s="37">
        <v>0.6818171296296297</v>
      </c>
      <c r="E7717">
        <v>84465</v>
      </c>
      <c r="F7717">
        <f t="shared" si="241"/>
        <v>5</v>
      </c>
      <c r="G7717" s="37" t="str">
        <f t="shared" si="242"/>
        <v>будни</v>
      </c>
    </row>
    <row r="7718" spans="1:7" x14ac:dyDescent="0.3">
      <c r="A7718">
        <v>400810</v>
      </c>
      <c r="B7718" s="2">
        <v>44428.680608414237</v>
      </c>
      <c r="C7718" s="37">
        <v>0.68061342592592589</v>
      </c>
      <c r="E7718">
        <v>408888</v>
      </c>
      <c r="F7718">
        <f t="shared" si="241"/>
        <v>5</v>
      </c>
      <c r="G7718" s="37" t="str">
        <f t="shared" si="242"/>
        <v>будни</v>
      </c>
    </row>
    <row r="7719" spans="1:7" x14ac:dyDescent="0.3">
      <c r="A7719">
        <v>400814</v>
      </c>
      <c r="B7719" s="2">
        <v>44428.680608414237</v>
      </c>
      <c r="C7719" s="37">
        <v>0.68061342592592589</v>
      </c>
      <c r="E7719">
        <v>440945</v>
      </c>
      <c r="F7719">
        <f t="shared" si="241"/>
        <v>5</v>
      </c>
      <c r="G7719" s="37" t="str">
        <f t="shared" si="242"/>
        <v>будни</v>
      </c>
    </row>
    <row r="7720" spans="1:7" x14ac:dyDescent="0.3">
      <c r="A7720">
        <v>400817</v>
      </c>
      <c r="B7720" s="2">
        <v>44428.680608414237</v>
      </c>
      <c r="C7720" s="37">
        <v>0.68061342592592589</v>
      </c>
      <c r="E7720">
        <v>154256</v>
      </c>
      <c r="F7720">
        <f t="shared" si="241"/>
        <v>5</v>
      </c>
      <c r="G7720" s="37" t="str">
        <f t="shared" si="242"/>
        <v>будни</v>
      </c>
    </row>
    <row r="7721" spans="1:7" x14ac:dyDescent="0.3">
      <c r="A7721">
        <v>400820</v>
      </c>
      <c r="B7721" s="2">
        <v>44428.680608414237</v>
      </c>
      <c r="C7721" s="37">
        <v>0.68061342592592589</v>
      </c>
      <c r="E7721">
        <v>101979</v>
      </c>
      <c r="F7721">
        <f t="shared" si="241"/>
        <v>5</v>
      </c>
      <c r="G7721" s="37" t="str">
        <f t="shared" si="242"/>
        <v>будни</v>
      </c>
    </row>
    <row r="7722" spans="1:7" x14ac:dyDescent="0.3">
      <c r="A7722">
        <v>400799</v>
      </c>
      <c r="B7722" s="2">
        <v>44428.680203883494</v>
      </c>
      <c r="C7722" s="37">
        <v>0.6802083333333333</v>
      </c>
      <c r="E7722">
        <v>258251</v>
      </c>
      <c r="F7722">
        <f t="shared" si="241"/>
        <v>5</v>
      </c>
      <c r="G7722" s="37" t="str">
        <f t="shared" si="242"/>
        <v>будни</v>
      </c>
    </row>
    <row r="7723" spans="1:7" x14ac:dyDescent="0.3">
      <c r="A7723">
        <v>400803</v>
      </c>
      <c r="B7723" s="2">
        <v>44428.680203883494</v>
      </c>
      <c r="C7723" s="37">
        <v>0.6802083333333333</v>
      </c>
      <c r="E7723">
        <v>347393</v>
      </c>
      <c r="F7723">
        <f t="shared" si="241"/>
        <v>5</v>
      </c>
      <c r="G7723" s="37" t="str">
        <f t="shared" si="242"/>
        <v>будни</v>
      </c>
    </row>
    <row r="7724" spans="1:7" x14ac:dyDescent="0.3">
      <c r="A7724">
        <v>400808</v>
      </c>
      <c r="B7724" s="2">
        <v>44428.680203883494</v>
      </c>
      <c r="C7724" s="37">
        <v>0.6802083333333333</v>
      </c>
      <c r="E7724">
        <v>43842</v>
      </c>
      <c r="F7724">
        <f t="shared" si="241"/>
        <v>5</v>
      </c>
      <c r="G7724" s="37" t="str">
        <f t="shared" si="242"/>
        <v>будни</v>
      </c>
    </row>
    <row r="7725" spans="1:7" x14ac:dyDescent="0.3">
      <c r="A7725">
        <v>400788</v>
      </c>
      <c r="B7725" s="2">
        <v>44428.678585760521</v>
      </c>
      <c r="C7725" s="37">
        <v>0.67858796296296298</v>
      </c>
      <c r="E7725">
        <v>179296</v>
      </c>
      <c r="F7725">
        <f t="shared" si="241"/>
        <v>5</v>
      </c>
      <c r="G7725" s="37" t="str">
        <f t="shared" si="242"/>
        <v>будни</v>
      </c>
    </row>
    <row r="7726" spans="1:7" x14ac:dyDescent="0.3">
      <c r="A7726">
        <v>400791</v>
      </c>
      <c r="B7726" s="2">
        <v>44428.678585760521</v>
      </c>
      <c r="C7726" s="37">
        <v>0.67858796296296298</v>
      </c>
      <c r="E7726">
        <v>389689</v>
      </c>
      <c r="F7726">
        <f t="shared" si="241"/>
        <v>5</v>
      </c>
      <c r="G7726" s="37" t="str">
        <f t="shared" si="242"/>
        <v>будни</v>
      </c>
    </row>
    <row r="7727" spans="1:7" x14ac:dyDescent="0.3">
      <c r="A7727">
        <v>400792</v>
      </c>
      <c r="B7727" s="2">
        <v>44428.678585760521</v>
      </c>
      <c r="C7727" s="37">
        <v>0.67858796296296298</v>
      </c>
      <c r="E7727">
        <v>411922</v>
      </c>
      <c r="F7727">
        <f t="shared" si="241"/>
        <v>5</v>
      </c>
      <c r="G7727" s="37" t="str">
        <f t="shared" si="242"/>
        <v>будни</v>
      </c>
    </row>
    <row r="7728" spans="1:7" x14ac:dyDescent="0.3">
      <c r="A7728">
        <v>400794</v>
      </c>
      <c r="B7728" s="2">
        <v>44428.678585760521</v>
      </c>
      <c r="C7728" s="37">
        <v>0.67858796296296298</v>
      </c>
      <c r="E7728">
        <v>118549</v>
      </c>
      <c r="F7728">
        <f t="shared" si="241"/>
        <v>5</v>
      </c>
      <c r="G7728" s="37" t="str">
        <f t="shared" si="242"/>
        <v>будни</v>
      </c>
    </row>
    <row r="7729" spans="1:7" x14ac:dyDescent="0.3">
      <c r="A7729">
        <v>400783</v>
      </c>
      <c r="B7729" s="2">
        <v>44428.678585760514</v>
      </c>
      <c r="C7729" s="37">
        <v>0.67858796296296298</v>
      </c>
      <c r="E7729">
        <v>108801</v>
      </c>
      <c r="F7729">
        <f t="shared" si="241"/>
        <v>5</v>
      </c>
      <c r="G7729" s="37" t="str">
        <f t="shared" si="242"/>
        <v>будни</v>
      </c>
    </row>
    <row r="7730" spans="1:7" x14ac:dyDescent="0.3">
      <c r="A7730">
        <v>400776</v>
      </c>
      <c r="B7730" s="2">
        <v>44428.67818122977</v>
      </c>
      <c r="C7730" s="37">
        <v>0.67818287037037039</v>
      </c>
      <c r="E7730">
        <v>112334</v>
      </c>
      <c r="F7730">
        <f t="shared" si="241"/>
        <v>5</v>
      </c>
      <c r="G7730" s="37" t="str">
        <f t="shared" si="242"/>
        <v>будни</v>
      </c>
    </row>
    <row r="7731" spans="1:7" x14ac:dyDescent="0.3">
      <c r="A7731">
        <v>400778</v>
      </c>
      <c r="B7731" s="2">
        <v>44428.67818122977</v>
      </c>
      <c r="C7731" s="37">
        <v>0.67818287037037039</v>
      </c>
      <c r="E7731">
        <v>230507</v>
      </c>
      <c r="F7731">
        <f t="shared" si="241"/>
        <v>5</v>
      </c>
      <c r="G7731" s="37" t="str">
        <f t="shared" si="242"/>
        <v>будни</v>
      </c>
    </row>
    <row r="7732" spans="1:7" x14ac:dyDescent="0.3">
      <c r="A7732">
        <v>400771</v>
      </c>
      <c r="B7732" s="2">
        <v>44428.677372168284</v>
      </c>
      <c r="C7732" s="37">
        <v>0.67737268518518512</v>
      </c>
      <c r="E7732">
        <v>111368</v>
      </c>
      <c r="F7732">
        <f t="shared" si="241"/>
        <v>5</v>
      </c>
      <c r="G7732" s="37" t="str">
        <f t="shared" si="242"/>
        <v>будни</v>
      </c>
    </row>
    <row r="7733" spans="1:7" x14ac:dyDescent="0.3">
      <c r="A7733">
        <v>400761</v>
      </c>
      <c r="B7733" s="2">
        <v>44428.676967637541</v>
      </c>
      <c r="C7733" s="37">
        <v>0.67696759259259265</v>
      </c>
      <c r="E7733">
        <v>191893</v>
      </c>
      <c r="F7733">
        <f t="shared" si="241"/>
        <v>5</v>
      </c>
      <c r="G7733" s="37" t="str">
        <f t="shared" si="242"/>
        <v>будни</v>
      </c>
    </row>
    <row r="7734" spans="1:7" x14ac:dyDescent="0.3">
      <c r="A7734">
        <v>400763</v>
      </c>
      <c r="B7734" s="2">
        <v>44428.676967637541</v>
      </c>
      <c r="C7734" s="37">
        <v>0.67696759259259265</v>
      </c>
      <c r="E7734">
        <v>421145</v>
      </c>
      <c r="F7734">
        <f t="shared" si="241"/>
        <v>5</v>
      </c>
      <c r="G7734" s="37" t="str">
        <f t="shared" si="242"/>
        <v>будни</v>
      </c>
    </row>
    <row r="7735" spans="1:7" x14ac:dyDescent="0.3">
      <c r="A7735">
        <v>400767</v>
      </c>
      <c r="B7735" s="2">
        <v>44428.676967637541</v>
      </c>
      <c r="C7735" s="37">
        <v>0.67696759259259265</v>
      </c>
      <c r="E7735">
        <v>63666</v>
      </c>
      <c r="F7735">
        <f t="shared" si="241"/>
        <v>5</v>
      </c>
      <c r="G7735" s="37" t="str">
        <f t="shared" si="242"/>
        <v>будни</v>
      </c>
    </row>
    <row r="7736" spans="1:7" x14ac:dyDescent="0.3">
      <c r="A7736">
        <v>400756</v>
      </c>
      <c r="B7736" s="2">
        <v>44428.676563106797</v>
      </c>
      <c r="C7736" s="37">
        <v>0.67656250000000007</v>
      </c>
      <c r="E7736">
        <v>351192</v>
      </c>
      <c r="F7736">
        <f t="shared" si="241"/>
        <v>5</v>
      </c>
      <c r="G7736" s="37" t="str">
        <f t="shared" si="242"/>
        <v>будни</v>
      </c>
    </row>
    <row r="7737" spans="1:7" x14ac:dyDescent="0.3">
      <c r="A7737">
        <v>400753</v>
      </c>
      <c r="B7737" s="2">
        <v>44428.676158576054</v>
      </c>
      <c r="C7737" s="37">
        <v>0.67615740740740737</v>
      </c>
      <c r="E7737">
        <v>394819</v>
      </c>
      <c r="F7737">
        <f t="shared" si="241"/>
        <v>5</v>
      </c>
      <c r="G7737" s="37" t="str">
        <f t="shared" si="242"/>
        <v>будни</v>
      </c>
    </row>
    <row r="7738" spans="1:7" x14ac:dyDescent="0.3">
      <c r="A7738">
        <v>400746</v>
      </c>
      <c r="B7738" s="2">
        <v>44428.675754045304</v>
      </c>
      <c r="C7738" s="37">
        <v>0.67575231481481479</v>
      </c>
      <c r="E7738">
        <v>243858</v>
      </c>
      <c r="F7738">
        <f t="shared" si="241"/>
        <v>5</v>
      </c>
      <c r="G7738" s="37" t="str">
        <f t="shared" si="242"/>
        <v>будни</v>
      </c>
    </row>
    <row r="7739" spans="1:7" x14ac:dyDescent="0.3">
      <c r="A7739">
        <v>400748</v>
      </c>
      <c r="B7739" s="2">
        <v>44428.675754045304</v>
      </c>
      <c r="C7739" s="37">
        <v>0.67575231481481479</v>
      </c>
      <c r="E7739">
        <v>118549</v>
      </c>
      <c r="F7739">
        <f t="shared" si="241"/>
        <v>5</v>
      </c>
      <c r="G7739" s="37" t="str">
        <f t="shared" si="242"/>
        <v>будни</v>
      </c>
    </row>
    <row r="7740" spans="1:7" x14ac:dyDescent="0.3">
      <c r="A7740">
        <v>400743</v>
      </c>
      <c r="B7740" s="2">
        <v>44428.675349514568</v>
      </c>
      <c r="C7740" s="37">
        <v>0.67534722222222221</v>
      </c>
      <c r="E7740">
        <v>325055</v>
      </c>
      <c r="F7740">
        <f t="shared" si="241"/>
        <v>5</v>
      </c>
      <c r="G7740" s="37" t="str">
        <f t="shared" si="242"/>
        <v>будни</v>
      </c>
    </row>
    <row r="7741" spans="1:7" x14ac:dyDescent="0.3">
      <c r="A7741">
        <v>400744</v>
      </c>
      <c r="B7741" s="2">
        <v>44428.675349514568</v>
      </c>
      <c r="C7741" s="37">
        <v>0.67534722222222221</v>
      </c>
      <c r="E7741">
        <v>227657</v>
      </c>
      <c r="F7741">
        <f t="shared" si="241"/>
        <v>5</v>
      </c>
      <c r="G7741" s="37" t="str">
        <f t="shared" si="242"/>
        <v>будни</v>
      </c>
    </row>
    <row r="7742" spans="1:7" x14ac:dyDescent="0.3">
      <c r="A7742">
        <v>400742</v>
      </c>
      <c r="B7742" s="2">
        <v>44428.67534951456</v>
      </c>
      <c r="C7742" s="37">
        <v>0.67534722222222221</v>
      </c>
      <c r="E7742">
        <v>250679</v>
      </c>
      <c r="F7742">
        <f t="shared" si="241"/>
        <v>5</v>
      </c>
      <c r="G7742" s="37" t="str">
        <f t="shared" si="242"/>
        <v>будни</v>
      </c>
    </row>
    <row r="7743" spans="1:7" x14ac:dyDescent="0.3">
      <c r="A7743">
        <v>400733</v>
      </c>
      <c r="B7743" s="2">
        <v>44428.674540453074</v>
      </c>
      <c r="C7743" s="37">
        <v>0.67453703703703705</v>
      </c>
      <c r="E7743">
        <v>388328</v>
      </c>
      <c r="F7743">
        <f t="shared" si="241"/>
        <v>5</v>
      </c>
      <c r="G7743" s="37" t="str">
        <f t="shared" si="242"/>
        <v>будни</v>
      </c>
    </row>
    <row r="7744" spans="1:7" x14ac:dyDescent="0.3">
      <c r="A7744">
        <v>400738</v>
      </c>
      <c r="B7744" s="2">
        <v>44428.674540453074</v>
      </c>
      <c r="C7744" s="37">
        <v>0.67453703703703705</v>
      </c>
      <c r="E7744">
        <v>250679</v>
      </c>
      <c r="F7744">
        <f t="shared" si="241"/>
        <v>5</v>
      </c>
      <c r="G7744" s="37" t="str">
        <f t="shared" si="242"/>
        <v>будни</v>
      </c>
    </row>
    <row r="7745" spans="1:7" x14ac:dyDescent="0.3">
      <c r="A7745">
        <v>400726</v>
      </c>
      <c r="B7745" s="2">
        <v>44428.673731391587</v>
      </c>
      <c r="C7745" s="37">
        <v>0.67372685185185188</v>
      </c>
      <c r="E7745">
        <v>111457</v>
      </c>
      <c r="F7745">
        <f t="shared" si="241"/>
        <v>5</v>
      </c>
      <c r="G7745" s="37" t="str">
        <f t="shared" si="242"/>
        <v>будни</v>
      </c>
    </row>
    <row r="7746" spans="1:7" x14ac:dyDescent="0.3">
      <c r="A7746">
        <v>400729</v>
      </c>
      <c r="B7746" s="2">
        <v>44428.673731391587</v>
      </c>
      <c r="C7746" s="37">
        <v>0.67372685185185188</v>
      </c>
      <c r="E7746">
        <v>4199</v>
      </c>
      <c r="F7746">
        <f t="shared" si="241"/>
        <v>5</v>
      </c>
      <c r="G7746" s="37" t="str">
        <f t="shared" si="242"/>
        <v>будни</v>
      </c>
    </row>
    <row r="7747" spans="1:7" x14ac:dyDescent="0.3">
      <c r="A7747">
        <v>400731</v>
      </c>
      <c r="B7747" s="2">
        <v>44428.673731391587</v>
      </c>
      <c r="C7747" s="37">
        <v>0.67372685185185188</v>
      </c>
      <c r="E7747">
        <v>250679</v>
      </c>
      <c r="F7747">
        <f t="shared" ref="F7747:F7810" si="243">WEEKDAY(B7747,2)</f>
        <v>5</v>
      </c>
      <c r="G7747" s="37" t="str">
        <f t="shared" si="242"/>
        <v>будни</v>
      </c>
    </row>
    <row r="7748" spans="1:7" x14ac:dyDescent="0.3">
      <c r="A7748">
        <v>400724</v>
      </c>
      <c r="B7748" s="2">
        <v>44428.673326860844</v>
      </c>
      <c r="C7748" s="37">
        <v>0.67332175925925919</v>
      </c>
      <c r="E7748">
        <v>258251</v>
      </c>
      <c r="F7748">
        <f t="shared" si="243"/>
        <v>5</v>
      </c>
      <c r="G7748" s="37" t="str">
        <f t="shared" si="242"/>
        <v>будни</v>
      </c>
    </row>
    <row r="7749" spans="1:7" x14ac:dyDescent="0.3">
      <c r="A7749">
        <v>400723</v>
      </c>
      <c r="B7749" s="2">
        <v>44428.672922330094</v>
      </c>
      <c r="C7749" s="37">
        <v>0.67291666666666661</v>
      </c>
      <c r="E7749">
        <v>351192</v>
      </c>
      <c r="F7749">
        <f t="shared" si="243"/>
        <v>5</v>
      </c>
      <c r="G7749" s="37" t="str">
        <f t="shared" si="242"/>
        <v>будни</v>
      </c>
    </row>
    <row r="7750" spans="1:7" x14ac:dyDescent="0.3">
      <c r="A7750">
        <v>400706</v>
      </c>
      <c r="B7750" s="2">
        <v>44428.672113268614</v>
      </c>
      <c r="C7750" s="37">
        <v>0.67211805555555548</v>
      </c>
      <c r="E7750">
        <v>250679</v>
      </c>
      <c r="F7750">
        <f t="shared" si="243"/>
        <v>5</v>
      </c>
      <c r="G7750" s="37" t="str">
        <f t="shared" si="242"/>
        <v>будни</v>
      </c>
    </row>
    <row r="7751" spans="1:7" x14ac:dyDescent="0.3">
      <c r="A7751">
        <v>400708</v>
      </c>
      <c r="B7751" s="2">
        <v>44428.672113268614</v>
      </c>
      <c r="C7751" s="37">
        <v>0.67211805555555548</v>
      </c>
      <c r="E7751">
        <v>154256</v>
      </c>
      <c r="F7751">
        <f t="shared" si="243"/>
        <v>5</v>
      </c>
      <c r="G7751" s="37" t="str">
        <f t="shared" si="242"/>
        <v>будни</v>
      </c>
    </row>
    <row r="7752" spans="1:7" x14ac:dyDescent="0.3">
      <c r="A7752">
        <v>400709</v>
      </c>
      <c r="B7752" s="2">
        <v>44428.672113268614</v>
      </c>
      <c r="C7752" s="37">
        <v>0.67211805555555548</v>
      </c>
      <c r="E7752">
        <v>36482</v>
      </c>
      <c r="F7752">
        <f t="shared" si="243"/>
        <v>5</v>
      </c>
      <c r="G7752" s="37" t="str">
        <f t="shared" si="242"/>
        <v>будни</v>
      </c>
    </row>
    <row r="7753" spans="1:7" x14ac:dyDescent="0.3">
      <c r="A7753">
        <v>400714</v>
      </c>
      <c r="B7753" s="2">
        <v>44428.672113268614</v>
      </c>
      <c r="C7753" s="37">
        <v>0.67211805555555548</v>
      </c>
      <c r="E7753">
        <v>284325</v>
      </c>
      <c r="F7753">
        <f t="shared" si="243"/>
        <v>5</v>
      </c>
      <c r="G7753" s="37" t="str">
        <f t="shared" si="242"/>
        <v>будни</v>
      </c>
    </row>
    <row r="7754" spans="1:7" x14ac:dyDescent="0.3">
      <c r="A7754">
        <v>400718</v>
      </c>
      <c r="B7754" s="2">
        <v>44428.672113268614</v>
      </c>
      <c r="C7754" s="37">
        <v>0.67211805555555548</v>
      </c>
      <c r="E7754">
        <v>301748</v>
      </c>
      <c r="F7754">
        <f t="shared" si="243"/>
        <v>5</v>
      </c>
      <c r="G7754" s="37" t="str">
        <f t="shared" si="242"/>
        <v>будни</v>
      </c>
    </row>
    <row r="7755" spans="1:7" x14ac:dyDescent="0.3">
      <c r="A7755">
        <v>400722</v>
      </c>
      <c r="B7755" s="2">
        <v>44428.672113268614</v>
      </c>
      <c r="C7755" s="37">
        <v>0.67211805555555548</v>
      </c>
      <c r="E7755">
        <v>298909</v>
      </c>
      <c r="F7755">
        <f t="shared" si="243"/>
        <v>5</v>
      </c>
      <c r="G7755" s="37" t="str">
        <f t="shared" ref="G7755:G7818" si="244">IF(F7755&gt;=6,"выходные","будни")</f>
        <v>будни</v>
      </c>
    </row>
    <row r="7756" spans="1:7" x14ac:dyDescent="0.3">
      <c r="A7756">
        <v>400705</v>
      </c>
      <c r="B7756" s="2">
        <v>44428.672113268607</v>
      </c>
      <c r="C7756" s="37">
        <v>0.67211805555555548</v>
      </c>
      <c r="E7756">
        <v>347008</v>
      </c>
      <c r="F7756">
        <f t="shared" si="243"/>
        <v>5</v>
      </c>
      <c r="G7756" s="37" t="str">
        <f t="shared" si="244"/>
        <v>будни</v>
      </c>
    </row>
    <row r="7757" spans="1:7" x14ac:dyDescent="0.3">
      <c r="A7757">
        <v>400700</v>
      </c>
      <c r="B7757" s="2">
        <v>44428.671708737864</v>
      </c>
      <c r="C7757" s="37">
        <v>0.67171296296296301</v>
      </c>
      <c r="E7757">
        <v>100414</v>
      </c>
      <c r="F7757">
        <f t="shared" si="243"/>
        <v>5</v>
      </c>
      <c r="G7757" s="37" t="str">
        <f t="shared" si="244"/>
        <v>будни</v>
      </c>
    </row>
    <row r="7758" spans="1:7" x14ac:dyDescent="0.3">
      <c r="A7758">
        <v>400683</v>
      </c>
      <c r="B7758" s="2">
        <v>44428.671304207121</v>
      </c>
      <c r="C7758" s="37">
        <v>0.67130787037037043</v>
      </c>
      <c r="E7758">
        <v>309079</v>
      </c>
      <c r="F7758">
        <f t="shared" si="243"/>
        <v>5</v>
      </c>
      <c r="G7758" s="37" t="str">
        <f t="shared" si="244"/>
        <v>будни</v>
      </c>
    </row>
    <row r="7759" spans="1:7" x14ac:dyDescent="0.3">
      <c r="A7759">
        <v>400688</v>
      </c>
      <c r="B7759" s="2">
        <v>44428.671304207121</v>
      </c>
      <c r="C7759" s="37">
        <v>0.67130787037037043</v>
      </c>
      <c r="E7759">
        <v>192331</v>
      </c>
      <c r="F7759">
        <f t="shared" si="243"/>
        <v>5</v>
      </c>
      <c r="G7759" s="37" t="str">
        <f t="shared" si="244"/>
        <v>будни</v>
      </c>
    </row>
    <row r="7760" spans="1:7" x14ac:dyDescent="0.3">
      <c r="A7760">
        <v>400692</v>
      </c>
      <c r="B7760" s="2">
        <v>44428.671304207121</v>
      </c>
      <c r="C7760" s="37">
        <v>0.67130787037037043</v>
      </c>
      <c r="E7760">
        <v>227775</v>
      </c>
      <c r="F7760">
        <f t="shared" si="243"/>
        <v>5</v>
      </c>
      <c r="G7760" s="37" t="str">
        <f t="shared" si="244"/>
        <v>будни</v>
      </c>
    </row>
    <row r="7761" spans="1:7" x14ac:dyDescent="0.3">
      <c r="A7761">
        <v>400693</v>
      </c>
      <c r="B7761" s="2">
        <v>44428.671304207121</v>
      </c>
      <c r="C7761" s="37">
        <v>0.67130787037037043</v>
      </c>
      <c r="E7761">
        <v>435646</v>
      </c>
      <c r="F7761">
        <f t="shared" si="243"/>
        <v>5</v>
      </c>
      <c r="G7761" s="37" t="str">
        <f t="shared" si="244"/>
        <v>будни</v>
      </c>
    </row>
    <row r="7762" spans="1:7" x14ac:dyDescent="0.3">
      <c r="A7762">
        <v>400697</v>
      </c>
      <c r="B7762" s="2">
        <v>44428.671304207121</v>
      </c>
      <c r="C7762" s="37">
        <v>0.67130787037037043</v>
      </c>
      <c r="E7762">
        <v>411922</v>
      </c>
      <c r="F7762">
        <f t="shared" si="243"/>
        <v>5</v>
      </c>
      <c r="G7762" s="37" t="str">
        <f t="shared" si="244"/>
        <v>будни</v>
      </c>
    </row>
    <row r="7763" spans="1:7" x14ac:dyDescent="0.3">
      <c r="A7763">
        <v>400676</v>
      </c>
      <c r="B7763" s="2">
        <v>44428.67089967637</v>
      </c>
      <c r="C7763" s="37">
        <v>0.67090277777777774</v>
      </c>
      <c r="E7763">
        <v>459455</v>
      </c>
      <c r="F7763">
        <f t="shared" si="243"/>
        <v>5</v>
      </c>
      <c r="G7763" s="37" t="str">
        <f t="shared" si="244"/>
        <v>будни</v>
      </c>
    </row>
    <row r="7764" spans="1:7" x14ac:dyDescent="0.3">
      <c r="A7764">
        <v>400678</v>
      </c>
      <c r="B7764" s="2">
        <v>44428.67089967637</v>
      </c>
      <c r="C7764" s="37">
        <v>0.67090277777777774</v>
      </c>
      <c r="E7764">
        <v>401945</v>
      </c>
      <c r="F7764">
        <f t="shared" si="243"/>
        <v>5</v>
      </c>
      <c r="G7764" s="37" t="str">
        <f t="shared" si="244"/>
        <v>будни</v>
      </c>
    </row>
    <row r="7765" spans="1:7" x14ac:dyDescent="0.3">
      <c r="A7765">
        <v>400681</v>
      </c>
      <c r="B7765" s="2">
        <v>44428.67089967637</v>
      </c>
      <c r="C7765" s="37">
        <v>0.67090277777777774</v>
      </c>
      <c r="E7765">
        <v>43842</v>
      </c>
      <c r="F7765">
        <f t="shared" si="243"/>
        <v>5</v>
      </c>
      <c r="G7765" s="37" t="str">
        <f t="shared" si="244"/>
        <v>будни</v>
      </c>
    </row>
    <row r="7766" spans="1:7" x14ac:dyDescent="0.3">
      <c r="A7766">
        <v>400682</v>
      </c>
      <c r="B7766" s="2">
        <v>44428.67089967637</v>
      </c>
      <c r="C7766" s="37">
        <v>0.67090277777777774</v>
      </c>
      <c r="E7766">
        <v>394154</v>
      </c>
      <c r="F7766">
        <f t="shared" si="243"/>
        <v>5</v>
      </c>
      <c r="G7766" s="37" t="str">
        <f t="shared" si="244"/>
        <v>будни</v>
      </c>
    </row>
    <row r="7767" spans="1:7" x14ac:dyDescent="0.3">
      <c r="A7767">
        <v>400673</v>
      </c>
      <c r="B7767" s="2">
        <v>44428.670495145634</v>
      </c>
      <c r="C7767" s="37">
        <v>0.67049768518518515</v>
      </c>
      <c r="E7767">
        <v>270522</v>
      </c>
      <c r="F7767">
        <f t="shared" si="243"/>
        <v>5</v>
      </c>
      <c r="G7767" s="37" t="str">
        <f t="shared" si="244"/>
        <v>будни</v>
      </c>
    </row>
    <row r="7768" spans="1:7" x14ac:dyDescent="0.3">
      <c r="A7768">
        <v>400669</v>
      </c>
      <c r="B7768" s="2">
        <v>44428.670090614891</v>
      </c>
      <c r="C7768" s="37">
        <v>0.67009259259259257</v>
      </c>
      <c r="E7768">
        <v>402346</v>
      </c>
      <c r="F7768">
        <f t="shared" si="243"/>
        <v>5</v>
      </c>
      <c r="G7768" s="37" t="str">
        <f t="shared" si="244"/>
        <v>будни</v>
      </c>
    </row>
    <row r="7769" spans="1:7" x14ac:dyDescent="0.3">
      <c r="A7769">
        <v>400667</v>
      </c>
      <c r="B7769" s="2">
        <v>44428.66968608414</v>
      </c>
      <c r="C7769" s="37">
        <v>0.6696875000000001</v>
      </c>
      <c r="E7769">
        <v>82901</v>
      </c>
      <c r="F7769">
        <f t="shared" si="243"/>
        <v>5</v>
      </c>
      <c r="G7769" s="37" t="str">
        <f t="shared" si="244"/>
        <v>будни</v>
      </c>
    </row>
    <row r="7770" spans="1:7" x14ac:dyDescent="0.3">
      <c r="A7770">
        <v>400664</v>
      </c>
      <c r="B7770" s="2">
        <v>44428.669666666661</v>
      </c>
      <c r="C7770" s="37">
        <v>0.6696643518518518</v>
      </c>
      <c r="E7770">
        <v>122982</v>
      </c>
      <c r="F7770">
        <f t="shared" si="243"/>
        <v>5</v>
      </c>
      <c r="G7770" s="37" t="str">
        <f t="shared" si="244"/>
        <v>будни</v>
      </c>
    </row>
    <row r="7771" spans="1:7" x14ac:dyDescent="0.3">
      <c r="A7771">
        <v>400666</v>
      </c>
      <c r="B7771" s="2">
        <v>44428.669666666661</v>
      </c>
      <c r="C7771" s="37">
        <v>0.6696643518518518</v>
      </c>
      <c r="E7771">
        <v>266426</v>
      </c>
      <c r="F7771">
        <f t="shared" si="243"/>
        <v>5</v>
      </c>
      <c r="G7771" s="37" t="str">
        <f t="shared" si="244"/>
        <v>будни</v>
      </c>
    </row>
    <row r="7772" spans="1:7" x14ac:dyDescent="0.3">
      <c r="A7772">
        <v>400663</v>
      </c>
      <c r="B7772" s="2">
        <v>44428.669281553397</v>
      </c>
      <c r="C7772" s="37">
        <v>0.66928240740740741</v>
      </c>
      <c r="E7772">
        <v>158978</v>
      </c>
      <c r="F7772">
        <f t="shared" si="243"/>
        <v>5</v>
      </c>
      <c r="G7772" s="37" t="str">
        <f t="shared" si="244"/>
        <v>будни</v>
      </c>
    </row>
    <row r="7773" spans="1:7" x14ac:dyDescent="0.3">
      <c r="A7773">
        <v>400658</v>
      </c>
      <c r="B7773" s="2">
        <v>44428.668877022654</v>
      </c>
      <c r="C7773" s="37">
        <v>0.66887731481481483</v>
      </c>
      <c r="E7773">
        <v>111368</v>
      </c>
      <c r="F7773">
        <f t="shared" si="243"/>
        <v>5</v>
      </c>
      <c r="G7773" s="37" t="str">
        <f t="shared" si="244"/>
        <v>будни</v>
      </c>
    </row>
    <row r="7774" spans="1:7" x14ac:dyDescent="0.3">
      <c r="A7774">
        <v>400654</v>
      </c>
      <c r="B7774" s="2">
        <v>44428.667258899681</v>
      </c>
      <c r="C7774" s="37">
        <v>0.6672569444444445</v>
      </c>
      <c r="E7774">
        <v>153893</v>
      </c>
      <c r="F7774">
        <f t="shared" si="243"/>
        <v>5</v>
      </c>
      <c r="G7774" s="37" t="str">
        <f t="shared" si="244"/>
        <v>будни</v>
      </c>
    </row>
    <row r="7775" spans="1:7" x14ac:dyDescent="0.3">
      <c r="A7775">
        <v>400645</v>
      </c>
      <c r="B7775" s="2">
        <v>44428.6656407767</v>
      </c>
      <c r="C7775" s="37">
        <v>0.66563657407407406</v>
      </c>
      <c r="E7775">
        <v>108086</v>
      </c>
      <c r="F7775">
        <f t="shared" si="243"/>
        <v>5</v>
      </c>
      <c r="G7775" s="37" t="str">
        <f t="shared" si="244"/>
        <v>будни</v>
      </c>
    </row>
    <row r="7776" spans="1:7" x14ac:dyDescent="0.3">
      <c r="A7776">
        <v>400649</v>
      </c>
      <c r="B7776" s="2">
        <v>44428.6656407767</v>
      </c>
      <c r="C7776" s="37">
        <v>0.66563657407407406</v>
      </c>
      <c r="E7776">
        <v>182191</v>
      </c>
      <c r="F7776">
        <f t="shared" si="243"/>
        <v>5</v>
      </c>
      <c r="G7776" s="37" t="str">
        <f t="shared" si="244"/>
        <v>будни</v>
      </c>
    </row>
    <row r="7777" spans="1:7" x14ac:dyDescent="0.3">
      <c r="A7777">
        <v>400642</v>
      </c>
      <c r="B7777" s="2">
        <v>44428.665333333338</v>
      </c>
      <c r="C7777" s="37">
        <v>0.66533564814814816</v>
      </c>
      <c r="E7777">
        <v>389877</v>
      </c>
      <c r="F7777">
        <f t="shared" si="243"/>
        <v>5</v>
      </c>
      <c r="G7777" s="37" t="str">
        <f t="shared" si="244"/>
        <v>будни</v>
      </c>
    </row>
    <row r="7778" spans="1:7" x14ac:dyDescent="0.3">
      <c r="A7778">
        <v>400637</v>
      </c>
      <c r="B7778" s="2">
        <v>44428.665236245957</v>
      </c>
      <c r="C7778" s="37">
        <v>0.66523148148148148</v>
      </c>
      <c r="E7778">
        <v>226000</v>
      </c>
      <c r="F7778">
        <f t="shared" si="243"/>
        <v>5</v>
      </c>
      <c r="G7778" s="37" t="str">
        <f t="shared" si="244"/>
        <v>будни</v>
      </c>
    </row>
    <row r="7779" spans="1:7" x14ac:dyDescent="0.3">
      <c r="A7779">
        <v>400627</v>
      </c>
      <c r="B7779" s="2">
        <v>44428.664831715214</v>
      </c>
      <c r="C7779" s="37">
        <v>0.6648263888888889</v>
      </c>
      <c r="E7779">
        <v>230507</v>
      </c>
      <c r="F7779">
        <f t="shared" si="243"/>
        <v>5</v>
      </c>
      <c r="G7779" s="37" t="str">
        <f t="shared" si="244"/>
        <v>будни</v>
      </c>
    </row>
    <row r="7780" spans="1:7" x14ac:dyDescent="0.3">
      <c r="A7780">
        <v>400632</v>
      </c>
      <c r="B7780" s="2">
        <v>44428.664831715214</v>
      </c>
      <c r="C7780" s="37">
        <v>0.6648263888888889</v>
      </c>
      <c r="E7780">
        <v>351192</v>
      </c>
      <c r="F7780">
        <f t="shared" si="243"/>
        <v>5</v>
      </c>
      <c r="G7780" s="37" t="str">
        <f t="shared" si="244"/>
        <v>будни</v>
      </c>
    </row>
    <row r="7781" spans="1:7" x14ac:dyDescent="0.3">
      <c r="A7781">
        <v>400626</v>
      </c>
      <c r="B7781" s="2">
        <v>44428.664427184471</v>
      </c>
      <c r="C7781" s="37">
        <v>0.66443287037037035</v>
      </c>
      <c r="E7781">
        <v>463334</v>
      </c>
      <c r="F7781">
        <f t="shared" si="243"/>
        <v>5</v>
      </c>
      <c r="G7781" s="37" t="str">
        <f t="shared" si="244"/>
        <v>будни</v>
      </c>
    </row>
    <row r="7782" spans="1:7" x14ac:dyDescent="0.3">
      <c r="A7782">
        <v>400615</v>
      </c>
      <c r="B7782" s="2">
        <v>44428.664427184463</v>
      </c>
      <c r="C7782" s="37">
        <v>0.66443287037037035</v>
      </c>
      <c r="E7782">
        <v>351192</v>
      </c>
      <c r="F7782">
        <f t="shared" si="243"/>
        <v>5</v>
      </c>
      <c r="G7782" s="37" t="str">
        <f t="shared" si="244"/>
        <v>будни</v>
      </c>
    </row>
    <row r="7783" spans="1:7" x14ac:dyDescent="0.3">
      <c r="A7783">
        <v>400620</v>
      </c>
      <c r="B7783" s="2">
        <v>44428.664427184463</v>
      </c>
      <c r="C7783" s="37">
        <v>0.66443287037037035</v>
      </c>
      <c r="E7783">
        <v>353381</v>
      </c>
      <c r="F7783">
        <f t="shared" si="243"/>
        <v>5</v>
      </c>
      <c r="G7783" s="37" t="str">
        <f t="shared" si="244"/>
        <v>будни</v>
      </c>
    </row>
    <row r="7784" spans="1:7" x14ac:dyDescent="0.3">
      <c r="A7784">
        <v>400621</v>
      </c>
      <c r="B7784" s="2">
        <v>44428.664427184463</v>
      </c>
      <c r="C7784" s="37">
        <v>0.66443287037037035</v>
      </c>
      <c r="E7784">
        <v>205518</v>
      </c>
      <c r="F7784">
        <f t="shared" si="243"/>
        <v>5</v>
      </c>
      <c r="G7784" s="37" t="str">
        <f t="shared" si="244"/>
        <v>будни</v>
      </c>
    </row>
    <row r="7785" spans="1:7" x14ac:dyDescent="0.3">
      <c r="A7785">
        <v>400625</v>
      </c>
      <c r="B7785" s="2">
        <v>44428.664427184463</v>
      </c>
      <c r="C7785" s="37">
        <v>0.66443287037037035</v>
      </c>
      <c r="E7785">
        <v>251574</v>
      </c>
      <c r="F7785">
        <f t="shared" si="243"/>
        <v>5</v>
      </c>
      <c r="G7785" s="37" t="str">
        <f t="shared" si="244"/>
        <v>будни</v>
      </c>
    </row>
    <row r="7786" spans="1:7" x14ac:dyDescent="0.3">
      <c r="A7786">
        <v>400610</v>
      </c>
      <c r="B7786" s="2">
        <v>44428.664022653727</v>
      </c>
      <c r="C7786" s="37">
        <v>0.66402777777777777</v>
      </c>
      <c r="E7786">
        <v>227775</v>
      </c>
      <c r="F7786">
        <f t="shared" si="243"/>
        <v>5</v>
      </c>
      <c r="G7786" s="37" t="str">
        <f t="shared" si="244"/>
        <v>будни</v>
      </c>
    </row>
    <row r="7787" spans="1:7" x14ac:dyDescent="0.3">
      <c r="A7787">
        <v>400605</v>
      </c>
      <c r="B7787" s="2">
        <v>44428.663618122977</v>
      </c>
      <c r="C7787" s="37">
        <v>0.66362268518518519</v>
      </c>
      <c r="E7787">
        <v>172536</v>
      </c>
      <c r="F7787">
        <f t="shared" si="243"/>
        <v>5</v>
      </c>
      <c r="G7787" s="37" t="str">
        <f t="shared" si="244"/>
        <v>будни</v>
      </c>
    </row>
    <row r="7788" spans="1:7" x14ac:dyDescent="0.3">
      <c r="A7788">
        <v>400609</v>
      </c>
      <c r="B7788" s="2">
        <v>44428.663618122977</v>
      </c>
      <c r="C7788" s="37">
        <v>0.66362268518518519</v>
      </c>
      <c r="E7788">
        <v>198326</v>
      </c>
      <c r="F7788">
        <f t="shared" si="243"/>
        <v>5</v>
      </c>
      <c r="G7788" s="37" t="str">
        <f t="shared" si="244"/>
        <v>будни</v>
      </c>
    </row>
    <row r="7789" spans="1:7" x14ac:dyDescent="0.3">
      <c r="A7789">
        <v>400600</v>
      </c>
      <c r="B7789" s="2">
        <v>44428.663213592234</v>
      </c>
      <c r="C7789" s="37">
        <v>0.66321759259259261</v>
      </c>
      <c r="E7789">
        <v>436829</v>
      </c>
      <c r="F7789">
        <f t="shared" si="243"/>
        <v>5</v>
      </c>
      <c r="G7789" s="37" t="str">
        <f t="shared" si="244"/>
        <v>будни</v>
      </c>
    </row>
    <row r="7790" spans="1:7" x14ac:dyDescent="0.3">
      <c r="A7790">
        <v>400603</v>
      </c>
      <c r="B7790" s="2">
        <v>44428.663213592234</v>
      </c>
      <c r="C7790" s="37">
        <v>0.66321759259259261</v>
      </c>
      <c r="E7790">
        <v>236657</v>
      </c>
      <c r="F7790">
        <f t="shared" si="243"/>
        <v>5</v>
      </c>
      <c r="G7790" s="37" t="str">
        <f t="shared" si="244"/>
        <v>будни</v>
      </c>
    </row>
    <row r="7791" spans="1:7" x14ac:dyDescent="0.3">
      <c r="A7791">
        <v>400598</v>
      </c>
      <c r="B7791" s="2">
        <v>44428.662809061483</v>
      </c>
      <c r="C7791" s="37">
        <v>0.66281250000000003</v>
      </c>
      <c r="E7791">
        <v>362198</v>
      </c>
      <c r="F7791">
        <f t="shared" si="243"/>
        <v>5</v>
      </c>
      <c r="G7791" s="37" t="str">
        <f t="shared" si="244"/>
        <v>будни</v>
      </c>
    </row>
    <row r="7792" spans="1:7" x14ac:dyDescent="0.3">
      <c r="A7792">
        <v>400586</v>
      </c>
      <c r="B7792" s="2">
        <v>44428.662404530747</v>
      </c>
      <c r="C7792" s="37">
        <v>0.66240740740740744</v>
      </c>
      <c r="E7792">
        <v>411922</v>
      </c>
      <c r="F7792">
        <f t="shared" si="243"/>
        <v>5</v>
      </c>
      <c r="G7792" s="37" t="str">
        <f t="shared" si="244"/>
        <v>будни</v>
      </c>
    </row>
    <row r="7793" spans="1:7" x14ac:dyDescent="0.3">
      <c r="A7793">
        <v>400587</v>
      </c>
      <c r="B7793" s="2">
        <v>44428.662404530747</v>
      </c>
      <c r="C7793" s="37">
        <v>0.66240740740740744</v>
      </c>
      <c r="E7793">
        <v>154228</v>
      </c>
      <c r="F7793">
        <f t="shared" si="243"/>
        <v>5</v>
      </c>
      <c r="G7793" s="37" t="str">
        <f t="shared" si="244"/>
        <v>будни</v>
      </c>
    </row>
    <row r="7794" spans="1:7" x14ac:dyDescent="0.3">
      <c r="A7794">
        <v>400588</v>
      </c>
      <c r="B7794" s="2">
        <v>44428.662404530747</v>
      </c>
      <c r="C7794" s="37">
        <v>0.66240740740740744</v>
      </c>
      <c r="E7794">
        <v>411922</v>
      </c>
      <c r="F7794">
        <f t="shared" si="243"/>
        <v>5</v>
      </c>
      <c r="G7794" s="37" t="str">
        <f t="shared" si="244"/>
        <v>будни</v>
      </c>
    </row>
    <row r="7795" spans="1:7" x14ac:dyDescent="0.3">
      <c r="A7795">
        <v>400589</v>
      </c>
      <c r="B7795" s="2">
        <v>44428.662404530747</v>
      </c>
      <c r="C7795" s="37">
        <v>0.66240740740740744</v>
      </c>
      <c r="E7795">
        <v>117703</v>
      </c>
      <c r="F7795">
        <f t="shared" si="243"/>
        <v>5</v>
      </c>
      <c r="G7795" s="37" t="str">
        <f t="shared" si="244"/>
        <v>будни</v>
      </c>
    </row>
    <row r="7796" spans="1:7" x14ac:dyDescent="0.3">
      <c r="A7796">
        <v>400593</v>
      </c>
      <c r="B7796" s="2">
        <v>44428.662404530747</v>
      </c>
      <c r="C7796" s="37">
        <v>0.66240740740740744</v>
      </c>
      <c r="E7796">
        <v>405774</v>
      </c>
      <c r="F7796">
        <f t="shared" si="243"/>
        <v>5</v>
      </c>
      <c r="G7796" s="37" t="str">
        <f t="shared" si="244"/>
        <v>будни</v>
      </c>
    </row>
    <row r="7797" spans="1:7" x14ac:dyDescent="0.3">
      <c r="A7797">
        <v>400583</v>
      </c>
      <c r="B7797" s="2">
        <v>44428.661999999997</v>
      </c>
      <c r="C7797" s="37">
        <v>0.66200231481481475</v>
      </c>
      <c r="E7797">
        <v>264316</v>
      </c>
      <c r="F7797">
        <f t="shared" si="243"/>
        <v>5</v>
      </c>
      <c r="G7797" s="37" t="str">
        <f t="shared" si="244"/>
        <v>будни</v>
      </c>
    </row>
    <row r="7798" spans="1:7" x14ac:dyDescent="0.3">
      <c r="A7798">
        <v>400581</v>
      </c>
      <c r="B7798" s="2">
        <v>44428.661595469253</v>
      </c>
      <c r="C7798" s="37">
        <v>0.66159722222222228</v>
      </c>
      <c r="E7798">
        <v>153893</v>
      </c>
      <c r="F7798">
        <f t="shared" si="243"/>
        <v>5</v>
      </c>
      <c r="G7798" s="37" t="str">
        <f t="shared" si="244"/>
        <v>будни</v>
      </c>
    </row>
    <row r="7799" spans="1:7" x14ac:dyDescent="0.3">
      <c r="A7799">
        <v>400573</v>
      </c>
      <c r="B7799" s="2">
        <v>44428.660786407767</v>
      </c>
      <c r="C7799" s="37">
        <v>0.66078703703703701</v>
      </c>
      <c r="E7799">
        <v>264283</v>
      </c>
      <c r="F7799">
        <f t="shared" si="243"/>
        <v>5</v>
      </c>
      <c r="G7799" s="37" t="str">
        <f t="shared" si="244"/>
        <v>будни</v>
      </c>
    </row>
    <row r="7800" spans="1:7" x14ac:dyDescent="0.3">
      <c r="A7800">
        <v>400578</v>
      </c>
      <c r="B7800" s="2">
        <v>44428.660786407767</v>
      </c>
      <c r="C7800" s="37">
        <v>0.66078703703703701</v>
      </c>
      <c r="E7800">
        <v>411922</v>
      </c>
      <c r="F7800">
        <f t="shared" si="243"/>
        <v>5</v>
      </c>
      <c r="G7800" s="37" t="str">
        <f t="shared" si="244"/>
        <v>будни</v>
      </c>
    </row>
    <row r="7801" spans="1:7" x14ac:dyDescent="0.3">
      <c r="A7801">
        <v>400571</v>
      </c>
      <c r="B7801" s="2">
        <v>44428.660381877024</v>
      </c>
      <c r="C7801" s="37">
        <v>0.66038194444444442</v>
      </c>
      <c r="E7801">
        <v>191048</v>
      </c>
      <c r="F7801">
        <f t="shared" si="243"/>
        <v>5</v>
      </c>
      <c r="G7801" s="37" t="str">
        <f t="shared" si="244"/>
        <v>будни</v>
      </c>
    </row>
    <row r="7802" spans="1:7" x14ac:dyDescent="0.3">
      <c r="A7802">
        <v>400559</v>
      </c>
      <c r="B7802" s="2">
        <v>44428.65997734628</v>
      </c>
      <c r="C7802" s="37">
        <v>0.65997685185185184</v>
      </c>
      <c r="E7802">
        <v>31302</v>
      </c>
      <c r="F7802">
        <f t="shared" si="243"/>
        <v>5</v>
      </c>
      <c r="G7802" s="37" t="str">
        <f t="shared" si="244"/>
        <v>будни</v>
      </c>
    </row>
    <row r="7803" spans="1:7" x14ac:dyDescent="0.3">
      <c r="A7803">
        <v>400564</v>
      </c>
      <c r="B7803" s="2">
        <v>44428.65997734628</v>
      </c>
      <c r="C7803" s="37">
        <v>0.65997685185185184</v>
      </c>
      <c r="E7803">
        <v>361821</v>
      </c>
      <c r="F7803">
        <f t="shared" si="243"/>
        <v>5</v>
      </c>
      <c r="G7803" s="37" t="str">
        <f t="shared" si="244"/>
        <v>будни</v>
      </c>
    </row>
    <row r="7804" spans="1:7" x14ac:dyDescent="0.3">
      <c r="A7804">
        <v>400567</v>
      </c>
      <c r="B7804" s="2">
        <v>44428.65997734628</v>
      </c>
      <c r="C7804" s="37">
        <v>0.65997685185185184</v>
      </c>
      <c r="E7804">
        <v>153893</v>
      </c>
      <c r="F7804">
        <f t="shared" si="243"/>
        <v>5</v>
      </c>
      <c r="G7804" s="37" t="str">
        <f t="shared" si="244"/>
        <v>будни</v>
      </c>
    </row>
    <row r="7805" spans="1:7" x14ac:dyDescent="0.3">
      <c r="A7805">
        <v>400570</v>
      </c>
      <c r="B7805" s="2">
        <v>44428.65997734628</v>
      </c>
      <c r="C7805" s="37">
        <v>0.65997685185185184</v>
      </c>
      <c r="E7805">
        <v>258219</v>
      </c>
      <c r="F7805">
        <f t="shared" si="243"/>
        <v>5</v>
      </c>
      <c r="G7805" s="37" t="str">
        <f t="shared" si="244"/>
        <v>будни</v>
      </c>
    </row>
    <row r="7806" spans="1:7" x14ac:dyDescent="0.3">
      <c r="A7806">
        <v>400558</v>
      </c>
      <c r="B7806" s="2">
        <v>44428.65957281553</v>
      </c>
      <c r="C7806" s="37">
        <v>0.65957175925925926</v>
      </c>
      <c r="E7806">
        <v>346056</v>
      </c>
      <c r="F7806">
        <f t="shared" si="243"/>
        <v>5</v>
      </c>
      <c r="G7806" s="37" t="str">
        <f t="shared" si="244"/>
        <v>будни</v>
      </c>
    </row>
    <row r="7807" spans="1:7" x14ac:dyDescent="0.3">
      <c r="A7807">
        <v>400555</v>
      </c>
      <c r="B7807" s="2">
        <v>44428.659168284794</v>
      </c>
      <c r="C7807" s="37">
        <v>0.65916666666666668</v>
      </c>
      <c r="E7807">
        <v>43842</v>
      </c>
      <c r="F7807">
        <f t="shared" si="243"/>
        <v>5</v>
      </c>
      <c r="G7807" s="37" t="str">
        <f t="shared" si="244"/>
        <v>будни</v>
      </c>
    </row>
    <row r="7808" spans="1:7" x14ac:dyDescent="0.3">
      <c r="A7808">
        <v>400549</v>
      </c>
      <c r="B7808" s="2">
        <v>44428.658763754043</v>
      </c>
      <c r="C7808" s="37">
        <v>0.6587615740740741</v>
      </c>
      <c r="E7808">
        <v>316400</v>
      </c>
      <c r="F7808">
        <f t="shared" si="243"/>
        <v>5</v>
      </c>
      <c r="G7808" s="37" t="str">
        <f t="shared" si="244"/>
        <v>будни</v>
      </c>
    </row>
    <row r="7809" spans="1:7" x14ac:dyDescent="0.3">
      <c r="A7809">
        <v>400550</v>
      </c>
      <c r="B7809" s="2">
        <v>44428.658763754043</v>
      </c>
      <c r="C7809" s="37">
        <v>0.6587615740740741</v>
      </c>
      <c r="E7809">
        <v>264283</v>
      </c>
      <c r="F7809">
        <f t="shared" si="243"/>
        <v>5</v>
      </c>
      <c r="G7809" s="37" t="str">
        <f t="shared" si="244"/>
        <v>будни</v>
      </c>
    </row>
    <row r="7810" spans="1:7" x14ac:dyDescent="0.3">
      <c r="A7810">
        <v>400544</v>
      </c>
      <c r="B7810" s="2">
        <v>44428.658000000003</v>
      </c>
      <c r="C7810" s="37">
        <v>0.6579976851851852</v>
      </c>
      <c r="E7810">
        <v>394819</v>
      </c>
      <c r="F7810">
        <f t="shared" si="243"/>
        <v>5</v>
      </c>
      <c r="G7810" s="37" t="str">
        <f t="shared" si="244"/>
        <v>будни</v>
      </c>
    </row>
    <row r="7811" spans="1:7" x14ac:dyDescent="0.3">
      <c r="A7811">
        <v>400538</v>
      </c>
      <c r="B7811" s="2">
        <v>44428.657954692557</v>
      </c>
      <c r="C7811" s="37">
        <v>0.65795138888888893</v>
      </c>
      <c r="E7811">
        <v>465248</v>
      </c>
      <c r="F7811">
        <f t="shared" ref="F7811:F7874" si="245">WEEKDAY(B7811,2)</f>
        <v>5</v>
      </c>
      <c r="G7811" s="37" t="str">
        <f t="shared" si="244"/>
        <v>будни</v>
      </c>
    </row>
    <row r="7812" spans="1:7" x14ac:dyDescent="0.3">
      <c r="A7812">
        <v>400543</v>
      </c>
      <c r="B7812" s="2">
        <v>44428.657954692557</v>
      </c>
      <c r="C7812" s="37">
        <v>0.65795138888888893</v>
      </c>
      <c r="E7812">
        <v>313862</v>
      </c>
      <c r="F7812">
        <f t="shared" si="245"/>
        <v>5</v>
      </c>
      <c r="G7812" s="37" t="str">
        <f t="shared" si="244"/>
        <v>будни</v>
      </c>
    </row>
    <row r="7813" spans="1:7" x14ac:dyDescent="0.3">
      <c r="A7813">
        <v>400525</v>
      </c>
      <c r="B7813" s="2">
        <v>44428.657550161814</v>
      </c>
      <c r="C7813" s="37">
        <v>0.65754629629629624</v>
      </c>
      <c r="E7813">
        <v>122902</v>
      </c>
      <c r="F7813">
        <f t="shared" si="245"/>
        <v>5</v>
      </c>
      <c r="G7813" s="37" t="str">
        <f t="shared" si="244"/>
        <v>будни</v>
      </c>
    </row>
    <row r="7814" spans="1:7" x14ac:dyDescent="0.3">
      <c r="A7814">
        <v>400530</v>
      </c>
      <c r="B7814" s="2">
        <v>44428.657550161814</v>
      </c>
      <c r="C7814" s="37">
        <v>0.65754629629629624</v>
      </c>
      <c r="E7814">
        <v>282497</v>
      </c>
      <c r="F7814">
        <f t="shared" si="245"/>
        <v>5</v>
      </c>
      <c r="G7814" s="37" t="str">
        <f t="shared" si="244"/>
        <v>будни</v>
      </c>
    </row>
    <row r="7815" spans="1:7" x14ac:dyDescent="0.3">
      <c r="A7815">
        <v>400534</v>
      </c>
      <c r="B7815" s="2">
        <v>44428.657550161814</v>
      </c>
      <c r="C7815" s="37">
        <v>0.65754629629629624</v>
      </c>
      <c r="E7815">
        <v>25268</v>
      </c>
      <c r="F7815">
        <f t="shared" si="245"/>
        <v>5</v>
      </c>
      <c r="G7815" s="37" t="str">
        <f t="shared" si="244"/>
        <v>будни</v>
      </c>
    </row>
    <row r="7816" spans="1:7" x14ac:dyDescent="0.3">
      <c r="A7816">
        <v>400522</v>
      </c>
      <c r="B7816" s="2">
        <v>44428.65714563107</v>
      </c>
      <c r="C7816" s="37">
        <v>0.65714120370370377</v>
      </c>
      <c r="E7816">
        <v>104958</v>
      </c>
      <c r="F7816">
        <f t="shared" si="245"/>
        <v>5</v>
      </c>
      <c r="G7816" s="37" t="str">
        <f t="shared" si="244"/>
        <v>будни</v>
      </c>
    </row>
    <row r="7817" spans="1:7" x14ac:dyDescent="0.3">
      <c r="A7817">
        <v>400519</v>
      </c>
      <c r="B7817" s="2">
        <v>44428.656741100327</v>
      </c>
      <c r="C7817" s="37">
        <v>0.65673611111111108</v>
      </c>
      <c r="E7817">
        <v>445697</v>
      </c>
      <c r="F7817">
        <f t="shared" si="245"/>
        <v>5</v>
      </c>
      <c r="G7817" s="37" t="str">
        <f t="shared" si="244"/>
        <v>будни</v>
      </c>
    </row>
    <row r="7818" spans="1:7" x14ac:dyDescent="0.3">
      <c r="A7818">
        <v>400516</v>
      </c>
      <c r="B7818" s="2">
        <v>44428.656336569577</v>
      </c>
      <c r="C7818" s="37">
        <v>0.65633101851851849</v>
      </c>
      <c r="E7818">
        <v>476894</v>
      </c>
      <c r="F7818">
        <f t="shared" si="245"/>
        <v>5</v>
      </c>
      <c r="G7818" s="37" t="str">
        <f t="shared" si="244"/>
        <v>будни</v>
      </c>
    </row>
    <row r="7819" spans="1:7" x14ac:dyDescent="0.3">
      <c r="A7819">
        <v>400508</v>
      </c>
      <c r="B7819" s="2">
        <v>44428.655932038841</v>
      </c>
      <c r="C7819" s="37">
        <v>0.65593749999999995</v>
      </c>
      <c r="E7819">
        <v>347008</v>
      </c>
      <c r="F7819">
        <f t="shared" si="245"/>
        <v>5</v>
      </c>
      <c r="G7819" s="37" t="str">
        <f t="shared" ref="G7819:G7882" si="246">IF(F7819&gt;=6,"выходные","будни")</f>
        <v>будни</v>
      </c>
    </row>
    <row r="7820" spans="1:7" x14ac:dyDescent="0.3">
      <c r="A7820">
        <v>400512</v>
      </c>
      <c r="B7820" s="2">
        <v>44428.655932038841</v>
      </c>
      <c r="C7820" s="37">
        <v>0.65593749999999995</v>
      </c>
      <c r="E7820">
        <v>230507</v>
      </c>
      <c r="F7820">
        <f t="shared" si="245"/>
        <v>5</v>
      </c>
      <c r="G7820" s="37" t="str">
        <f t="shared" si="246"/>
        <v>будни</v>
      </c>
    </row>
    <row r="7821" spans="1:7" x14ac:dyDescent="0.3">
      <c r="A7821">
        <v>400502</v>
      </c>
      <c r="B7821" s="2">
        <v>44428.65552750809</v>
      </c>
      <c r="C7821" s="37">
        <v>0.65553240740740748</v>
      </c>
      <c r="E7821">
        <v>440825</v>
      </c>
      <c r="F7821">
        <f t="shared" si="245"/>
        <v>5</v>
      </c>
      <c r="G7821" s="37" t="str">
        <f t="shared" si="246"/>
        <v>будни</v>
      </c>
    </row>
    <row r="7822" spans="1:7" x14ac:dyDescent="0.3">
      <c r="A7822">
        <v>400505</v>
      </c>
      <c r="B7822" s="2">
        <v>44428.65552750809</v>
      </c>
      <c r="C7822" s="37">
        <v>0.65553240740740748</v>
      </c>
      <c r="E7822">
        <v>178230</v>
      </c>
      <c r="F7822">
        <f t="shared" si="245"/>
        <v>5</v>
      </c>
      <c r="G7822" s="37" t="str">
        <f t="shared" si="246"/>
        <v>будни</v>
      </c>
    </row>
    <row r="7823" spans="1:7" x14ac:dyDescent="0.3">
      <c r="A7823">
        <v>400507</v>
      </c>
      <c r="B7823" s="2">
        <v>44428.65552750809</v>
      </c>
      <c r="C7823" s="37">
        <v>0.65553240740740748</v>
      </c>
      <c r="E7823">
        <v>87812</v>
      </c>
      <c r="F7823">
        <f t="shared" si="245"/>
        <v>5</v>
      </c>
      <c r="G7823" s="37" t="str">
        <f t="shared" si="246"/>
        <v>будни</v>
      </c>
    </row>
    <row r="7824" spans="1:7" x14ac:dyDescent="0.3">
      <c r="A7824">
        <v>400499</v>
      </c>
      <c r="B7824" s="2">
        <v>44428.654718446596</v>
      </c>
      <c r="C7824" s="37">
        <v>0.65472222222222221</v>
      </c>
      <c r="E7824">
        <v>227775</v>
      </c>
      <c r="F7824">
        <f t="shared" si="245"/>
        <v>5</v>
      </c>
      <c r="G7824" s="37" t="str">
        <f t="shared" si="246"/>
        <v>будни</v>
      </c>
    </row>
    <row r="7825" spans="1:7" x14ac:dyDescent="0.3">
      <c r="A7825">
        <v>400490</v>
      </c>
      <c r="B7825" s="2">
        <v>44428.65431391586</v>
      </c>
      <c r="C7825" s="37">
        <v>0.65431712962962962</v>
      </c>
      <c r="E7825">
        <v>230507</v>
      </c>
      <c r="F7825">
        <f t="shared" si="245"/>
        <v>5</v>
      </c>
      <c r="G7825" s="37" t="str">
        <f t="shared" si="246"/>
        <v>будни</v>
      </c>
    </row>
    <row r="7826" spans="1:7" x14ac:dyDescent="0.3">
      <c r="A7826">
        <v>400494</v>
      </c>
      <c r="B7826" s="2">
        <v>44428.65431391586</v>
      </c>
      <c r="C7826" s="37">
        <v>0.65431712962962962</v>
      </c>
      <c r="E7826">
        <v>392434</v>
      </c>
      <c r="F7826">
        <f t="shared" si="245"/>
        <v>5</v>
      </c>
      <c r="G7826" s="37" t="str">
        <f t="shared" si="246"/>
        <v>будни</v>
      </c>
    </row>
    <row r="7827" spans="1:7" x14ac:dyDescent="0.3">
      <c r="A7827">
        <v>400489</v>
      </c>
      <c r="B7827" s="2">
        <v>44428.654000000002</v>
      </c>
      <c r="C7827" s="37">
        <v>0.65400462962962969</v>
      </c>
      <c r="E7827">
        <v>327633</v>
      </c>
      <c r="F7827">
        <f t="shared" si="245"/>
        <v>5</v>
      </c>
      <c r="G7827" s="37" t="str">
        <f t="shared" si="246"/>
        <v>будни</v>
      </c>
    </row>
    <row r="7828" spans="1:7" x14ac:dyDescent="0.3">
      <c r="A7828">
        <v>400486</v>
      </c>
      <c r="B7828" s="2">
        <v>44428.65390938511</v>
      </c>
      <c r="C7828" s="37">
        <v>0.65391203703703704</v>
      </c>
      <c r="E7828">
        <v>80850</v>
      </c>
      <c r="F7828">
        <f t="shared" si="245"/>
        <v>5</v>
      </c>
      <c r="G7828" s="37" t="str">
        <f t="shared" si="246"/>
        <v>будни</v>
      </c>
    </row>
    <row r="7829" spans="1:7" x14ac:dyDescent="0.3">
      <c r="A7829">
        <v>400481</v>
      </c>
      <c r="B7829" s="2">
        <v>44428.653504854374</v>
      </c>
      <c r="C7829" s="37">
        <v>0.65350694444444446</v>
      </c>
      <c r="E7829">
        <v>273577</v>
      </c>
      <c r="F7829">
        <f t="shared" si="245"/>
        <v>5</v>
      </c>
      <c r="G7829" s="37" t="str">
        <f t="shared" si="246"/>
        <v>будни</v>
      </c>
    </row>
    <row r="7830" spans="1:7" x14ac:dyDescent="0.3">
      <c r="A7830">
        <v>400477</v>
      </c>
      <c r="B7830" s="2">
        <v>44428.653100323623</v>
      </c>
      <c r="C7830" s="37">
        <v>0.65310185185185188</v>
      </c>
      <c r="E7830">
        <v>336616</v>
      </c>
      <c r="F7830">
        <f t="shared" si="245"/>
        <v>5</v>
      </c>
      <c r="G7830" s="37" t="str">
        <f t="shared" si="246"/>
        <v>будни</v>
      </c>
    </row>
    <row r="7831" spans="1:7" x14ac:dyDescent="0.3">
      <c r="A7831">
        <v>400467</v>
      </c>
      <c r="B7831" s="2">
        <v>44428.65269579288</v>
      </c>
      <c r="C7831" s="37">
        <v>0.6526967592592593</v>
      </c>
      <c r="E7831">
        <v>267852</v>
      </c>
      <c r="F7831">
        <f t="shared" si="245"/>
        <v>5</v>
      </c>
      <c r="G7831" s="37" t="str">
        <f t="shared" si="246"/>
        <v>будни</v>
      </c>
    </row>
    <row r="7832" spans="1:7" x14ac:dyDescent="0.3">
      <c r="A7832">
        <v>400472</v>
      </c>
      <c r="B7832" s="2">
        <v>44428.65269579288</v>
      </c>
      <c r="C7832" s="37">
        <v>0.6526967592592593</v>
      </c>
      <c r="E7832">
        <v>139440</v>
      </c>
      <c r="F7832">
        <f t="shared" si="245"/>
        <v>5</v>
      </c>
      <c r="G7832" s="37" t="str">
        <f t="shared" si="246"/>
        <v>будни</v>
      </c>
    </row>
    <row r="7833" spans="1:7" x14ac:dyDescent="0.3">
      <c r="A7833">
        <v>400442</v>
      </c>
      <c r="B7833" s="2">
        <v>44428.652291262137</v>
      </c>
      <c r="C7833" s="37">
        <v>0.6522916666666666</v>
      </c>
      <c r="E7833">
        <v>223759</v>
      </c>
      <c r="F7833">
        <f t="shared" si="245"/>
        <v>5</v>
      </c>
      <c r="G7833" s="37" t="str">
        <f t="shared" si="246"/>
        <v>будни</v>
      </c>
    </row>
    <row r="7834" spans="1:7" x14ac:dyDescent="0.3">
      <c r="A7834">
        <v>400446</v>
      </c>
      <c r="B7834" s="2">
        <v>44428.652291262137</v>
      </c>
      <c r="C7834" s="37">
        <v>0.6522916666666666</v>
      </c>
      <c r="E7834">
        <v>285365</v>
      </c>
      <c r="F7834">
        <f t="shared" si="245"/>
        <v>5</v>
      </c>
      <c r="G7834" s="37" t="str">
        <f t="shared" si="246"/>
        <v>будни</v>
      </c>
    </row>
    <row r="7835" spans="1:7" x14ac:dyDescent="0.3">
      <c r="A7835">
        <v>400450</v>
      </c>
      <c r="B7835" s="2">
        <v>44428.652291262137</v>
      </c>
      <c r="C7835" s="37">
        <v>0.6522916666666666</v>
      </c>
      <c r="E7835">
        <v>227775</v>
      </c>
      <c r="F7835">
        <f t="shared" si="245"/>
        <v>5</v>
      </c>
      <c r="G7835" s="37" t="str">
        <f t="shared" si="246"/>
        <v>будни</v>
      </c>
    </row>
    <row r="7836" spans="1:7" x14ac:dyDescent="0.3">
      <c r="A7836">
        <v>400452</v>
      </c>
      <c r="B7836" s="2">
        <v>44428.652291262137</v>
      </c>
      <c r="C7836" s="37">
        <v>0.6522916666666666</v>
      </c>
      <c r="E7836">
        <v>411922</v>
      </c>
      <c r="F7836">
        <f t="shared" si="245"/>
        <v>5</v>
      </c>
      <c r="G7836" s="37" t="str">
        <f t="shared" si="246"/>
        <v>будни</v>
      </c>
    </row>
    <row r="7837" spans="1:7" x14ac:dyDescent="0.3">
      <c r="A7837">
        <v>400457</v>
      </c>
      <c r="B7837" s="2">
        <v>44428.652291262137</v>
      </c>
      <c r="C7837" s="37">
        <v>0.6522916666666666</v>
      </c>
      <c r="E7837">
        <v>411018</v>
      </c>
      <c r="F7837">
        <f t="shared" si="245"/>
        <v>5</v>
      </c>
      <c r="G7837" s="37" t="str">
        <f t="shared" si="246"/>
        <v>будни</v>
      </c>
    </row>
    <row r="7838" spans="1:7" x14ac:dyDescent="0.3">
      <c r="A7838">
        <v>400462</v>
      </c>
      <c r="B7838" s="2">
        <v>44428.652291262137</v>
      </c>
      <c r="C7838" s="37">
        <v>0.6522916666666666</v>
      </c>
      <c r="E7838">
        <v>343712</v>
      </c>
      <c r="F7838">
        <f t="shared" si="245"/>
        <v>5</v>
      </c>
      <c r="G7838" s="37" t="str">
        <f t="shared" si="246"/>
        <v>будни</v>
      </c>
    </row>
    <row r="7839" spans="1:7" x14ac:dyDescent="0.3">
      <c r="A7839">
        <v>400441</v>
      </c>
      <c r="B7839" s="2">
        <v>44428.651077669907</v>
      </c>
      <c r="C7839" s="37">
        <v>0.65107638888888886</v>
      </c>
      <c r="E7839">
        <v>88863</v>
      </c>
      <c r="F7839">
        <f t="shared" si="245"/>
        <v>5</v>
      </c>
      <c r="G7839" s="37" t="str">
        <f t="shared" si="246"/>
        <v>будни</v>
      </c>
    </row>
    <row r="7840" spans="1:7" x14ac:dyDescent="0.3">
      <c r="A7840">
        <v>400431</v>
      </c>
      <c r="B7840" s="2">
        <v>44428.650673139156</v>
      </c>
      <c r="C7840" s="37">
        <v>0.65067129629629628</v>
      </c>
      <c r="E7840">
        <v>32073</v>
      </c>
      <c r="F7840">
        <f t="shared" si="245"/>
        <v>5</v>
      </c>
      <c r="G7840" s="37" t="str">
        <f t="shared" si="246"/>
        <v>будни</v>
      </c>
    </row>
    <row r="7841" spans="1:7" x14ac:dyDescent="0.3">
      <c r="A7841">
        <v>400435</v>
      </c>
      <c r="B7841" s="2">
        <v>44428.650673139156</v>
      </c>
      <c r="C7841" s="37">
        <v>0.65067129629629628</v>
      </c>
      <c r="E7841">
        <v>405774</v>
      </c>
      <c r="F7841">
        <f t="shared" si="245"/>
        <v>5</v>
      </c>
      <c r="G7841" s="37" t="str">
        <f t="shared" si="246"/>
        <v>будни</v>
      </c>
    </row>
    <row r="7842" spans="1:7" x14ac:dyDescent="0.3">
      <c r="A7842">
        <v>400439</v>
      </c>
      <c r="B7842" s="2">
        <v>44428.650673139156</v>
      </c>
      <c r="C7842" s="37">
        <v>0.65067129629629628</v>
      </c>
      <c r="E7842">
        <v>249086</v>
      </c>
      <c r="F7842">
        <f t="shared" si="245"/>
        <v>5</v>
      </c>
      <c r="G7842" s="37" t="str">
        <f t="shared" si="246"/>
        <v>будни</v>
      </c>
    </row>
    <row r="7843" spans="1:7" x14ac:dyDescent="0.3">
      <c r="A7843">
        <v>400423</v>
      </c>
      <c r="B7843" s="2">
        <v>44428.64986407767</v>
      </c>
      <c r="C7843" s="37">
        <v>0.64986111111111111</v>
      </c>
      <c r="E7843">
        <v>180863</v>
      </c>
      <c r="F7843">
        <f t="shared" si="245"/>
        <v>5</v>
      </c>
      <c r="G7843" s="37" t="str">
        <f t="shared" si="246"/>
        <v>будни</v>
      </c>
    </row>
    <row r="7844" spans="1:7" x14ac:dyDescent="0.3">
      <c r="A7844">
        <v>400427</v>
      </c>
      <c r="B7844" s="2">
        <v>44428.64986407767</v>
      </c>
      <c r="C7844" s="37">
        <v>0.64986111111111111</v>
      </c>
      <c r="E7844">
        <v>357547</v>
      </c>
      <c r="F7844">
        <f t="shared" si="245"/>
        <v>5</v>
      </c>
      <c r="G7844" s="37" t="str">
        <f t="shared" si="246"/>
        <v>будни</v>
      </c>
    </row>
    <row r="7845" spans="1:7" x14ac:dyDescent="0.3">
      <c r="A7845">
        <v>400413</v>
      </c>
      <c r="B7845" s="2">
        <v>44428.649459546927</v>
      </c>
      <c r="C7845" s="37">
        <v>0.64945601851851853</v>
      </c>
      <c r="E7845">
        <v>387595</v>
      </c>
      <c r="F7845">
        <f t="shared" si="245"/>
        <v>5</v>
      </c>
      <c r="G7845" s="37" t="str">
        <f t="shared" si="246"/>
        <v>будни</v>
      </c>
    </row>
    <row r="7846" spans="1:7" x14ac:dyDescent="0.3">
      <c r="A7846">
        <v>400415</v>
      </c>
      <c r="B7846" s="2">
        <v>44428.649459546927</v>
      </c>
      <c r="C7846" s="37">
        <v>0.64945601851851853</v>
      </c>
      <c r="E7846">
        <v>391710</v>
      </c>
      <c r="F7846">
        <f t="shared" si="245"/>
        <v>5</v>
      </c>
      <c r="G7846" s="37" t="str">
        <f t="shared" si="246"/>
        <v>будни</v>
      </c>
    </row>
    <row r="7847" spans="1:7" x14ac:dyDescent="0.3">
      <c r="A7847">
        <v>400419</v>
      </c>
      <c r="B7847" s="2">
        <v>44428.649459546927</v>
      </c>
      <c r="C7847" s="37">
        <v>0.64945601851851853</v>
      </c>
      <c r="E7847">
        <v>88863</v>
      </c>
      <c r="F7847">
        <f t="shared" si="245"/>
        <v>5</v>
      </c>
      <c r="G7847" s="37" t="str">
        <f t="shared" si="246"/>
        <v>будни</v>
      </c>
    </row>
    <row r="7848" spans="1:7" x14ac:dyDescent="0.3">
      <c r="A7848">
        <v>400403</v>
      </c>
      <c r="B7848" s="2">
        <v>44428.649055016183</v>
      </c>
      <c r="C7848" s="37">
        <v>0.64905092592592595</v>
      </c>
      <c r="E7848">
        <v>347008</v>
      </c>
      <c r="F7848">
        <f t="shared" si="245"/>
        <v>5</v>
      </c>
      <c r="G7848" s="37" t="str">
        <f t="shared" si="246"/>
        <v>будни</v>
      </c>
    </row>
    <row r="7849" spans="1:7" x14ac:dyDescent="0.3">
      <c r="A7849">
        <v>400406</v>
      </c>
      <c r="B7849" s="2">
        <v>44428.649055016183</v>
      </c>
      <c r="C7849" s="37">
        <v>0.64905092592592595</v>
      </c>
      <c r="E7849">
        <v>347008</v>
      </c>
      <c r="F7849">
        <f t="shared" si="245"/>
        <v>5</v>
      </c>
      <c r="G7849" s="37" t="str">
        <f t="shared" si="246"/>
        <v>будни</v>
      </c>
    </row>
    <row r="7850" spans="1:7" x14ac:dyDescent="0.3">
      <c r="A7850">
        <v>400409</v>
      </c>
      <c r="B7850" s="2">
        <v>44428.649055016183</v>
      </c>
      <c r="C7850" s="37">
        <v>0.64905092592592595</v>
      </c>
      <c r="E7850">
        <v>56611</v>
      </c>
      <c r="F7850">
        <f t="shared" si="245"/>
        <v>5</v>
      </c>
      <c r="G7850" s="37" t="str">
        <f t="shared" si="246"/>
        <v>будни</v>
      </c>
    </row>
    <row r="7851" spans="1:7" x14ac:dyDescent="0.3">
      <c r="A7851">
        <v>400393</v>
      </c>
      <c r="B7851" s="2">
        <v>44428.64865048544</v>
      </c>
      <c r="C7851" s="37">
        <v>0.64864583333333337</v>
      </c>
      <c r="E7851">
        <v>411922</v>
      </c>
      <c r="F7851">
        <f t="shared" si="245"/>
        <v>5</v>
      </c>
      <c r="G7851" s="37" t="str">
        <f t="shared" si="246"/>
        <v>будни</v>
      </c>
    </row>
    <row r="7852" spans="1:7" x14ac:dyDescent="0.3">
      <c r="A7852">
        <v>400394</v>
      </c>
      <c r="B7852" s="2">
        <v>44428.64865048544</v>
      </c>
      <c r="C7852" s="37">
        <v>0.64864583333333337</v>
      </c>
      <c r="E7852">
        <v>426727</v>
      </c>
      <c r="F7852">
        <f t="shared" si="245"/>
        <v>5</v>
      </c>
      <c r="G7852" s="37" t="str">
        <f t="shared" si="246"/>
        <v>будни</v>
      </c>
    </row>
    <row r="7853" spans="1:7" x14ac:dyDescent="0.3">
      <c r="A7853">
        <v>400395</v>
      </c>
      <c r="B7853" s="2">
        <v>44428.64865048544</v>
      </c>
      <c r="C7853" s="37">
        <v>0.64864583333333337</v>
      </c>
      <c r="E7853">
        <v>351192</v>
      </c>
      <c r="F7853">
        <f t="shared" si="245"/>
        <v>5</v>
      </c>
      <c r="G7853" s="37" t="str">
        <f t="shared" si="246"/>
        <v>будни</v>
      </c>
    </row>
    <row r="7854" spans="1:7" x14ac:dyDescent="0.3">
      <c r="A7854">
        <v>400400</v>
      </c>
      <c r="B7854" s="2">
        <v>44428.64865048544</v>
      </c>
      <c r="C7854" s="37">
        <v>0.64864583333333337</v>
      </c>
      <c r="E7854">
        <v>242428</v>
      </c>
      <c r="F7854">
        <f t="shared" si="245"/>
        <v>5</v>
      </c>
      <c r="G7854" s="37" t="str">
        <f t="shared" si="246"/>
        <v>будни</v>
      </c>
    </row>
    <row r="7855" spans="1:7" x14ac:dyDescent="0.3">
      <c r="A7855">
        <v>400402</v>
      </c>
      <c r="B7855" s="2">
        <v>44428.64865048544</v>
      </c>
      <c r="C7855" s="37">
        <v>0.64864583333333337</v>
      </c>
      <c r="E7855">
        <v>292782</v>
      </c>
      <c r="F7855">
        <f t="shared" si="245"/>
        <v>5</v>
      </c>
      <c r="G7855" s="37" t="str">
        <f t="shared" si="246"/>
        <v>будни</v>
      </c>
    </row>
    <row r="7856" spans="1:7" x14ac:dyDescent="0.3">
      <c r="A7856">
        <v>400387</v>
      </c>
      <c r="B7856" s="2">
        <v>44428.64824595469</v>
      </c>
      <c r="C7856" s="37">
        <v>0.64824074074074078</v>
      </c>
      <c r="E7856">
        <v>411922</v>
      </c>
      <c r="F7856">
        <f t="shared" si="245"/>
        <v>5</v>
      </c>
      <c r="G7856" s="37" t="str">
        <f t="shared" si="246"/>
        <v>будни</v>
      </c>
    </row>
    <row r="7857" spans="1:7" x14ac:dyDescent="0.3">
      <c r="A7857">
        <v>400388</v>
      </c>
      <c r="B7857" s="2">
        <v>44428.64824595469</v>
      </c>
      <c r="C7857" s="37">
        <v>0.64824074074074078</v>
      </c>
      <c r="E7857">
        <v>56396</v>
      </c>
      <c r="F7857">
        <f t="shared" si="245"/>
        <v>5</v>
      </c>
      <c r="G7857" s="37" t="str">
        <f t="shared" si="246"/>
        <v>будни</v>
      </c>
    </row>
    <row r="7858" spans="1:7" x14ac:dyDescent="0.3">
      <c r="A7858">
        <v>400390</v>
      </c>
      <c r="B7858" s="2">
        <v>44428.64824595469</v>
      </c>
      <c r="C7858" s="37">
        <v>0.64824074074074078</v>
      </c>
      <c r="E7858">
        <v>411922</v>
      </c>
      <c r="F7858">
        <f t="shared" si="245"/>
        <v>5</v>
      </c>
      <c r="G7858" s="37" t="str">
        <f t="shared" si="246"/>
        <v>будни</v>
      </c>
    </row>
    <row r="7859" spans="1:7" x14ac:dyDescent="0.3">
      <c r="A7859">
        <v>400384</v>
      </c>
      <c r="B7859" s="2">
        <v>44428.647841423954</v>
      </c>
      <c r="C7859" s="37">
        <v>0.64783564814814809</v>
      </c>
      <c r="E7859">
        <v>470762</v>
      </c>
      <c r="F7859">
        <f t="shared" si="245"/>
        <v>5</v>
      </c>
      <c r="G7859" s="37" t="str">
        <f t="shared" si="246"/>
        <v>будни</v>
      </c>
    </row>
    <row r="7860" spans="1:7" x14ac:dyDescent="0.3">
      <c r="A7860">
        <v>400382</v>
      </c>
      <c r="B7860" s="2">
        <v>44428.647436893203</v>
      </c>
      <c r="C7860" s="37">
        <v>0.64744212962962966</v>
      </c>
      <c r="E7860">
        <v>129610</v>
      </c>
      <c r="F7860">
        <f t="shared" si="245"/>
        <v>5</v>
      </c>
      <c r="G7860" s="37" t="str">
        <f t="shared" si="246"/>
        <v>будни</v>
      </c>
    </row>
    <row r="7861" spans="1:7" x14ac:dyDescent="0.3">
      <c r="A7861">
        <v>400377</v>
      </c>
      <c r="B7861" s="2">
        <v>44428.64703236246</v>
      </c>
      <c r="C7861" s="37">
        <v>0.64703703703703697</v>
      </c>
      <c r="E7861">
        <v>118549</v>
      </c>
      <c r="F7861">
        <f t="shared" si="245"/>
        <v>5</v>
      </c>
      <c r="G7861" s="37" t="str">
        <f t="shared" si="246"/>
        <v>будни</v>
      </c>
    </row>
    <row r="7862" spans="1:7" x14ac:dyDescent="0.3">
      <c r="A7862">
        <v>400375</v>
      </c>
      <c r="B7862" s="2">
        <v>44428.646223300973</v>
      </c>
      <c r="C7862" s="37">
        <v>0.6462268518518518</v>
      </c>
      <c r="E7862">
        <v>182191</v>
      </c>
      <c r="F7862">
        <f t="shared" si="245"/>
        <v>5</v>
      </c>
      <c r="G7862" s="37" t="str">
        <f t="shared" si="246"/>
        <v>будни</v>
      </c>
    </row>
    <row r="7863" spans="1:7" x14ac:dyDescent="0.3">
      <c r="A7863">
        <v>400371</v>
      </c>
      <c r="B7863" s="2">
        <v>44428.64541423948</v>
      </c>
      <c r="C7863" s="37">
        <v>0.64541666666666664</v>
      </c>
      <c r="E7863">
        <v>416762</v>
      </c>
      <c r="F7863">
        <f t="shared" si="245"/>
        <v>5</v>
      </c>
      <c r="G7863" s="37" t="str">
        <f t="shared" si="246"/>
        <v>будни</v>
      </c>
    </row>
    <row r="7864" spans="1:7" x14ac:dyDescent="0.3">
      <c r="A7864">
        <v>400372</v>
      </c>
      <c r="B7864" s="2">
        <v>44428.64541423948</v>
      </c>
      <c r="C7864" s="37">
        <v>0.64541666666666664</v>
      </c>
      <c r="E7864">
        <v>392434</v>
      </c>
      <c r="F7864">
        <f t="shared" si="245"/>
        <v>5</v>
      </c>
      <c r="G7864" s="37" t="str">
        <f t="shared" si="246"/>
        <v>будни</v>
      </c>
    </row>
    <row r="7865" spans="1:7" x14ac:dyDescent="0.3">
      <c r="A7865">
        <v>400367</v>
      </c>
      <c r="B7865" s="2">
        <v>44428.644605177993</v>
      </c>
      <c r="C7865" s="37">
        <v>0.64460648148148147</v>
      </c>
      <c r="E7865">
        <v>411922</v>
      </c>
      <c r="F7865">
        <f t="shared" si="245"/>
        <v>5</v>
      </c>
      <c r="G7865" s="37" t="str">
        <f t="shared" si="246"/>
        <v>будни</v>
      </c>
    </row>
    <row r="7866" spans="1:7" x14ac:dyDescent="0.3">
      <c r="A7866">
        <v>400352</v>
      </c>
      <c r="B7866" s="2">
        <v>44428.64420064725</v>
      </c>
      <c r="C7866" s="37">
        <v>0.64420138888888889</v>
      </c>
      <c r="E7866">
        <v>321129</v>
      </c>
      <c r="F7866">
        <f t="shared" si="245"/>
        <v>5</v>
      </c>
      <c r="G7866" s="37" t="str">
        <f t="shared" si="246"/>
        <v>будни</v>
      </c>
    </row>
    <row r="7867" spans="1:7" x14ac:dyDescent="0.3">
      <c r="A7867">
        <v>400356</v>
      </c>
      <c r="B7867" s="2">
        <v>44428.64420064725</v>
      </c>
      <c r="C7867" s="37">
        <v>0.64420138888888889</v>
      </c>
      <c r="E7867">
        <v>13229</v>
      </c>
      <c r="F7867">
        <f t="shared" si="245"/>
        <v>5</v>
      </c>
      <c r="G7867" s="37" t="str">
        <f t="shared" si="246"/>
        <v>будни</v>
      </c>
    </row>
    <row r="7868" spans="1:7" x14ac:dyDescent="0.3">
      <c r="A7868">
        <v>400357</v>
      </c>
      <c r="B7868" s="2">
        <v>44428.64420064725</v>
      </c>
      <c r="C7868" s="37">
        <v>0.64420138888888889</v>
      </c>
      <c r="E7868">
        <v>252370</v>
      </c>
      <c r="F7868">
        <f t="shared" si="245"/>
        <v>5</v>
      </c>
      <c r="G7868" s="37" t="str">
        <f t="shared" si="246"/>
        <v>будни</v>
      </c>
    </row>
    <row r="7869" spans="1:7" x14ac:dyDescent="0.3">
      <c r="A7869">
        <v>400362</v>
      </c>
      <c r="B7869" s="2">
        <v>44428.64420064725</v>
      </c>
      <c r="C7869" s="37">
        <v>0.64420138888888889</v>
      </c>
      <c r="E7869">
        <v>158978</v>
      </c>
      <c r="F7869">
        <f t="shared" si="245"/>
        <v>5</v>
      </c>
      <c r="G7869" s="37" t="str">
        <f t="shared" si="246"/>
        <v>будни</v>
      </c>
    </row>
    <row r="7870" spans="1:7" x14ac:dyDescent="0.3">
      <c r="A7870">
        <v>400350</v>
      </c>
      <c r="B7870" s="2">
        <v>44428.643391585756</v>
      </c>
      <c r="C7870" s="37">
        <v>0.64339120370370373</v>
      </c>
      <c r="E7870">
        <v>421199</v>
      </c>
      <c r="F7870">
        <f t="shared" si="245"/>
        <v>5</v>
      </c>
      <c r="G7870" s="37" t="str">
        <f t="shared" si="246"/>
        <v>будни</v>
      </c>
    </row>
    <row r="7871" spans="1:7" x14ac:dyDescent="0.3">
      <c r="A7871">
        <v>400344</v>
      </c>
      <c r="B7871" s="2">
        <v>44428.64298705502</v>
      </c>
      <c r="C7871" s="37">
        <v>0.64298611111111115</v>
      </c>
      <c r="E7871">
        <v>472712</v>
      </c>
      <c r="F7871">
        <f t="shared" si="245"/>
        <v>5</v>
      </c>
      <c r="G7871" s="37" t="str">
        <f t="shared" si="246"/>
        <v>будни</v>
      </c>
    </row>
    <row r="7872" spans="1:7" x14ac:dyDescent="0.3">
      <c r="A7872">
        <v>400349</v>
      </c>
      <c r="B7872" s="2">
        <v>44428.64298705502</v>
      </c>
      <c r="C7872" s="37">
        <v>0.64298611111111115</v>
      </c>
      <c r="E7872">
        <v>351192</v>
      </c>
      <c r="F7872">
        <f t="shared" si="245"/>
        <v>5</v>
      </c>
      <c r="G7872" s="37" t="str">
        <f t="shared" si="246"/>
        <v>будни</v>
      </c>
    </row>
    <row r="7873" spans="1:7" x14ac:dyDescent="0.3">
      <c r="A7873">
        <v>400341</v>
      </c>
      <c r="B7873" s="2">
        <v>44428.642582524277</v>
      </c>
      <c r="C7873" s="37">
        <v>0.64258101851851845</v>
      </c>
      <c r="E7873">
        <v>347393</v>
      </c>
      <c r="F7873">
        <f t="shared" si="245"/>
        <v>5</v>
      </c>
      <c r="G7873" s="37" t="str">
        <f t="shared" si="246"/>
        <v>будни</v>
      </c>
    </row>
    <row r="7874" spans="1:7" x14ac:dyDescent="0.3">
      <c r="A7874">
        <v>400335</v>
      </c>
      <c r="B7874" s="2">
        <v>44428.641773462783</v>
      </c>
      <c r="C7874" s="37">
        <v>0.64177083333333329</v>
      </c>
      <c r="E7874">
        <v>130721</v>
      </c>
      <c r="F7874">
        <f t="shared" si="245"/>
        <v>5</v>
      </c>
      <c r="G7874" s="37" t="str">
        <f t="shared" si="246"/>
        <v>будни</v>
      </c>
    </row>
    <row r="7875" spans="1:7" x14ac:dyDescent="0.3">
      <c r="A7875">
        <v>400339</v>
      </c>
      <c r="B7875" s="2">
        <v>44428.641773462783</v>
      </c>
      <c r="C7875" s="37">
        <v>0.64177083333333329</v>
      </c>
      <c r="E7875">
        <v>158978</v>
      </c>
      <c r="F7875">
        <f t="shared" ref="F7875:F7938" si="247">WEEKDAY(B7875,2)</f>
        <v>5</v>
      </c>
      <c r="G7875" s="37" t="str">
        <f t="shared" si="246"/>
        <v>будни</v>
      </c>
    </row>
    <row r="7876" spans="1:7" x14ac:dyDescent="0.3">
      <c r="A7876">
        <v>400327</v>
      </c>
      <c r="B7876" s="2">
        <v>44428.64136893204</v>
      </c>
      <c r="C7876" s="37">
        <v>0.64136574074074071</v>
      </c>
      <c r="E7876">
        <v>290088</v>
      </c>
      <c r="F7876">
        <f t="shared" si="247"/>
        <v>5</v>
      </c>
      <c r="G7876" s="37" t="str">
        <f t="shared" si="246"/>
        <v>будни</v>
      </c>
    </row>
    <row r="7877" spans="1:7" x14ac:dyDescent="0.3">
      <c r="A7877">
        <v>400330</v>
      </c>
      <c r="B7877" s="2">
        <v>44428.64136893204</v>
      </c>
      <c r="C7877" s="37">
        <v>0.64136574074074071</v>
      </c>
      <c r="E7877">
        <v>327968</v>
      </c>
      <c r="F7877">
        <f t="shared" si="247"/>
        <v>5</v>
      </c>
      <c r="G7877" s="37" t="str">
        <f t="shared" si="246"/>
        <v>будни</v>
      </c>
    </row>
    <row r="7878" spans="1:7" x14ac:dyDescent="0.3">
      <c r="A7878">
        <v>400318</v>
      </c>
      <c r="B7878" s="2">
        <v>44428.640559870553</v>
      </c>
      <c r="C7878" s="37">
        <v>0.64055555555555554</v>
      </c>
      <c r="E7878">
        <v>188971</v>
      </c>
      <c r="F7878">
        <f t="shared" si="247"/>
        <v>5</v>
      </c>
      <c r="G7878" s="37" t="str">
        <f t="shared" si="246"/>
        <v>будни</v>
      </c>
    </row>
    <row r="7879" spans="1:7" x14ac:dyDescent="0.3">
      <c r="A7879">
        <v>400323</v>
      </c>
      <c r="B7879" s="2">
        <v>44428.640559870553</v>
      </c>
      <c r="C7879" s="37">
        <v>0.64055555555555554</v>
      </c>
      <c r="E7879">
        <v>250679</v>
      </c>
      <c r="F7879">
        <f t="shared" si="247"/>
        <v>5</v>
      </c>
      <c r="G7879" s="37" t="str">
        <f t="shared" si="246"/>
        <v>будни</v>
      </c>
    </row>
    <row r="7880" spans="1:7" x14ac:dyDescent="0.3">
      <c r="A7880">
        <v>400312</v>
      </c>
      <c r="B7880" s="2">
        <v>44428.640155339803</v>
      </c>
      <c r="C7880" s="37">
        <v>0.64015046296296296</v>
      </c>
      <c r="E7880">
        <v>7084</v>
      </c>
      <c r="F7880">
        <f t="shared" si="247"/>
        <v>5</v>
      </c>
      <c r="G7880" s="37" t="str">
        <f t="shared" si="246"/>
        <v>будни</v>
      </c>
    </row>
    <row r="7881" spans="1:7" x14ac:dyDescent="0.3">
      <c r="A7881">
        <v>400317</v>
      </c>
      <c r="B7881" s="2">
        <v>44428.640155339803</v>
      </c>
      <c r="C7881" s="37">
        <v>0.64015046296296296</v>
      </c>
      <c r="E7881">
        <v>304722</v>
      </c>
      <c r="F7881">
        <f t="shared" si="247"/>
        <v>5</v>
      </c>
      <c r="G7881" s="37" t="str">
        <f t="shared" si="246"/>
        <v>будни</v>
      </c>
    </row>
    <row r="7882" spans="1:7" x14ac:dyDescent="0.3">
      <c r="A7882">
        <v>400298</v>
      </c>
      <c r="B7882" s="2">
        <v>44428.639750809067</v>
      </c>
      <c r="C7882" s="37">
        <v>0.63974537037037038</v>
      </c>
      <c r="E7882">
        <v>31886</v>
      </c>
      <c r="F7882">
        <f t="shared" si="247"/>
        <v>5</v>
      </c>
      <c r="G7882" s="37" t="str">
        <f t="shared" si="246"/>
        <v>будни</v>
      </c>
    </row>
    <row r="7883" spans="1:7" x14ac:dyDescent="0.3">
      <c r="A7883">
        <v>400302</v>
      </c>
      <c r="B7883" s="2">
        <v>44428.639750809067</v>
      </c>
      <c r="C7883" s="37">
        <v>0.63974537037037038</v>
      </c>
      <c r="E7883">
        <v>470762</v>
      </c>
      <c r="F7883">
        <f t="shared" si="247"/>
        <v>5</v>
      </c>
      <c r="G7883" s="37" t="str">
        <f t="shared" ref="G7883:G7946" si="248">IF(F7883&gt;=6,"выходные","будни")</f>
        <v>будни</v>
      </c>
    </row>
    <row r="7884" spans="1:7" x14ac:dyDescent="0.3">
      <c r="A7884">
        <v>400306</v>
      </c>
      <c r="B7884" s="2">
        <v>44428.639750809067</v>
      </c>
      <c r="C7884" s="37">
        <v>0.63974537037037038</v>
      </c>
      <c r="E7884">
        <v>230507</v>
      </c>
      <c r="F7884">
        <f t="shared" si="247"/>
        <v>5</v>
      </c>
      <c r="G7884" s="37" t="str">
        <f t="shared" si="248"/>
        <v>будни</v>
      </c>
    </row>
    <row r="7885" spans="1:7" x14ac:dyDescent="0.3">
      <c r="A7885">
        <v>400311</v>
      </c>
      <c r="B7885" s="2">
        <v>44428.639750809067</v>
      </c>
      <c r="C7885" s="37">
        <v>0.63974537037037038</v>
      </c>
      <c r="E7885">
        <v>154449</v>
      </c>
      <c r="F7885">
        <f t="shared" si="247"/>
        <v>5</v>
      </c>
      <c r="G7885" s="37" t="str">
        <f t="shared" si="248"/>
        <v>будни</v>
      </c>
    </row>
    <row r="7886" spans="1:7" x14ac:dyDescent="0.3">
      <c r="A7886">
        <v>400295</v>
      </c>
      <c r="B7886" s="2">
        <v>44428.638941747573</v>
      </c>
      <c r="C7886" s="37">
        <v>0.63894675925925926</v>
      </c>
      <c r="E7886">
        <v>459455</v>
      </c>
      <c r="F7886">
        <f t="shared" si="247"/>
        <v>5</v>
      </c>
      <c r="G7886" s="37" t="str">
        <f t="shared" si="248"/>
        <v>будни</v>
      </c>
    </row>
    <row r="7887" spans="1:7" x14ac:dyDescent="0.3">
      <c r="A7887">
        <v>400297</v>
      </c>
      <c r="B7887" s="2">
        <v>44428.638941747573</v>
      </c>
      <c r="C7887" s="37">
        <v>0.63894675925925926</v>
      </c>
      <c r="E7887">
        <v>235960</v>
      </c>
      <c r="F7887">
        <f t="shared" si="247"/>
        <v>5</v>
      </c>
      <c r="G7887" s="37" t="str">
        <f t="shared" si="248"/>
        <v>будни</v>
      </c>
    </row>
    <row r="7888" spans="1:7" x14ac:dyDescent="0.3">
      <c r="A7888">
        <v>400290</v>
      </c>
      <c r="B7888" s="2">
        <v>44428.638537216822</v>
      </c>
      <c r="C7888" s="37">
        <v>0.63854166666666667</v>
      </c>
      <c r="E7888">
        <v>274147</v>
      </c>
      <c r="F7888">
        <f t="shared" si="247"/>
        <v>5</v>
      </c>
      <c r="G7888" s="37" t="str">
        <f t="shared" si="248"/>
        <v>будни</v>
      </c>
    </row>
    <row r="7889" spans="1:7" x14ac:dyDescent="0.3">
      <c r="A7889">
        <v>400286</v>
      </c>
      <c r="B7889" s="2">
        <v>44428.6373236246</v>
      </c>
      <c r="C7889" s="37">
        <v>0.63732638888888882</v>
      </c>
      <c r="E7889">
        <v>250679</v>
      </c>
      <c r="F7889">
        <f t="shared" si="247"/>
        <v>5</v>
      </c>
      <c r="G7889" s="37" t="str">
        <f t="shared" si="248"/>
        <v>будни</v>
      </c>
    </row>
    <row r="7890" spans="1:7" x14ac:dyDescent="0.3">
      <c r="A7890">
        <v>400284</v>
      </c>
      <c r="B7890" s="2">
        <v>44428.636333333336</v>
      </c>
      <c r="C7890" s="37">
        <v>0.63633101851851859</v>
      </c>
      <c r="E7890">
        <v>206501</v>
      </c>
      <c r="F7890">
        <f t="shared" si="247"/>
        <v>5</v>
      </c>
      <c r="G7890" s="37" t="str">
        <f t="shared" si="248"/>
        <v>будни</v>
      </c>
    </row>
    <row r="7891" spans="1:7" x14ac:dyDescent="0.3">
      <c r="A7891">
        <v>400279</v>
      </c>
      <c r="B7891" s="2">
        <v>44428.635300970869</v>
      </c>
      <c r="C7891" s="37">
        <v>0.63530092592592591</v>
      </c>
      <c r="E7891">
        <v>54565</v>
      </c>
      <c r="F7891">
        <f t="shared" si="247"/>
        <v>5</v>
      </c>
      <c r="G7891" s="37" t="str">
        <f t="shared" si="248"/>
        <v>будни</v>
      </c>
    </row>
    <row r="7892" spans="1:7" x14ac:dyDescent="0.3">
      <c r="A7892">
        <v>400281</v>
      </c>
      <c r="B7892" s="2">
        <v>44428.635300970869</v>
      </c>
      <c r="C7892" s="37">
        <v>0.63530092592592591</v>
      </c>
      <c r="E7892">
        <v>95024</v>
      </c>
      <c r="F7892">
        <f t="shared" si="247"/>
        <v>5</v>
      </c>
      <c r="G7892" s="37" t="str">
        <f t="shared" si="248"/>
        <v>будни</v>
      </c>
    </row>
    <row r="7893" spans="1:7" x14ac:dyDescent="0.3">
      <c r="A7893">
        <v>400270</v>
      </c>
      <c r="B7893" s="2">
        <v>44428.634896440133</v>
      </c>
      <c r="C7893" s="37">
        <v>0.63489583333333333</v>
      </c>
      <c r="E7893">
        <v>190676</v>
      </c>
      <c r="F7893">
        <f t="shared" si="247"/>
        <v>5</v>
      </c>
      <c r="G7893" s="37" t="str">
        <f t="shared" si="248"/>
        <v>будни</v>
      </c>
    </row>
    <row r="7894" spans="1:7" x14ac:dyDescent="0.3">
      <c r="A7894">
        <v>400274</v>
      </c>
      <c r="B7894" s="2">
        <v>44428.634896440133</v>
      </c>
      <c r="C7894" s="37">
        <v>0.63489583333333333</v>
      </c>
      <c r="E7894">
        <v>241927</v>
      </c>
      <c r="F7894">
        <f t="shared" si="247"/>
        <v>5</v>
      </c>
      <c r="G7894" s="37" t="str">
        <f t="shared" si="248"/>
        <v>будни</v>
      </c>
    </row>
    <row r="7895" spans="1:7" x14ac:dyDescent="0.3">
      <c r="A7895">
        <v>400275</v>
      </c>
      <c r="B7895" s="2">
        <v>44428.634896440133</v>
      </c>
      <c r="C7895" s="37">
        <v>0.63489583333333333</v>
      </c>
      <c r="E7895">
        <v>106813</v>
      </c>
      <c r="F7895">
        <f t="shared" si="247"/>
        <v>5</v>
      </c>
      <c r="G7895" s="37" t="str">
        <f t="shared" si="248"/>
        <v>будни</v>
      </c>
    </row>
    <row r="7896" spans="1:7" x14ac:dyDescent="0.3">
      <c r="A7896">
        <v>400265</v>
      </c>
      <c r="B7896" s="2">
        <v>44428.634491909383</v>
      </c>
      <c r="C7896" s="37">
        <v>0.63449074074074074</v>
      </c>
      <c r="E7896">
        <v>153893</v>
      </c>
      <c r="F7896">
        <f t="shared" si="247"/>
        <v>5</v>
      </c>
      <c r="G7896" s="37" t="str">
        <f t="shared" si="248"/>
        <v>будни</v>
      </c>
    </row>
    <row r="7897" spans="1:7" x14ac:dyDescent="0.3">
      <c r="A7897">
        <v>400259</v>
      </c>
      <c r="B7897" s="2">
        <v>44428.634087378639</v>
      </c>
      <c r="C7897" s="37">
        <v>0.63408564814814816</v>
      </c>
      <c r="E7897">
        <v>153893</v>
      </c>
      <c r="F7897">
        <f t="shared" si="247"/>
        <v>5</v>
      </c>
      <c r="G7897" s="37" t="str">
        <f t="shared" si="248"/>
        <v>будни</v>
      </c>
    </row>
    <row r="7898" spans="1:7" x14ac:dyDescent="0.3">
      <c r="A7898">
        <v>400260</v>
      </c>
      <c r="B7898" s="2">
        <v>44428.634087378639</v>
      </c>
      <c r="C7898" s="37">
        <v>0.63408564814814816</v>
      </c>
      <c r="E7898">
        <v>111368</v>
      </c>
      <c r="F7898">
        <f t="shared" si="247"/>
        <v>5</v>
      </c>
      <c r="G7898" s="37" t="str">
        <f t="shared" si="248"/>
        <v>будни</v>
      </c>
    </row>
    <row r="7899" spans="1:7" x14ac:dyDescent="0.3">
      <c r="A7899">
        <v>400254</v>
      </c>
      <c r="B7899" s="2">
        <v>44428.633682847896</v>
      </c>
      <c r="C7899" s="37">
        <v>0.63368055555555558</v>
      </c>
      <c r="E7899">
        <v>425645</v>
      </c>
      <c r="F7899">
        <f t="shared" si="247"/>
        <v>5</v>
      </c>
      <c r="G7899" s="37" t="str">
        <f t="shared" si="248"/>
        <v>будни</v>
      </c>
    </row>
    <row r="7900" spans="1:7" x14ac:dyDescent="0.3">
      <c r="A7900">
        <v>400250</v>
      </c>
      <c r="B7900" s="2">
        <v>44428.633278317153</v>
      </c>
      <c r="C7900" s="37">
        <v>0.633275462962963</v>
      </c>
      <c r="E7900">
        <v>342273</v>
      </c>
      <c r="F7900">
        <f t="shared" si="247"/>
        <v>5</v>
      </c>
      <c r="G7900" s="37" t="str">
        <f t="shared" si="248"/>
        <v>будни</v>
      </c>
    </row>
    <row r="7901" spans="1:7" x14ac:dyDescent="0.3">
      <c r="A7901">
        <v>400246</v>
      </c>
      <c r="B7901" s="2">
        <v>44428.633000000002</v>
      </c>
      <c r="C7901" s="37">
        <v>0.63299768518518518</v>
      </c>
      <c r="E7901">
        <v>379466</v>
      </c>
      <c r="F7901">
        <f t="shared" si="247"/>
        <v>5</v>
      </c>
      <c r="G7901" s="37" t="str">
        <f t="shared" si="248"/>
        <v>будни</v>
      </c>
    </row>
    <row r="7902" spans="1:7" x14ac:dyDescent="0.3">
      <c r="A7902">
        <v>400234</v>
      </c>
      <c r="B7902" s="2">
        <v>44428.632469255666</v>
      </c>
      <c r="C7902" s="37">
        <v>0.63246527777777783</v>
      </c>
      <c r="E7902">
        <v>141918</v>
      </c>
      <c r="F7902">
        <f t="shared" si="247"/>
        <v>5</v>
      </c>
      <c r="G7902" s="37" t="str">
        <f t="shared" si="248"/>
        <v>будни</v>
      </c>
    </row>
    <row r="7903" spans="1:7" x14ac:dyDescent="0.3">
      <c r="A7903">
        <v>400235</v>
      </c>
      <c r="B7903" s="2">
        <v>44428.632469255666</v>
      </c>
      <c r="C7903" s="37">
        <v>0.63246527777777783</v>
      </c>
      <c r="E7903">
        <v>182191</v>
      </c>
      <c r="F7903">
        <f t="shared" si="247"/>
        <v>5</v>
      </c>
      <c r="G7903" s="37" t="str">
        <f t="shared" si="248"/>
        <v>будни</v>
      </c>
    </row>
    <row r="7904" spans="1:7" x14ac:dyDescent="0.3">
      <c r="A7904">
        <v>400239</v>
      </c>
      <c r="B7904" s="2">
        <v>44428.632469255666</v>
      </c>
      <c r="C7904" s="37">
        <v>0.63246527777777783</v>
      </c>
      <c r="E7904">
        <v>347393</v>
      </c>
      <c r="F7904">
        <f t="shared" si="247"/>
        <v>5</v>
      </c>
      <c r="G7904" s="37" t="str">
        <f t="shared" si="248"/>
        <v>будни</v>
      </c>
    </row>
    <row r="7905" spans="1:7" x14ac:dyDescent="0.3">
      <c r="A7905">
        <v>400242</v>
      </c>
      <c r="B7905" s="2">
        <v>44428.632469255666</v>
      </c>
      <c r="C7905" s="37">
        <v>0.63246527777777783</v>
      </c>
      <c r="E7905">
        <v>347008</v>
      </c>
      <c r="F7905">
        <f t="shared" si="247"/>
        <v>5</v>
      </c>
      <c r="G7905" s="37" t="str">
        <f t="shared" si="248"/>
        <v>будни</v>
      </c>
    </row>
    <row r="7906" spans="1:7" x14ac:dyDescent="0.3">
      <c r="A7906">
        <v>400233</v>
      </c>
      <c r="B7906" s="2">
        <v>44428.632064724916</v>
      </c>
      <c r="C7906" s="37">
        <v>0.63206018518518514</v>
      </c>
      <c r="E7906">
        <v>353381</v>
      </c>
      <c r="F7906">
        <f t="shared" si="247"/>
        <v>5</v>
      </c>
      <c r="G7906" s="37" t="str">
        <f t="shared" si="248"/>
        <v>будни</v>
      </c>
    </row>
    <row r="7907" spans="1:7" x14ac:dyDescent="0.3">
      <c r="A7907">
        <v>400231</v>
      </c>
      <c r="B7907" s="2">
        <v>44428.631333333338</v>
      </c>
      <c r="C7907" s="37">
        <v>0.63133101851851847</v>
      </c>
      <c r="E7907">
        <v>21407</v>
      </c>
      <c r="F7907">
        <f t="shared" si="247"/>
        <v>5</v>
      </c>
      <c r="G7907" s="37" t="str">
        <f t="shared" si="248"/>
        <v>будни</v>
      </c>
    </row>
    <row r="7908" spans="1:7" x14ac:dyDescent="0.3">
      <c r="A7908">
        <v>400226</v>
      </c>
      <c r="B7908" s="2">
        <v>44428.630851132686</v>
      </c>
      <c r="C7908" s="37">
        <v>0.63085648148148155</v>
      </c>
      <c r="E7908">
        <v>158978</v>
      </c>
      <c r="F7908">
        <f t="shared" si="247"/>
        <v>5</v>
      </c>
      <c r="G7908" s="37" t="str">
        <f t="shared" si="248"/>
        <v>будни</v>
      </c>
    </row>
    <row r="7909" spans="1:7" x14ac:dyDescent="0.3">
      <c r="A7909">
        <v>400230</v>
      </c>
      <c r="B7909" s="2">
        <v>44428.630851132686</v>
      </c>
      <c r="C7909" s="37">
        <v>0.63085648148148155</v>
      </c>
      <c r="E7909">
        <v>297015</v>
      </c>
      <c r="F7909">
        <f t="shared" si="247"/>
        <v>5</v>
      </c>
      <c r="G7909" s="37" t="str">
        <f t="shared" si="248"/>
        <v>будни</v>
      </c>
    </row>
    <row r="7910" spans="1:7" x14ac:dyDescent="0.3">
      <c r="A7910">
        <v>400222</v>
      </c>
      <c r="B7910" s="2">
        <v>44428.630446601943</v>
      </c>
      <c r="C7910" s="37">
        <v>0.63045138888888885</v>
      </c>
      <c r="E7910">
        <v>442025</v>
      </c>
      <c r="F7910">
        <f t="shared" si="247"/>
        <v>5</v>
      </c>
      <c r="G7910" s="37" t="str">
        <f t="shared" si="248"/>
        <v>будни</v>
      </c>
    </row>
    <row r="7911" spans="1:7" x14ac:dyDescent="0.3">
      <c r="A7911">
        <v>400220</v>
      </c>
      <c r="B7911" s="2">
        <v>44428.6300420712</v>
      </c>
      <c r="C7911" s="37">
        <v>0.63004629629629627</v>
      </c>
      <c r="E7911">
        <v>347434</v>
      </c>
      <c r="F7911">
        <f t="shared" si="247"/>
        <v>5</v>
      </c>
      <c r="G7911" s="37" t="str">
        <f t="shared" si="248"/>
        <v>будни</v>
      </c>
    </row>
    <row r="7912" spans="1:7" x14ac:dyDescent="0.3">
      <c r="A7912">
        <v>400221</v>
      </c>
      <c r="B7912" s="2">
        <v>44428.6300420712</v>
      </c>
      <c r="C7912" s="37">
        <v>0.63004629629629627</v>
      </c>
      <c r="E7912">
        <v>281236</v>
      </c>
      <c r="F7912">
        <f t="shared" si="247"/>
        <v>5</v>
      </c>
      <c r="G7912" s="37" t="str">
        <f t="shared" si="248"/>
        <v>будни</v>
      </c>
    </row>
    <row r="7913" spans="1:7" x14ac:dyDescent="0.3">
      <c r="A7913">
        <v>400218</v>
      </c>
      <c r="B7913" s="2">
        <v>44428.629637540456</v>
      </c>
      <c r="C7913" s="37">
        <v>0.62964120370370369</v>
      </c>
      <c r="E7913">
        <v>239565</v>
      </c>
      <c r="F7913">
        <f t="shared" si="247"/>
        <v>5</v>
      </c>
      <c r="G7913" s="37" t="str">
        <f t="shared" si="248"/>
        <v>будни</v>
      </c>
    </row>
    <row r="7914" spans="1:7" x14ac:dyDescent="0.3">
      <c r="A7914">
        <v>400211</v>
      </c>
      <c r="B7914" s="2">
        <v>44428.629233009706</v>
      </c>
      <c r="C7914" s="37">
        <v>0.62923611111111111</v>
      </c>
      <c r="E7914">
        <v>82901</v>
      </c>
      <c r="F7914">
        <f t="shared" si="247"/>
        <v>5</v>
      </c>
      <c r="G7914" s="37" t="str">
        <f t="shared" si="248"/>
        <v>будни</v>
      </c>
    </row>
    <row r="7915" spans="1:7" x14ac:dyDescent="0.3">
      <c r="A7915">
        <v>400213</v>
      </c>
      <c r="B7915" s="2">
        <v>44428.629233009706</v>
      </c>
      <c r="C7915" s="37">
        <v>0.62923611111111111</v>
      </c>
      <c r="E7915">
        <v>246071</v>
      </c>
      <c r="F7915">
        <f t="shared" si="247"/>
        <v>5</v>
      </c>
      <c r="G7915" s="37" t="str">
        <f t="shared" si="248"/>
        <v>будни</v>
      </c>
    </row>
    <row r="7916" spans="1:7" x14ac:dyDescent="0.3">
      <c r="A7916">
        <v>400206</v>
      </c>
      <c r="B7916" s="2">
        <v>44428.628828478963</v>
      </c>
      <c r="C7916" s="37">
        <v>0.62883101851851853</v>
      </c>
      <c r="E7916">
        <v>48738</v>
      </c>
      <c r="F7916">
        <f t="shared" si="247"/>
        <v>5</v>
      </c>
      <c r="G7916" s="37" t="str">
        <f t="shared" si="248"/>
        <v>будни</v>
      </c>
    </row>
    <row r="7917" spans="1:7" x14ac:dyDescent="0.3">
      <c r="A7917">
        <v>400204</v>
      </c>
      <c r="B7917" s="2">
        <v>44428.628423948219</v>
      </c>
      <c r="C7917" s="37">
        <v>0.62842592592592594</v>
      </c>
      <c r="E7917">
        <v>198146</v>
      </c>
      <c r="F7917">
        <f t="shared" si="247"/>
        <v>5</v>
      </c>
      <c r="G7917" s="37" t="str">
        <f t="shared" si="248"/>
        <v>будни</v>
      </c>
    </row>
    <row r="7918" spans="1:7" x14ac:dyDescent="0.3">
      <c r="A7918">
        <v>400200</v>
      </c>
      <c r="B7918" s="2">
        <v>44428.627614886733</v>
      </c>
      <c r="C7918" s="37">
        <v>0.62761574074074067</v>
      </c>
      <c r="E7918">
        <v>122982</v>
      </c>
      <c r="F7918">
        <f t="shared" si="247"/>
        <v>5</v>
      </c>
      <c r="G7918" s="37" t="str">
        <f t="shared" si="248"/>
        <v>будни</v>
      </c>
    </row>
    <row r="7919" spans="1:7" x14ac:dyDescent="0.3">
      <c r="A7919">
        <v>400202</v>
      </c>
      <c r="B7919" s="2">
        <v>44428.627614886733</v>
      </c>
      <c r="C7919" s="37">
        <v>0.62761574074074067</v>
      </c>
      <c r="E7919">
        <v>182841</v>
      </c>
      <c r="F7919">
        <f t="shared" si="247"/>
        <v>5</v>
      </c>
      <c r="G7919" s="37" t="str">
        <f t="shared" si="248"/>
        <v>будни</v>
      </c>
    </row>
    <row r="7920" spans="1:7" x14ac:dyDescent="0.3">
      <c r="A7920">
        <v>400196</v>
      </c>
      <c r="B7920" s="2">
        <v>44428.627</v>
      </c>
      <c r="C7920" s="37">
        <v>0.62700231481481483</v>
      </c>
      <c r="E7920">
        <v>158978</v>
      </c>
      <c r="F7920">
        <f t="shared" si="247"/>
        <v>5</v>
      </c>
      <c r="G7920" s="37" t="str">
        <f t="shared" si="248"/>
        <v>будни</v>
      </c>
    </row>
    <row r="7921" spans="1:7" x14ac:dyDescent="0.3">
      <c r="A7921">
        <v>400187</v>
      </c>
      <c r="B7921" s="2">
        <v>44428.626805825246</v>
      </c>
      <c r="C7921" s="37">
        <v>0.6268055555555555</v>
      </c>
      <c r="E7921">
        <v>250679</v>
      </c>
      <c r="F7921">
        <f t="shared" si="247"/>
        <v>5</v>
      </c>
      <c r="G7921" s="37" t="str">
        <f t="shared" si="248"/>
        <v>будни</v>
      </c>
    </row>
    <row r="7922" spans="1:7" x14ac:dyDescent="0.3">
      <c r="A7922">
        <v>400191</v>
      </c>
      <c r="B7922" s="2">
        <v>44428.626805825246</v>
      </c>
      <c r="C7922" s="37">
        <v>0.6268055555555555</v>
      </c>
      <c r="E7922">
        <v>148570</v>
      </c>
      <c r="F7922">
        <f t="shared" si="247"/>
        <v>5</v>
      </c>
      <c r="G7922" s="37" t="str">
        <f t="shared" si="248"/>
        <v>будни</v>
      </c>
    </row>
    <row r="7923" spans="1:7" x14ac:dyDescent="0.3">
      <c r="A7923">
        <v>400183</v>
      </c>
      <c r="B7923" s="2">
        <v>44428.626401294496</v>
      </c>
      <c r="C7923" s="37">
        <v>0.62640046296296303</v>
      </c>
      <c r="E7923">
        <v>470762</v>
      </c>
      <c r="F7923">
        <f t="shared" si="247"/>
        <v>5</v>
      </c>
      <c r="G7923" s="37" t="str">
        <f t="shared" si="248"/>
        <v>будни</v>
      </c>
    </row>
    <row r="7924" spans="1:7" x14ac:dyDescent="0.3">
      <c r="A7924">
        <v>400182</v>
      </c>
      <c r="B7924" s="2">
        <v>44428.625996763752</v>
      </c>
      <c r="C7924" s="37">
        <v>0.62599537037037034</v>
      </c>
      <c r="E7924">
        <v>392434</v>
      </c>
      <c r="F7924">
        <f t="shared" si="247"/>
        <v>5</v>
      </c>
      <c r="G7924" s="37" t="str">
        <f t="shared" si="248"/>
        <v>будни</v>
      </c>
    </row>
    <row r="7925" spans="1:7" x14ac:dyDescent="0.3">
      <c r="A7925">
        <v>400178</v>
      </c>
      <c r="B7925" s="2">
        <v>44428.625592233009</v>
      </c>
      <c r="C7925" s="37">
        <v>0.62559027777777776</v>
      </c>
      <c r="E7925">
        <v>105716</v>
      </c>
      <c r="F7925">
        <f t="shared" si="247"/>
        <v>5</v>
      </c>
      <c r="G7925" s="37" t="str">
        <f t="shared" si="248"/>
        <v>будни</v>
      </c>
    </row>
    <row r="7926" spans="1:7" x14ac:dyDescent="0.3">
      <c r="A7926">
        <v>400175</v>
      </c>
      <c r="B7926" s="2">
        <v>44428.625187702266</v>
      </c>
      <c r="C7926" s="37">
        <v>0.62518518518518518</v>
      </c>
      <c r="E7926">
        <v>251243</v>
      </c>
      <c r="F7926">
        <f t="shared" si="247"/>
        <v>5</v>
      </c>
      <c r="G7926" s="37" t="str">
        <f t="shared" si="248"/>
        <v>будни</v>
      </c>
    </row>
    <row r="7927" spans="1:7" x14ac:dyDescent="0.3">
      <c r="A7927">
        <v>400172</v>
      </c>
      <c r="B7927" s="2">
        <v>44428.624783171523</v>
      </c>
      <c r="C7927" s="37">
        <v>0.6247800925925926</v>
      </c>
      <c r="E7927">
        <v>230507</v>
      </c>
      <c r="F7927">
        <f t="shared" si="247"/>
        <v>5</v>
      </c>
      <c r="G7927" s="37" t="str">
        <f t="shared" si="248"/>
        <v>будни</v>
      </c>
    </row>
    <row r="7928" spans="1:7" x14ac:dyDescent="0.3">
      <c r="A7928">
        <v>400170</v>
      </c>
      <c r="B7928" s="2">
        <v>44428.623569579293</v>
      </c>
      <c r="C7928" s="37">
        <v>0.62356481481481485</v>
      </c>
      <c r="E7928">
        <v>327968</v>
      </c>
      <c r="F7928">
        <f t="shared" si="247"/>
        <v>5</v>
      </c>
      <c r="G7928" s="37" t="str">
        <f t="shared" si="248"/>
        <v>будни</v>
      </c>
    </row>
    <row r="7929" spans="1:7" x14ac:dyDescent="0.3">
      <c r="A7929">
        <v>400168</v>
      </c>
      <c r="B7929" s="2">
        <v>44428.622760517799</v>
      </c>
      <c r="C7929" s="37">
        <v>0.62276620370370372</v>
      </c>
      <c r="E7929">
        <v>148256</v>
      </c>
      <c r="F7929">
        <f t="shared" si="247"/>
        <v>5</v>
      </c>
      <c r="G7929" s="37" t="str">
        <f t="shared" si="248"/>
        <v>будни</v>
      </c>
    </row>
    <row r="7930" spans="1:7" x14ac:dyDescent="0.3">
      <c r="A7930">
        <v>400166</v>
      </c>
      <c r="B7930" s="2">
        <v>44428.622666666663</v>
      </c>
      <c r="C7930" s="37">
        <v>0.62266203703703704</v>
      </c>
      <c r="E7930">
        <v>238576</v>
      </c>
      <c r="F7930">
        <f t="shared" si="247"/>
        <v>5</v>
      </c>
      <c r="G7930" s="37" t="str">
        <f t="shared" si="248"/>
        <v>будни</v>
      </c>
    </row>
    <row r="7931" spans="1:7" x14ac:dyDescent="0.3">
      <c r="A7931">
        <v>400159</v>
      </c>
      <c r="B7931" s="2">
        <v>44428.622355987056</v>
      </c>
      <c r="C7931" s="37">
        <v>0.62236111111111114</v>
      </c>
      <c r="E7931">
        <v>433572</v>
      </c>
      <c r="F7931">
        <f t="shared" si="247"/>
        <v>5</v>
      </c>
      <c r="G7931" s="37" t="str">
        <f t="shared" si="248"/>
        <v>будни</v>
      </c>
    </row>
    <row r="7932" spans="1:7" x14ac:dyDescent="0.3">
      <c r="A7932">
        <v>400164</v>
      </c>
      <c r="B7932" s="2">
        <v>44428.622355987056</v>
      </c>
      <c r="C7932" s="37">
        <v>0.62236111111111114</v>
      </c>
      <c r="E7932">
        <v>258251</v>
      </c>
      <c r="F7932">
        <f t="shared" si="247"/>
        <v>5</v>
      </c>
      <c r="G7932" s="37" t="str">
        <f t="shared" si="248"/>
        <v>будни</v>
      </c>
    </row>
    <row r="7933" spans="1:7" x14ac:dyDescent="0.3">
      <c r="A7933">
        <v>400157</v>
      </c>
      <c r="B7933" s="2">
        <v>44428.621142394826</v>
      </c>
      <c r="C7933" s="37">
        <v>0.6211458333333334</v>
      </c>
      <c r="E7933">
        <v>351192</v>
      </c>
      <c r="F7933">
        <f t="shared" si="247"/>
        <v>5</v>
      </c>
      <c r="G7933" s="37" t="str">
        <f t="shared" si="248"/>
        <v>будни</v>
      </c>
    </row>
    <row r="7934" spans="1:7" x14ac:dyDescent="0.3">
      <c r="A7934">
        <v>400152</v>
      </c>
      <c r="B7934" s="2">
        <v>44428.620333333332</v>
      </c>
      <c r="C7934" s="37">
        <v>0.62033564814814812</v>
      </c>
      <c r="E7934">
        <v>351192</v>
      </c>
      <c r="F7934">
        <f t="shared" si="247"/>
        <v>5</v>
      </c>
      <c r="G7934" s="37" t="str">
        <f t="shared" si="248"/>
        <v>будни</v>
      </c>
    </row>
    <row r="7935" spans="1:7" x14ac:dyDescent="0.3">
      <c r="A7935">
        <v>400153</v>
      </c>
      <c r="B7935" s="2">
        <v>44428.620333333332</v>
      </c>
      <c r="C7935" s="37">
        <v>0.62033564814814812</v>
      </c>
      <c r="E7935">
        <v>439981</v>
      </c>
      <c r="F7935">
        <f t="shared" si="247"/>
        <v>5</v>
      </c>
      <c r="G7935" s="37" t="str">
        <f t="shared" si="248"/>
        <v>будни</v>
      </c>
    </row>
    <row r="7936" spans="1:7" x14ac:dyDescent="0.3">
      <c r="A7936">
        <v>400146</v>
      </c>
      <c r="B7936" s="2">
        <v>44428.619119741095</v>
      </c>
      <c r="C7936" s="37">
        <v>0.61912037037037038</v>
      </c>
      <c r="E7936">
        <v>292782</v>
      </c>
      <c r="F7936">
        <f t="shared" si="247"/>
        <v>5</v>
      </c>
      <c r="G7936" s="37" t="str">
        <f t="shared" si="248"/>
        <v>будни</v>
      </c>
    </row>
    <row r="7937" spans="1:7" x14ac:dyDescent="0.3">
      <c r="A7937">
        <v>400150</v>
      </c>
      <c r="B7937" s="2">
        <v>44428.619119741095</v>
      </c>
      <c r="C7937" s="37">
        <v>0.61912037037037038</v>
      </c>
      <c r="E7937">
        <v>351192</v>
      </c>
      <c r="F7937">
        <f t="shared" si="247"/>
        <v>5</v>
      </c>
      <c r="G7937" s="37" t="str">
        <f t="shared" si="248"/>
        <v>будни</v>
      </c>
    </row>
    <row r="7938" spans="1:7" x14ac:dyDescent="0.3">
      <c r="A7938">
        <v>400141</v>
      </c>
      <c r="B7938" s="2">
        <v>44428.617906148866</v>
      </c>
      <c r="C7938" s="37">
        <v>0.61790509259259252</v>
      </c>
      <c r="E7938">
        <v>88863</v>
      </c>
      <c r="F7938">
        <f t="shared" si="247"/>
        <v>5</v>
      </c>
      <c r="G7938" s="37" t="str">
        <f t="shared" si="248"/>
        <v>будни</v>
      </c>
    </row>
    <row r="7939" spans="1:7" x14ac:dyDescent="0.3">
      <c r="A7939">
        <v>400138</v>
      </c>
      <c r="B7939" s="2">
        <v>44428.617501618122</v>
      </c>
      <c r="C7939" s="37">
        <v>0.61750000000000005</v>
      </c>
      <c r="E7939">
        <v>379466</v>
      </c>
      <c r="F7939">
        <f t="shared" ref="F7939:F8002" si="249">WEEKDAY(B7939,2)</f>
        <v>5</v>
      </c>
      <c r="G7939" s="37" t="str">
        <f t="shared" si="248"/>
        <v>будни</v>
      </c>
    </row>
    <row r="7940" spans="1:7" x14ac:dyDescent="0.3">
      <c r="A7940">
        <v>400135</v>
      </c>
      <c r="B7940" s="2">
        <v>44428.616692556636</v>
      </c>
      <c r="C7940" s="37">
        <v>0.61668981481481489</v>
      </c>
      <c r="E7940">
        <v>96007</v>
      </c>
      <c r="F7940">
        <f t="shared" si="249"/>
        <v>5</v>
      </c>
      <c r="G7940" s="37" t="str">
        <f t="shared" si="248"/>
        <v>будни</v>
      </c>
    </row>
    <row r="7941" spans="1:7" x14ac:dyDescent="0.3">
      <c r="A7941">
        <v>400134</v>
      </c>
      <c r="B7941" s="2">
        <v>44428.616288025893</v>
      </c>
      <c r="C7941" s="37">
        <v>0.61628472222222219</v>
      </c>
      <c r="E7941">
        <v>230507</v>
      </c>
      <c r="F7941">
        <f t="shared" si="249"/>
        <v>5</v>
      </c>
      <c r="G7941" s="37" t="str">
        <f t="shared" si="248"/>
        <v>будни</v>
      </c>
    </row>
    <row r="7942" spans="1:7" x14ac:dyDescent="0.3">
      <c r="A7942">
        <v>400129</v>
      </c>
      <c r="B7942" s="2">
        <v>44428.615883495142</v>
      </c>
      <c r="C7942" s="37">
        <v>0.61587962962962961</v>
      </c>
      <c r="E7942">
        <v>351192</v>
      </c>
      <c r="F7942">
        <f t="shared" si="249"/>
        <v>5</v>
      </c>
      <c r="G7942" s="37" t="str">
        <f t="shared" si="248"/>
        <v>будни</v>
      </c>
    </row>
    <row r="7943" spans="1:7" x14ac:dyDescent="0.3">
      <c r="A7943">
        <v>400131</v>
      </c>
      <c r="B7943" s="2">
        <v>44428.615883495142</v>
      </c>
      <c r="C7943" s="37">
        <v>0.61587962962962961</v>
      </c>
      <c r="E7943">
        <v>347393</v>
      </c>
      <c r="F7943">
        <f t="shared" si="249"/>
        <v>5</v>
      </c>
      <c r="G7943" s="37" t="str">
        <f t="shared" si="248"/>
        <v>будни</v>
      </c>
    </row>
    <row r="7944" spans="1:7" x14ac:dyDescent="0.3">
      <c r="A7944">
        <v>400123</v>
      </c>
      <c r="B7944" s="2">
        <v>44428.615478964406</v>
      </c>
      <c r="C7944" s="37">
        <v>0.61547453703703703</v>
      </c>
      <c r="E7944">
        <v>324893</v>
      </c>
      <c r="F7944">
        <f t="shared" si="249"/>
        <v>5</v>
      </c>
      <c r="G7944" s="37" t="str">
        <f t="shared" si="248"/>
        <v>будни</v>
      </c>
    </row>
    <row r="7945" spans="1:7" x14ac:dyDescent="0.3">
      <c r="A7945">
        <v>400125</v>
      </c>
      <c r="B7945" s="2">
        <v>44428.615478964406</v>
      </c>
      <c r="C7945" s="37">
        <v>0.61547453703703703</v>
      </c>
      <c r="E7945">
        <v>244574</v>
      </c>
      <c r="F7945">
        <f t="shared" si="249"/>
        <v>5</v>
      </c>
      <c r="G7945" s="37" t="str">
        <f t="shared" si="248"/>
        <v>будни</v>
      </c>
    </row>
    <row r="7946" spans="1:7" x14ac:dyDescent="0.3">
      <c r="A7946">
        <v>400122</v>
      </c>
      <c r="B7946" s="2">
        <v>44428.614333333338</v>
      </c>
      <c r="C7946" s="37">
        <v>0.61432870370370374</v>
      </c>
      <c r="E7946">
        <v>194137</v>
      </c>
      <c r="F7946">
        <f t="shared" si="249"/>
        <v>5</v>
      </c>
      <c r="G7946" s="37" t="str">
        <f t="shared" si="248"/>
        <v>будни</v>
      </c>
    </row>
    <row r="7947" spans="1:7" x14ac:dyDescent="0.3">
      <c r="A7947">
        <v>400120</v>
      </c>
      <c r="B7947" s="2">
        <v>44428.614265372169</v>
      </c>
      <c r="C7947" s="37">
        <v>0.61427083333333332</v>
      </c>
      <c r="E7947">
        <v>118549</v>
      </c>
      <c r="F7947">
        <f t="shared" si="249"/>
        <v>5</v>
      </c>
      <c r="G7947" s="37" t="str">
        <f t="shared" ref="G7947:G8010" si="250">IF(F7947&gt;=6,"выходные","будни")</f>
        <v>будни</v>
      </c>
    </row>
    <row r="7948" spans="1:7" x14ac:dyDescent="0.3">
      <c r="A7948">
        <v>400115</v>
      </c>
      <c r="B7948" s="2">
        <v>44428.613860841426</v>
      </c>
      <c r="C7948" s="37">
        <v>0.61386574074074074</v>
      </c>
      <c r="E7948">
        <v>56611</v>
      </c>
      <c r="F7948">
        <f t="shared" si="249"/>
        <v>5</v>
      </c>
      <c r="G7948" s="37" t="str">
        <f t="shared" si="250"/>
        <v>будни</v>
      </c>
    </row>
    <row r="7949" spans="1:7" x14ac:dyDescent="0.3">
      <c r="A7949">
        <v>400112</v>
      </c>
      <c r="B7949" s="2">
        <v>44428.613456310683</v>
      </c>
      <c r="C7949" s="37">
        <v>0.61346064814814816</v>
      </c>
      <c r="E7949">
        <v>5151</v>
      </c>
      <c r="F7949">
        <f t="shared" si="249"/>
        <v>5</v>
      </c>
      <c r="G7949" s="37" t="str">
        <f t="shared" si="250"/>
        <v>будни</v>
      </c>
    </row>
    <row r="7950" spans="1:7" x14ac:dyDescent="0.3">
      <c r="A7950">
        <v>400103</v>
      </c>
      <c r="B7950" s="2">
        <v>44428.612647249189</v>
      </c>
      <c r="C7950" s="37">
        <v>0.61265046296296299</v>
      </c>
      <c r="E7950">
        <v>30093</v>
      </c>
      <c r="F7950">
        <f t="shared" si="249"/>
        <v>5</v>
      </c>
      <c r="G7950" s="37" t="str">
        <f t="shared" si="250"/>
        <v>будни</v>
      </c>
    </row>
    <row r="7951" spans="1:7" x14ac:dyDescent="0.3">
      <c r="A7951">
        <v>400106</v>
      </c>
      <c r="B7951" s="2">
        <v>44428.612647249189</v>
      </c>
      <c r="C7951" s="37">
        <v>0.61265046296296299</v>
      </c>
      <c r="E7951">
        <v>361821</v>
      </c>
      <c r="F7951">
        <f t="shared" si="249"/>
        <v>5</v>
      </c>
      <c r="G7951" s="37" t="str">
        <f t="shared" si="250"/>
        <v>будни</v>
      </c>
    </row>
    <row r="7952" spans="1:7" x14ac:dyDescent="0.3">
      <c r="A7952">
        <v>400109</v>
      </c>
      <c r="B7952" s="2">
        <v>44428.612647249189</v>
      </c>
      <c r="C7952" s="37">
        <v>0.61265046296296299</v>
      </c>
      <c r="E7952">
        <v>246588</v>
      </c>
      <c r="F7952">
        <f t="shared" si="249"/>
        <v>5</v>
      </c>
      <c r="G7952" s="37" t="str">
        <f t="shared" si="250"/>
        <v>будни</v>
      </c>
    </row>
    <row r="7953" spans="1:7" x14ac:dyDescent="0.3">
      <c r="A7953">
        <v>400097</v>
      </c>
      <c r="B7953" s="2">
        <v>44428.612242718445</v>
      </c>
      <c r="C7953" s="37">
        <v>0.61224537037037041</v>
      </c>
      <c r="E7953">
        <v>111597</v>
      </c>
      <c r="F7953">
        <f t="shared" si="249"/>
        <v>5</v>
      </c>
      <c r="G7953" s="37" t="str">
        <f t="shared" si="250"/>
        <v>будни</v>
      </c>
    </row>
    <row r="7954" spans="1:7" x14ac:dyDescent="0.3">
      <c r="A7954">
        <v>400100</v>
      </c>
      <c r="B7954" s="2">
        <v>44428.612242718445</v>
      </c>
      <c r="C7954" s="37">
        <v>0.61224537037037041</v>
      </c>
      <c r="E7954">
        <v>351192</v>
      </c>
      <c r="F7954">
        <f t="shared" si="249"/>
        <v>5</v>
      </c>
      <c r="G7954" s="37" t="str">
        <f t="shared" si="250"/>
        <v>будни</v>
      </c>
    </row>
    <row r="7955" spans="1:7" x14ac:dyDescent="0.3">
      <c r="A7955">
        <v>400094</v>
      </c>
      <c r="B7955" s="2">
        <v>44428.610220064729</v>
      </c>
      <c r="C7955" s="37">
        <v>0.61021990740740739</v>
      </c>
      <c r="E7955">
        <v>341333</v>
      </c>
      <c r="F7955">
        <f t="shared" si="249"/>
        <v>5</v>
      </c>
      <c r="G7955" s="37" t="str">
        <f t="shared" si="250"/>
        <v>будни</v>
      </c>
    </row>
    <row r="7956" spans="1:7" x14ac:dyDescent="0.3">
      <c r="A7956">
        <v>400093</v>
      </c>
      <c r="B7956" s="2">
        <v>44428.610220064722</v>
      </c>
      <c r="C7956" s="37">
        <v>0.61021990740740739</v>
      </c>
      <c r="E7956">
        <v>244574</v>
      </c>
      <c r="F7956">
        <f t="shared" si="249"/>
        <v>5</v>
      </c>
      <c r="G7956" s="37" t="str">
        <f t="shared" si="250"/>
        <v>будни</v>
      </c>
    </row>
    <row r="7957" spans="1:7" x14ac:dyDescent="0.3">
      <c r="A7957">
        <v>400089</v>
      </c>
      <c r="B7957" s="2">
        <v>44428.609815533979</v>
      </c>
      <c r="C7957" s="37">
        <v>0.60981481481481481</v>
      </c>
      <c r="E7957">
        <v>222405</v>
      </c>
      <c r="F7957">
        <f t="shared" si="249"/>
        <v>5</v>
      </c>
      <c r="G7957" s="37" t="str">
        <f t="shared" si="250"/>
        <v>будни</v>
      </c>
    </row>
    <row r="7958" spans="1:7" x14ac:dyDescent="0.3">
      <c r="A7958">
        <v>400088</v>
      </c>
      <c r="B7958" s="2">
        <v>44428.609006472492</v>
      </c>
      <c r="C7958" s="37">
        <v>0.60900462962962965</v>
      </c>
      <c r="E7958">
        <v>411922</v>
      </c>
      <c r="F7958">
        <f t="shared" si="249"/>
        <v>5</v>
      </c>
      <c r="G7958" s="37" t="str">
        <f t="shared" si="250"/>
        <v>будни</v>
      </c>
    </row>
    <row r="7959" spans="1:7" x14ac:dyDescent="0.3">
      <c r="A7959">
        <v>400081</v>
      </c>
      <c r="B7959" s="2">
        <v>44428.608601941749</v>
      </c>
      <c r="C7959" s="37">
        <v>0.60859953703703706</v>
      </c>
      <c r="E7959">
        <v>59784</v>
      </c>
      <c r="F7959">
        <f t="shared" si="249"/>
        <v>5</v>
      </c>
      <c r="G7959" s="37" t="str">
        <f t="shared" si="250"/>
        <v>будни</v>
      </c>
    </row>
    <row r="7960" spans="1:7" x14ac:dyDescent="0.3">
      <c r="A7960">
        <v>400084</v>
      </c>
      <c r="B7960" s="2">
        <v>44428.608601941749</v>
      </c>
      <c r="C7960" s="37">
        <v>0.60859953703703706</v>
      </c>
      <c r="E7960">
        <v>330333</v>
      </c>
      <c r="F7960">
        <f t="shared" si="249"/>
        <v>5</v>
      </c>
      <c r="G7960" s="37" t="str">
        <f t="shared" si="250"/>
        <v>будни</v>
      </c>
    </row>
    <row r="7961" spans="1:7" x14ac:dyDescent="0.3">
      <c r="A7961">
        <v>400076</v>
      </c>
      <c r="B7961" s="2">
        <v>44428.607388349519</v>
      </c>
      <c r="C7961" s="37">
        <v>0.60738425925925921</v>
      </c>
      <c r="E7961">
        <v>388561</v>
      </c>
      <c r="F7961">
        <f t="shared" si="249"/>
        <v>5</v>
      </c>
      <c r="G7961" s="37" t="str">
        <f t="shared" si="250"/>
        <v>будни</v>
      </c>
    </row>
    <row r="7962" spans="1:7" x14ac:dyDescent="0.3">
      <c r="A7962">
        <v>400071</v>
      </c>
      <c r="B7962" s="2">
        <v>44428.606174757282</v>
      </c>
      <c r="C7962" s="37">
        <v>0.60616898148148146</v>
      </c>
      <c r="E7962">
        <v>461756</v>
      </c>
      <c r="F7962">
        <f t="shared" si="249"/>
        <v>5</v>
      </c>
      <c r="G7962" s="37" t="str">
        <f t="shared" si="250"/>
        <v>будни</v>
      </c>
    </row>
    <row r="7963" spans="1:7" x14ac:dyDescent="0.3">
      <c r="A7963">
        <v>400069</v>
      </c>
      <c r="B7963" s="2">
        <v>44428.605770226539</v>
      </c>
      <c r="C7963" s="37">
        <v>0.60577546296296292</v>
      </c>
      <c r="E7963">
        <v>246588</v>
      </c>
      <c r="F7963">
        <f t="shared" si="249"/>
        <v>5</v>
      </c>
      <c r="G7963" s="37" t="str">
        <f t="shared" si="250"/>
        <v>будни</v>
      </c>
    </row>
    <row r="7964" spans="1:7" x14ac:dyDescent="0.3">
      <c r="A7964">
        <v>400067</v>
      </c>
      <c r="B7964" s="2">
        <v>44428.604152103559</v>
      </c>
      <c r="C7964" s="37">
        <v>0.60415509259259259</v>
      </c>
      <c r="E7964">
        <v>463149</v>
      </c>
      <c r="F7964">
        <f t="shared" si="249"/>
        <v>5</v>
      </c>
      <c r="G7964" s="37" t="str">
        <f t="shared" si="250"/>
        <v>будни</v>
      </c>
    </row>
    <row r="7965" spans="1:7" x14ac:dyDescent="0.3">
      <c r="A7965">
        <v>400064</v>
      </c>
      <c r="B7965" s="2">
        <v>44428.603333333333</v>
      </c>
      <c r="C7965" s="37">
        <v>0.60333333333333339</v>
      </c>
      <c r="E7965">
        <v>396686</v>
      </c>
      <c r="F7965">
        <f t="shared" si="249"/>
        <v>5</v>
      </c>
      <c r="G7965" s="37" t="str">
        <f t="shared" si="250"/>
        <v>будни</v>
      </c>
    </row>
    <row r="7966" spans="1:7" x14ac:dyDescent="0.3">
      <c r="A7966">
        <v>400060</v>
      </c>
      <c r="B7966" s="2">
        <v>44428.602938511329</v>
      </c>
      <c r="C7966" s="37">
        <v>0.60293981481481485</v>
      </c>
      <c r="E7966">
        <v>217497</v>
      </c>
      <c r="F7966">
        <f t="shared" si="249"/>
        <v>5</v>
      </c>
      <c r="G7966" s="37" t="str">
        <f t="shared" si="250"/>
        <v>будни</v>
      </c>
    </row>
    <row r="7967" spans="1:7" x14ac:dyDescent="0.3">
      <c r="A7967">
        <v>400051</v>
      </c>
      <c r="B7967" s="2">
        <v>44428.602938511322</v>
      </c>
      <c r="C7967" s="37">
        <v>0.60293981481481485</v>
      </c>
      <c r="E7967">
        <v>158978</v>
      </c>
      <c r="F7967">
        <f t="shared" si="249"/>
        <v>5</v>
      </c>
      <c r="G7967" s="37" t="str">
        <f t="shared" si="250"/>
        <v>будни</v>
      </c>
    </row>
    <row r="7968" spans="1:7" x14ac:dyDescent="0.3">
      <c r="A7968">
        <v>400055</v>
      </c>
      <c r="B7968" s="2">
        <v>44428.602938511322</v>
      </c>
      <c r="C7968" s="37">
        <v>0.60293981481481485</v>
      </c>
      <c r="E7968">
        <v>416406</v>
      </c>
      <c r="F7968">
        <f t="shared" si="249"/>
        <v>5</v>
      </c>
      <c r="G7968" s="37" t="str">
        <f t="shared" si="250"/>
        <v>будни</v>
      </c>
    </row>
    <row r="7969" spans="1:7" x14ac:dyDescent="0.3">
      <c r="A7969">
        <v>400058</v>
      </c>
      <c r="B7969" s="2">
        <v>44428.602938511322</v>
      </c>
      <c r="C7969" s="37">
        <v>0.60293981481481485</v>
      </c>
      <c r="E7969">
        <v>172973</v>
      </c>
      <c r="F7969">
        <f t="shared" si="249"/>
        <v>5</v>
      </c>
      <c r="G7969" s="37" t="str">
        <f t="shared" si="250"/>
        <v>будни</v>
      </c>
    </row>
    <row r="7970" spans="1:7" x14ac:dyDescent="0.3">
      <c r="A7970">
        <v>400047</v>
      </c>
      <c r="B7970" s="2">
        <v>44428.602533980586</v>
      </c>
      <c r="C7970" s="37">
        <v>0.60253472222222226</v>
      </c>
      <c r="E7970">
        <v>473327</v>
      </c>
      <c r="F7970">
        <f t="shared" si="249"/>
        <v>5</v>
      </c>
      <c r="G7970" s="37" t="str">
        <f t="shared" si="250"/>
        <v>будни</v>
      </c>
    </row>
    <row r="7971" spans="1:7" x14ac:dyDescent="0.3">
      <c r="A7971">
        <v>400046</v>
      </c>
      <c r="B7971" s="2">
        <v>44428.602129449842</v>
      </c>
      <c r="C7971" s="37">
        <v>0.60212962962962957</v>
      </c>
      <c r="E7971">
        <v>304128</v>
      </c>
      <c r="F7971">
        <f t="shared" si="249"/>
        <v>5</v>
      </c>
      <c r="G7971" s="37" t="str">
        <f t="shared" si="250"/>
        <v>будни</v>
      </c>
    </row>
    <row r="7972" spans="1:7" x14ac:dyDescent="0.3">
      <c r="A7972">
        <v>400045</v>
      </c>
      <c r="B7972" s="2">
        <v>44428.601320388349</v>
      </c>
      <c r="C7972" s="37">
        <v>0.60131944444444441</v>
      </c>
      <c r="E7972">
        <v>158978</v>
      </c>
      <c r="F7972">
        <f t="shared" si="249"/>
        <v>5</v>
      </c>
      <c r="G7972" s="37" t="str">
        <f t="shared" si="250"/>
        <v>будни</v>
      </c>
    </row>
    <row r="7973" spans="1:7" x14ac:dyDescent="0.3">
      <c r="A7973">
        <v>400044</v>
      </c>
      <c r="B7973" s="2">
        <v>44428.600915857605</v>
      </c>
      <c r="C7973" s="37">
        <v>0.60091435185185182</v>
      </c>
      <c r="E7973">
        <v>320620</v>
      </c>
      <c r="F7973">
        <f t="shared" si="249"/>
        <v>5</v>
      </c>
      <c r="G7973" s="37" t="str">
        <f t="shared" si="250"/>
        <v>будни</v>
      </c>
    </row>
    <row r="7974" spans="1:7" x14ac:dyDescent="0.3">
      <c r="A7974">
        <v>400042</v>
      </c>
      <c r="B7974" s="2">
        <v>44428.599702265368</v>
      </c>
      <c r="C7974" s="37">
        <v>0.59969907407407408</v>
      </c>
      <c r="E7974">
        <v>217307</v>
      </c>
      <c r="F7974">
        <f t="shared" si="249"/>
        <v>5</v>
      </c>
      <c r="G7974" s="37" t="str">
        <f t="shared" si="250"/>
        <v>будни</v>
      </c>
    </row>
    <row r="7975" spans="1:7" x14ac:dyDescent="0.3">
      <c r="A7975">
        <v>400040</v>
      </c>
      <c r="B7975" s="2">
        <v>44428.598084142395</v>
      </c>
      <c r="C7975" s="37">
        <v>0.59807870370370375</v>
      </c>
      <c r="E7975">
        <v>285365</v>
      </c>
      <c r="F7975">
        <f t="shared" si="249"/>
        <v>5</v>
      </c>
      <c r="G7975" s="37" t="str">
        <f t="shared" si="250"/>
        <v>будни</v>
      </c>
    </row>
    <row r="7976" spans="1:7" x14ac:dyDescent="0.3">
      <c r="A7976">
        <v>400039</v>
      </c>
      <c r="B7976" s="2">
        <v>44428.596870550158</v>
      </c>
      <c r="C7976" s="37">
        <v>0.59687499999999993</v>
      </c>
      <c r="E7976">
        <v>250679</v>
      </c>
      <c r="F7976">
        <f t="shared" si="249"/>
        <v>5</v>
      </c>
      <c r="G7976" s="37" t="str">
        <f t="shared" si="250"/>
        <v>будни</v>
      </c>
    </row>
    <row r="7977" spans="1:7" x14ac:dyDescent="0.3">
      <c r="A7977">
        <v>400038</v>
      </c>
      <c r="B7977" s="2">
        <v>44428.595333333338</v>
      </c>
      <c r="C7977" s="37">
        <v>0.5953356481481481</v>
      </c>
      <c r="E7977">
        <v>74456</v>
      </c>
      <c r="F7977">
        <f t="shared" si="249"/>
        <v>5</v>
      </c>
      <c r="G7977" s="37" t="str">
        <f t="shared" si="250"/>
        <v>будни</v>
      </c>
    </row>
    <row r="7978" spans="1:7" x14ac:dyDescent="0.3">
      <c r="A7978">
        <v>400035</v>
      </c>
      <c r="B7978" s="2">
        <v>44428.594847896442</v>
      </c>
      <c r="C7978" s="37">
        <v>0.59484953703703702</v>
      </c>
      <c r="E7978">
        <v>204394</v>
      </c>
      <c r="F7978">
        <f t="shared" si="249"/>
        <v>5</v>
      </c>
      <c r="G7978" s="37" t="str">
        <f t="shared" si="250"/>
        <v>будни</v>
      </c>
    </row>
    <row r="7979" spans="1:7" x14ac:dyDescent="0.3">
      <c r="A7979">
        <v>400033</v>
      </c>
      <c r="B7979" s="2">
        <v>44428.594443365699</v>
      </c>
      <c r="C7979" s="37">
        <v>0.59444444444444444</v>
      </c>
      <c r="E7979">
        <v>367695</v>
      </c>
      <c r="F7979">
        <f t="shared" si="249"/>
        <v>5</v>
      </c>
      <c r="G7979" s="37" t="str">
        <f t="shared" si="250"/>
        <v>будни</v>
      </c>
    </row>
    <row r="7980" spans="1:7" x14ac:dyDescent="0.3">
      <c r="A7980">
        <v>400028</v>
      </c>
      <c r="B7980" s="2">
        <v>44428.593229773462</v>
      </c>
      <c r="C7980" s="37">
        <v>0.5932291666666667</v>
      </c>
      <c r="E7980">
        <v>60239</v>
      </c>
      <c r="F7980">
        <f t="shared" si="249"/>
        <v>5</v>
      </c>
      <c r="G7980" s="37" t="str">
        <f t="shared" si="250"/>
        <v>будни</v>
      </c>
    </row>
    <row r="7981" spans="1:7" x14ac:dyDescent="0.3">
      <c r="A7981">
        <v>400023</v>
      </c>
      <c r="B7981" s="2">
        <v>44428.592825242718</v>
      </c>
      <c r="C7981" s="37">
        <v>0.59282407407407411</v>
      </c>
      <c r="E7981">
        <v>230507</v>
      </c>
      <c r="F7981">
        <f t="shared" si="249"/>
        <v>5</v>
      </c>
      <c r="G7981" s="37" t="str">
        <f t="shared" si="250"/>
        <v>будни</v>
      </c>
    </row>
    <row r="7982" spans="1:7" x14ac:dyDescent="0.3">
      <c r="A7982">
        <v>400022</v>
      </c>
      <c r="B7982" s="2">
        <v>44428.590802589002</v>
      </c>
      <c r="C7982" s="37">
        <v>0.59079861111111109</v>
      </c>
      <c r="E7982">
        <v>158978</v>
      </c>
      <c r="F7982">
        <f t="shared" si="249"/>
        <v>5</v>
      </c>
      <c r="G7982" s="37" t="str">
        <f t="shared" si="250"/>
        <v>будни</v>
      </c>
    </row>
    <row r="7983" spans="1:7" x14ac:dyDescent="0.3">
      <c r="A7983">
        <v>400021</v>
      </c>
      <c r="B7983" s="2">
        <v>44428.590398058252</v>
      </c>
      <c r="C7983" s="37">
        <v>0.59039351851851851</v>
      </c>
      <c r="E7983">
        <v>248091</v>
      </c>
      <c r="F7983">
        <f t="shared" si="249"/>
        <v>5</v>
      </c>
      <c r="G7983" s="37" t="str">
        <f t="shared" si="250"/>
        <v>будни</v>
      </c>
    </row>
    <row r="7984" spans="1:7" x14ac:dyDescent="0.3">
      <c r="A7984">
        <v>400015</v>
      </c>
      <c r="B7984" s="2">
        <v>44428.589993527508</v>
      </c>
      <c r="C7984" s="37">
        <v>0.58998842592592593</v>
      </c>
      <c r="E7984">
        <v>302130</v>
      </c>
      <c r="F7984">
        <f t="shared" si="249"/>
        <v>5</v>
      </c>
      <c r="G7984" s="37" t="str">
        <f t="shared" si="250"/>
        <v>будни</v>
      </c>
    </row>
    <row r="7985" spans="1:7" x14ac:dyDescent="0.3">
      <c r="A7985">
        <v>400016</v>
      </c>
      <c r="B7985" s="2">
        <v>44428.589993527508</v>
      </c>
      <c r="C7985" s="37">
        <v>0.58998842592592593</v>
      </c>
      <c r="E7985">
        <v>436070</v>
      </c>
      <c r="F7985">
        <f t="shared" si="249"/>
        <v>5</v>
      </c>
      <c r="G7985" s="37" t="str">
        <f t="shared" si="250"/>
        <v>будни</v>
      </c>
    </row>
    <row r="7986" spans="1:7" x14ac:dyDescent="0.3">
      <c r="A7986">
        <v>400017</v>
      </c>
      <c r="B7986" s="2">
        <v>44428.589993527508</v>
      </c>
      <c r="C7986" s="37">
        <v>0.58998842592592593</v>
      </c>
      <c r="E7986">
        <v>313721</v>
      </c>
      <c r="F7986">
        <f t="shared" si="249"/>
        <v>5</v>
      </c>
      <c r="G7986" s="37" t="str">
        <f t="shared" si="250"/>
        <v>будни</v>
      </c>
    </row>
    <row r="7987" spans="1:7" x14ac:dyDescent="0.3">
      <c r="A7987">
        <v>400005</v>
      </c>
      <c r="B7987" s="2">
        <v>44428.588779935279</v>
      </c>
      <c r="C7987" s="37">
        <v>0.58878472222222222</v>
      </c>
      <c r="E7987">
        <v>444323</v>
      </c>
      <c r="F7987">
        <f t="shared" si="249"/>
        <v>5</v>
      </c>
      <c r="G7987" s="37" t="str">
        <f t="shared" si="250"/>
        <v>будни</v>
      </c>
    </row>
    <row r="7988" spans="1:7" x14ac:dyDescent="0.3">
      <c r="A7988">
        <v>400009</v>
      </c>
      <c r="B7988" s="2">
        <v>44428.588779935279</v>
      </c>
      <c r="C7988" s="37">
        <v>0.58878472222222222</v>
      </c>
      <c r="E7988">
        <v>154256</v>
      </c>
      <c r="F7988">
        <f t="shared" si="249"/>
        <v>5</v>
      </c>
      <c r="G7988" s="37" t="str">
        <f t="shared" si="250"/>
        <v>будни</v>
      </c>
    </row>
    <row r="7989" spans="1:7" x14ac:dyDescent="0.3">
      <c r="A7989">
        <v>400011</v>
      </c>
      <c r="B7989" s="2">
        <v>44428.588779935279</v>
      </c>
      <c r="C7989" s="37">
        <v>0.58878472222222222</v>
      </c>
      <c r="E7989">
        <v>439981</v>
      </c>
      <c r="F7989">
        <f t="shared" si="249"/>
        <v>5</v>
      </c>
      <c r="G7989" s="37" t="str">
        <f t="shared" si="250"/>
        <v>будни</v>
      </c>
    </row>
    <row r="7990" spans="1:7" x14ac:dyDescent="0.3">
      <c r="A7990">
        <v>400002</v>
      </c>
      <c r="B7990" s="2">
        <v>44428.588375404528</v>
      </c>
      <c r="C7990" s="37">
        <v>0.58837962962962964</v>
      </c>
      <c r="E7990">
        <v>158978</v>
      </c>
      <c r="F7990">
        <f t="shared" si="249"/>
        <v>5</v>
      </c>
      <c r="G7990" s="37" t="str">
        <f t="shared" si="250"/>
        <v>будни</v>
      </c>
    </row>
    <row r="7991" spans="1:7" x14ac:dyDescent="0.3">
      <c r="A7991">
        <v>400003</v>
      </c>
      <c r="B7991" s="2">
        <v>44428.588375404528</v>
      </c>
      <c r="C7991" s="37">
        <v>0.58837962962962964</v>
      </c>
      <c r="E7991">
        <v>324893</v>
      </c>
      <c r="F7991">
        <f t="shared" si="249"/>
        <v>5</v>
      </c>
      <c r="G7991" s="37" t="str">
        <f t="shared" si="250"/>
        <v>будни</v>
      </c>
    </row>
    <row r="7992" spans="1:7" x14ac:dyDescent="0.3">
      <c r="A7992">
        <v>399997</v>
      </c>
      <c r="B7992" s="2">
        <v>44428.587970873785</v>
      </c>
      <c r="C7992" s="37">
        <v>0.58797453703703706</v>
      </c>
      <c r="E7992">
        <v>242428</v>
      </c>
      <c r="F7992">
        <f t="shared" si="249"/>
        <v>5</v>
      </c>
      <c r="G7992" s="37" t="str">
        <f t="shared" si="250"/>
        <v>будни</v>
      </c>
    </row>
    <row r="7993" spans="1:7" x14ac:dyDescent="0.3">
      <c r="A7993">
        <v>399994</v>
      </c>
      <c r="B7993" s="2">
        <v>44428.586757281548</v>
      </c>
      <c r="C7993" s="37">
        <v>0.58675925925925931</v>
      </c>
      <c r="E7993">
        <v>191893</v>
      </c>
      <c r="F7993">
        <f t="shared" si="249"/>
        <v>5</v>
      </c>
      <c r="G7993" s="37" t="str">
        <f t="shared" si="250"/>
        <v>будни</v>
      </c>
    </row>
    <row r="7994" spans="1:7" x14ac:dyDescent="0.3">
      <c r="A7994">
        <v>399989</v>
      </c>
      <c r="B7994" s="2">
        <v>44428.586352750812</v>
      </c>
      <c r="C7994" s="37">
        <v>0.58635416666666662</v>
      </c>
      <c r="E7994">
        <v>394819</v>
      </c>
      <c r="F7994">
        <f t="shared" si="249"/>
        <v>5</v>
      </c>
      <c r="G7994" s="37" t="str">
        <f t="shared" si="250"/>
        <v>будни</v>
      </c>
    </row>
    <row r="7995" spans="1:7" x14ac:dyDescent="0.3">
      <c r="A7995">
        <v>399988</v>
      </c>
      <c r="B7995" s="2">
        <v>44428.586333333333</v>
      </c>
      <c r="C7995" s="37">
        <v>0.58633101851851854</v>
      </c>
      <c r="E7995">
        <v>304722</v>
      </c>
      <c r="F7995">
        <f t="shared" si="249"/>
        <v>5</v>
      </c>
      <c r="G7995" s="37" t="str">
        <f t="shared" si="250"/>
        <v>будни</v>
      </c>
    </row>
    <row r="7996" spans="1:7" x14ac:dyDescent="0.3">
      <c r="A7996">
        <v>399986</v>
      </c>
      <c r="B7996" s="2">
        <v>44428.583521035602</v>
      </c>
      <c r="C7996" s="37">
        <v>0.58351851851851855</v>
      </c>
      <c r="E7996">
        <v>446092</v>
      </c>
      <c r="F7996">
        <f t="shared" si="249"/>
        <v>5</v>
      </c>
      <c r="G7996" s="37" t="str">
        <f t="shared" si="250"/>
        <v>будни</v>
      </c>
    </row>
    <row r="7997" spans="1:7" x14ac:dyDescent="0.3">
      <c r="A7997">
        <v>399984</v>
      </c>
      <c r="B7997" s="2">
        <v>44428.583116504858</v>
      </c>
      <c r="C7997" s="37">
        <v>0.58311342592592597</v>
      </c>
      <c r="E7997">
        <v>86587</v>
      </c>
      <c r="F7997">
        <f t="shared" si="249"/>
        <v>5</v>
      </c>
      <c r="G7997" s="37" t="str">
        <f t="shared" si="250"/>
        <v>будни</v>
      </c>
    </row>
    <row r="7998" spans="1:7" x14ac:dyDescent="0.3">
      <c r="A7998">
        <v>399982</v>
      </c>
      <c r="B7998" s="2">
        <v>44428.582307443365</v>
      </c>
      <c r="C7998" s="37">
        <v>0.5823032407407408</v>
      </c>
      <c r="E7998">
        <v>124624</v>
      </c>
      <c r="F7998">
        <f t="shared" si="249"/>
        <v>5</v>
      </c>
      <c r="G7998" s="37" t="str">
        <f t="shared" si="250"/>
        <v>будни</v>
      </c>
    </row>
    <row r="7999" spans="1:7" x14ac:dyDescent="0.3">
      <c r="A7999">
        <v>399975</v>
      </c>
      <c r="B7999" s="2">
        <v>44428.581902912621</v>
      </c>
      <c r="C7999" s="37">
        <v>0.58189814814814811</v>
      </c>
      <c r="E7999">
        <v>4199</v>
      </c>
      <c r="F7999">
        <f t="shared" si="249"/>
        <v>5</v>
      </c>
      <c r="G7999" s="37" t="str">
        <f t="shared" si="250"/>
        <v>будни</v>
      </c>
    </row>
    <row r="8000" spans="1:7" x14ac:dyDescent="0.3">
      <c r="A8000">
        <v>399978</v>
      </c>
      <c r="B8000" s="2">
        <v>44428.581902912621</v>
      </c>
      <c r="C8000" s="37">
        <v>0.58189814814814811</v>
      </c>
      <c r="E8000">
        <v>351192</v>
      </c>
      <c r="F8000">
        <f t="shared" si="249"/>
        <v>5</v>
      </c>
      <c r="G8000" s="37" t="str">
        <f t="shared" si="250"/>
        <v>будни</v>
      </c>
    </row>
    <row r="8001" spans="1:7" x14ac:dyDescent="0.3">
      <c r="A8001">
        <v>399981</v>
      </c>
      <c r="B8001" s="2">
        <v>44428.581902912621</v>
      </c>
      <c r="C8001" s="37">
        <v>0.58189814814814811</v>
      </c>
      <c r="E8001">
        <v>158978</v>
      </c>
      <c r="F8001">
        <f t="shared" si="249"/>
        <v>5</v>
      </c>
      <c r="G8001" s="37" t="str">
        <f t="shared" si="250"/>
        <v>будни</v>
      </c>
    </row>
    <row r="8002" spans="1:7" x14ac:dyDescent="0.3">
      <c r="A8002">
        <v>399971</v>
      </c>
      <c r="B8002" s="2">
        <v>44428.581093851135</v>
      </c>
      <c r="C8002" s="37">
        <v>0.58109953703703698</v>
      </c>
      <c r="E8002">
        <v>227775</v>
      </c>
      <c r="F8002">
        <f t="shared" si="249"/>
        <v>5</v>
      </c>
      <c r="G8002" s="37" t="str">
        <f t="shared" si="250"/>
        <v>будни</v>
      </c>
    </row>
    <row r="8003" spans="1:7" x14ac:dyDescent="0.3">
      <c r="A8003">
        <v>399967</v>
      </c>
      <c r="B8003" s="2">
        <v>44428.580689320392</v>
      </c>
      <c r="C8003" s="37">
        <v>0.58069444444444451</v>
      </c>
      <c r="E8003">
        <v>440811</v>
      </c>
      <c r="F8003">
        <f t="shared" ref="F8003:F8066" si="251">WEEKDAY(B8003,2)</f>
        <v>5</v>
      </c>
      <c r="G8003" s="37" t="str">
        <f t="shared" si="250"/>
        <v>будни</v>
      </c>
    </row>
    <row r="8004" spans="1:7" x14ac:dyDescent="0.3">
      <c r="A8004">
        <v>399966</v>
      </c>
      <c r="B8004" s="2">
        <v>44428.580284789641</v>
      </c>
      <c r="C8004" s="37">
        <v>0.58028935185185182</v>
      </c>
      <c r="E8004">
        <v>77304</v>
      </c>
      <c r="F8004">
        <f t="shared" si="251"/>
        <v>5</v>
      </c>
      <c r="G8004" s="37" t="str">
        <f t="shared" si="250"/>
        <v>будни</v>
      </c>
    </row>
    <row r="8005" spans="1:7" x14ac:dyDescent="0.3">
      <c r="A8005">
        <v>399964</v>
      </c>
      <c r="B8005" s="2">
        <v>44428.578262135925</v>
      </c>
      <c r="C8005" s="37">
        <v>0.57826388888888891</v>
      </c>
      <c r="E8005">
        <v>425786</v>
      </c>
      <c r="F8005">
        <f t="shared" si="251"/>
        <v>5</v>
      </c>
      <c r="G8005" s="37" t="str">
        <f t="shared" si="250"/>
        <v>будни</v>
      </c>
    </row>
    <row r="8006" spans="1:7" x14ac:dyDescent="0.3">
      <c r="A8006">
        <v>399963</v>
      </c>
      <c r="B8006" s="2">
        <v>44428.576644012945</v>
      </c>
      <c r="C8006" s="37">
        <v>0.57664351851851847</v>
      </c>
      <c r="E8006">
        <v>158978</v>
      </c>
      <c r="F8006">
        <f t="shared" si="251"/>
        <v>5</v>
      </c>
      <c r="G8006" s="37" t="str">
        <f t="shared" si="250"/>
        <v>будни</v>
      </c>
    </row>
    <row r="8007" spans="1:7" x14ac:dyDescent="0.3">
      <c r="A8007">
        <v>399958</v>
      </c>
      <c r="B8007" s="2">
        <v>44428.576333333338</v>
      </c>
      <c r="C8007" s="37">
        <v>0.57633101851851853</v>
      </c>
      <c r="E8007">
        <v>473327</v>
      </c>
      <c r="F8007">
        <f t="shared" si="251"/>
        <v>5</v>
      </c>
      <c r="G8007" s="37" t="str">
        <f t="shared" si="250"/>
        <v>будни</v>
      </c>
    </row>
    <row r="8008" spans="1:7" x14ac:dyDescent="0.3">
      <c r="A8008">
        <v>399957</v>
      </c>
      <c r="B8008" s="2">
        <v>44428.575834951458</v>
      </c>
      <c r="C8008" s="37">
        <v>0.57583333333333331</v>
      </c>
      <c r="E8008">
        <v>18748</v>
      </c>
      <c r="F8008">
        <f t="shared" si="251"/>
        <v>5</v>
      </c>
      <c r="G8008" s="37" t="str">
        <f t="shared" si="250"/>
        <v>будни</v>
      </c>
    </row>
    <row r="8009" spans="1:7" x14ac:dyDescent="0.3">
      <c r="A8009">
        <v>399949</v>
      </c>
      <c r="B8009" s="2">
        <v>44428.575025889972</v>
      </c>
      <c r="C8009" s="37">
        <v>0.57502314814814814</v>
      </c>
      <c r="E8009">
        <v>437440</v>
      </c>
      <c r="F8009">
        <f t="shared" si="251"/>
        <v>5</v>
      </c>
      <c r="G8009" s="37" t="str">
        <f t="shared" si="250"/>
        <v>будни</v>
      </c>
    </row>
    <row r="8010" spans="1:7" x14ac:dyDescent="0.3">
      <c r="A8010">
        <v>399953</v>
      </c>
      <c r="B8010" s="2">
        <v>44428.575025889972</v>
      </c>
      <c r="C8010" s="37">
        <v>0.57502314814814814</v>
      </c>
      <c r="E8010">
        <v>405774</v>
      </c>
      <c r="F8010">
        <f t="shared" si="251"/>
        <v>5</v>
      </c>
      <c r="G8010" s="37" t="str">
        <f t="shared" si="250"/>
        <v>будни</v>
      </c>
    </row>
    <row r="8011" spans="1:7" x14ac:dyDescent="0.3">
      <c r="A8011">
        <v>399946</v>
      </c>
      <c r="B8011" s="2">
        <v>44428.573812297735</v>
      </c>
      <c r="C8011" s="37">
        <v>0.5738078703703704</v>
      </c>
      <c r="E8011">
        <v>35004</v>
      </c>
      <c r="F8011">
        <f t="shared" si="251"/>
        <v>5</v>
      </c>
      <c r="G8011" s="37" t="str">
        <f t="shared" ref="G8011:G8074" si="252">IF(F8011&gt;=6,"выходные","будни")</f>
        <v>будни</v>
      </c>
    </row>
    <row r="8012" spans="1:7" x14ac:dyDescent="0.3">
      <c r="A8012">
        <v>399945</v>
      </c>
      <c r="B8012" s="2">
        <v>44428.573333333334</v>
      </c>
      <c r="C8012" s="37">
        <v>0.57333333333333336</v>
      </c>
      <c r="E8012">
        <v>343712</v>
      </c>
      <c r="F8012">
        <f t="shared" si="251"/>
        <v>5</v>
      </c>
      <c r="G8012" s="37" t="str">
        <f t="shared" si="252"/>
        <v>будни</v>
      </c>
    </row>
    <row r="8013" spans="1:7" x14ac:dyDescent="0.3">
      <c r="A8013">
        <v>399943</v>
      </c>
      <c r="B8013" s="2">
        <v>44428.572999999997</v>
      </c>
      <c r="C8013" s="37">
        <v>0.57299768518518512</v>
      </c>
      <c r="E8013">
        <v>347008</v>
      </c>
      <c r="F8013">
        <f t="shared" si="251"/>
        <v>5</v>
      </c>
      <c r="G8013" s="37" t="str">
        <f t="shared" si="252"/>
        <v>будни</v>
      </c>
    </row>
    <row r="8014" spans="1:7" x14ac:dyDescent="0.3">
      <c r="A8014">
        <v>399942</v>
      </c>
      <c r="B8014" s="2">
        <v>44428.572598705505</v>
      </c>
      <c r="C8014" s="37">
        <v>0.57260416666666669</v>
      </c>
      <c r="E8014">
        <v>411922</v>
      </c>
      <c r="F8014">
        <f t="shared" si="251"/>
        <v>5</v>
      </c>
      <c r="G8014" s="37" t="str">
        <f t="shared" si="252"/>
        <v>будни</v>
      </c>
    </row>
    <row r="8015" spans="1:7" x14ac:dyDescent="0.3">
      <c r="A8015">
        <v>399937</v>
      </c>
      <c r="B8015" s="2">
        <v>44428.570980582524</v>
      </c>
      <c r="C8015" s="37">
        <v>0.57098379629629636</v>
      </c>
      <c r="E8015">
        <v>397390</v>
      </c>
      <c r="F8015">
        <f t="shared" si="251"/>
        <v>5</v>
      </c>
      <c r="G8015" s="37" t="str">
        <f t="shared" si="252"/>
        <v>будни</v>
      </c>
    </row>
    <row r="8016" spans="1:7" x14ac:dyDescent="0.3">
      <c r="A8016">
        <v>399932</v>
      </c>
      <c r="B8016" s="2">
        <v>44428.570576051774</v>
      </c>
      <c r="C8016" s="37">
        <v>0.57057870370370367</v>
      </c>
      <c r="E8016">
        <v>251823</v>
      </c>
      <c r="F8016">
        <f t="shared" si="251"/>
        <v>5</v>
      </c>
      <c r="G8016" s="37" t="str">
        <f t="shared" si="252"/>
        <v>будни</v>
      </c>
    </row>
    <row r="8017" spans="1:7" x14ac:dyDescent="0.3">
      <c r="A8017">
        <v>399929</v>
      </c>
      <c r="B8017" s="2">
        <v>44428.570333333337</v>
      </c>
      <c r="C8017" s="37">
        <v>0.57033564814814819</v>
      </c>
      <c r="E8017">
        <v>343491</v>
      </c>
      <c r="F8017">
        <f t="shared" si="251"/>
        <v>5</v>
      </c>
      <c r="G8017" s="37" t="str">
        <f t="shared" si="252"/>
        <v>будни</v>
      </c>
    </row>
    <row r="8018" spans="1:7" x14ac:dyDescent="0.3">
      <c r="A8018">
        <v>399925</v>
      </c>
      <c r="B8018" s="2">
        <v>44428.570171521038</v>
      </c>
      <c r="C8018" s="37">
        <v>0.57017361111111109</v>
      </c>
      <c r="E8018">
        <v>62570</v>
      </c>
      <c r="F8018">
        <f t="shared" si="251"/>
        <v>5</v>
      </c>
      <c r="G8018" s="37" t="str">
        <f t="shared" si="252"/>
        <v>будни</v>
      </c>
    </row>
    <row r="8019" spans="1:7" x14ac:dyDescent="0.3">
      <c r="A8019">
        <v>399921</v>
      </c>
      <c r="B8019" s="2">
        <v>44428.569766990295</v>
      </c>
      <c r="C8019" s="37">
        <v>0.56976851851851851</v>
      </c>
      <c r="E8019">
        <v>227775</v>
      </c>
      <c r="F8019">
        <f t="shared" si="251"/>
        <v>5</v>
      </c>
      <c r="G8019" s="37" t="str">
        <f t="shared" si="252"/>
        <v>будни</v>
      </c>
    </row>
    <row r="8020" spans="1:7" x14ac:dyDescent="0.3">
      <c r="A8020">
        <v>399920</v>
      </c>
      <c r="B8020" s="2">
        <v>44428.569362459544</v>
      </c>
      <c r="C8020" s="37">
        <v>0.56936342592592593</v>
      </c>
      <c r="E8020">
        <v>122982</v>
      </c>
      <c r="F8020">
        <f t="shared" si="251"/>
        <v>5</v>
      </c>
      <c r="G8020" s="37" t="str">
        <f t="shared" si="252"/>
        <v>будни</v>
      </c>
    </row>
    <row r="8021" spans="1:7" x14ac:dyDescent="0.3">
      <c r="A8021">
        <v>399911</v>
      </c>
      <c r="B8021" s="2">
        <v>44428.568957928801</v>
      </c>
      <c r="C8021" s="37">
        <v>0.56895833333333334</v>
      </c>
      <c r="E8021">
        <v>411922</v>
      </c>
      <c r="F8021">
        <f t="shared" si="251"/>
        <v>5</v>
      </c>
      <c r="G8021" s="37" t="str">
        <f t="shared" si="252"/>
        <v>будни</v>
      </c>
    </row>
    <row r="8022" spans="1:7" x14ac:dyDescent="0.3">
      <c r="A8022">
        <v>399916</v>
      </c>
      <c r="B8022" s="2">
        <v>44428.568957928801</v>
      </c>
      <c r="C8022" s="37">
        <v>0.56895833333333334</v>
      </c>
      <c r="E8022">
        <v>411922</v>
      </c>
      <c r="F8022">
        <f t="shared" si="251"/>
        <v>5</v>
      </c>
      <c r="G8022" s="37" t="str">
        <f t="shared" si="252"/>
        <v>будни</v>
      </c>
    </row>
    <row r="8023" spans="1:7" x14ac:dyDescent="0.3">
      <c r="A8023">
        <v>399903</v>
      </c>
      <c r="B8023" s="2">
        <v>44428.567744336571</v>
      </c>
      <c r="C8023" s="37">
        <v>0.56774305555555549</v>
      </c>
      <c r="E8023">
        <v>242428</v>
      </c>
      <c r="F8023">
        <f t="shared" si="251"/>
        <v>5</v>
      </c>
      <c r="G8023" s="37" t="str">
        <f t="shared" si="252"/>
        <v>будни</v>
      </c>
    </row>
    <row r="8024" spans="1:7" x14ac:dyDescent="0.3">
      <c r="A8024">
        <v>399904</v>
      </c>
      <c r="B8024" s="2">
        <v>44428.567744336571</v>
      </c>
      <c r="C8024" s="37">
        <v>0.56774305555555549</v>
      </c>
      <c r="E8024">
        <v>298909</v>
      </c>
      <c r="F8024">
        <f t="shared" si="251"/>
        <v>5</v>
      </c>
      <c r="G8024" s="37" t="str">
        <f t="shared" si="252"/>
        <v>будни</v>
      </c>
    </row>
    <row r="8025" spans="1:7" x14ac:dyDescent="0.3">
      <c r="A8025">
        <v>399907</v>
      </c>
      <c r="B8025" s="2">
        <v>44428.567744336571</v>
      </c>
      <c r="C8025" s="37">
        <v>0.56774305555555549</v>
      </c>
      <c r="E8025">
        <v>476038</v>
      </c>
      <c r="F8025">
        <f t="shared" si="251"/>
        <v>5</v>
      </c>
      <c r="G8025" s="37" t="str">
        <f t="shared" si="252"/>
        <v>будни</v>
      </c>
    </row>
    <row r="8026" spans="1:7" x14ac:dyDescent="0.3">
      <c r="A8026">
        <v>399898</v>
      </c>
      <c r="B8026" s="2">
        <v>44428.567339805821</v>
      </c>
      <c r="C8026" s="37">
        <v>0.56733796296296302</v>
      </c>
      <c r="E8026">
        <v>394819</v>
      </c>
      <c r="F8026">
        <f t="shared" si="251"/>
        <v>5</v>
      </c>
      <c r="G8026" s="37" t="str">
        <f t="shared" si="252"/>
        <v>будни</v>
      </c>
    </row>
    <row r="8027" spans="1:7" x14ac:dyDescent="0.3">
      <c r="A8027">
        <v>399897</v>
      </c>
      <c r="B8027" s="2">
        <v>44428.566333333336</v>
      </c>
      <c r="C8027" s="37">
        <v>0.56633101851851853</v>
      </c>
      <c r="E8027">
        <v>396686</v>
      </c>
      <c r="F8027">
        <f t="shared" si="251"/>
        <v>5</v>
      </c>
      <c r="G8027" s="37" t="str">
        <f t="shared" si="252"/>
        <v>будни</v>
      </c>
    </row>
    <row r="8028" spans="1:7" x14ac:dyDescent="0.3">
      <c r="A8028">
        <v>399894</v>
      </c>
      <c r="B8028" s="2">
        <v>44428.566126213591</v>
      </c>
      <c r="C8028" s="37">
        <v>0.56612268518518516</v>
      </c>
      <c r="E8028">
        <v>380039</v>
      </c>
      <c r="F8028">
        <f t="shared" si="251"/>
        <v>5</v>
      </c>
      <c r="G8028" s="37" t="str">
        <f t="shared" si="252"/>
        <v>будни</v>
      </c>
    </row>
    <row r="8029" spans="1:7" x14ac:dyDescent="0.3">
      <c r="A8029">
        <v>399891</v>
      </c>
      <c r="B8029" s="2">
        <v>44428.563294498381</v>
      </c>
      <c r="C8029" s="37">
        <v>0.56329861111111112</v>
      </c>
      <c r="E8029">
        <v>118</v>
      </c>
      <c r="F8029">
        <f t="shared" si="251"/>
        <v>5</v>
      </c>
      <c r="G8029" s="37" t="str">
        <f t="shared" si="252"/>
        <v>будни</v>
      </c>
    </row>
    <row r="8030" spans="1:7" x14ac:dyDescent="0.3">
      <c r="A8030">
        <v>399885</v>
      </c>
      <c r="B8030" s="2">
        <v>44428.560867313914</v>
      </c>
      <c r="C8030" s="37">
        <v>0.56086805555555552</v>
      </c>
      <c r="E8030">
        <v>227775</v>
      </c>
      <c r="F8030">
        <f t="shared" si="251"/>
        <v>5</v>
      </c>
      <c r="G8030" s="37" t="str">
        <f t="shared" si="252"/>
        <v>будни</v>
      </c>
    </row>
    <row r="8031" spans="1:7" x14ac:dyDescent="0.3">
      <c r="A8031">
        <v>399889</v>
      </c>
      <c r="B8031" s="2">
        <v>44428.560867313914</v>
      </c>
      <c r="C8031" s="37">
        <v>0.56086805555555552</v>
      </c>
      <c r="E8031">
        <v>165821</v>
      </c>
      <c r="F8031">
        <f t="shared" si="251"/>
        <v>5</v>
      </c>
      <c r="G8031" s="37" t="str">
        <f t="shared" si="252"/>
        <v>будни</v>
      </c>
    </row>
    <row r="8032" spans="1:7" x14ac:dyDescent="0.3">
      <c r="A8032">
        <v>399883</v>
      </c>
      <c r="B8032" s="2">
        <v>44428.560462783171</v>
      </c>
      <c r="C8032" s="37">
        <v>0.56046296296296294</v>
      </c>
      <c r="E8032">
        <v>440825</v>
      </c>
      <c r="F8032">
        <f t="shared" si="251"/>
        <v>5</v>
      </c>
      <c r="G8032" s="37" t="str">
        <f t="shared" si="252"/>
        <v>будни</v>
      </c>
    </row>
    <row r="8033" spans="1:7" x14ac:dyDescent="0.3">
      <c r="A8033">
        <v>399882</v>
      </c>
      <c r="B8033" s="2">
        <v>44428.558844660198</v>
      </c>
      <c r="C8033" s="37">
        <v>0.55884259259259261</v>
      </c>
      <c r="E8033">
        <v>250679</v>
      </c>
      <c r="F8033">
        <f t="shared" si="251"/>
        <v>5</v>
      </c>
      <c r="G8033" s="37" t="str">
        <f t="shared" si="252"/>
        <v>будни</v>
      </c>
    </row>
    <row r="8034" spans="1:7" x14ac:dyDescent="0.3">
      <c r="A8034">
        <v>399878</v>
      </c>
      <c r="B8034" s="2">
        <v>44428.558035598704</v>
      </c>
      <c r="C8034" s="37">
        <v>0.55803240740740734</v>
      </c>
      <c r="E8034">
        <v>357547</v>
      </c>
      <c r="F8034">
        <f t="shared" si="251"/>
        <v>5</v>
      </c>
      <c r="G8034" s="37" t="str">
        <f t="shared" si="252"/>
        <v>будни</v>
      </c>
    </row>
    <row r="8035" spans="1:7" x14ac:dyDescent="0.3">
      <c r="A8035">
        <v>399876</v>
      </c>
      <c r="B8035" s="2">
        <v>44428.555608414244</v>
      </c>
      <c r="C8035" s="37">
        <v>0.55561342592592589</v>
      </c>
      <c r="E8035">
        <v>83550</v>
      </c>
      <c r="F8035">
        <f t="shared" si="251"/>
        <v>5</v>
      </c>
      <c r="G8035" s="37" t="str">
        <f t="shared" si="252"/>
        <v>будни</v>
      </c>
    </row>
    <row r="8036" spans="1:7" x14ac:dyDescent="0.3">
      <c r="A8036">
        <v>399872</v>
      </c>
      <c r="B8036" s="2">
        <v>44428.554394822007</v>
      </c>
      <c r="C8036" s="37">
        <v>0.55439814814814814</v>
      </c>
      <c r="E8036">
        <v>78646</v>
      </c>
      <c r="F8036">
        <f t="shared" si="251"/>
        <v>5</v>
      </c>
      <c r="G8036" s="37" t="str">
        <f t="shared" si="252"/>
        <v>будни</v>
      </c>
    </row>
    <row r="8037" spans="1:7" x14ac:dyDescent="0.3">
      <c r="A8037">
        <v>399865</v>
      </c>
      <c r="B8037" s="2">
        <v>44428.551563106797</v>
      </c>
      <c r="C8037" s="37">
        <v>0.55156250000000007</v>
      </c>
      <c r="E8037">
        <v>104958</v>
      </c>
      <c r="F8037">
        <f t="shared" si="251"/>
        <v>5</v>
      </c>
      <c r="G8037" s="37" t="str">
        <f t="shared" si="252"/>
        <v>будни</v>
      </c>
    </row>
    <row r="8038" spans="1:7" x14ac:dyDescent="0.3">
      <c r="A8038">
        <v>399868</v>
      </c>
      <c r="B8038" s="2">
        <v>44428.551563106797</v>
      </c>
      <c r="C8038" s="37">
        <v>0.55156250000000007</v>
      </c>
      <c r="E8038">
        <v>214389</v>
      </c>
      <c r="F8038">
        <f t="shared" si="251"/>
        <v>5</v>
      </c>
      <c r="G8038" s="37" t="str">
        <f t="shared" si="252"/>
        <v>будни</v>
      </c>
    </row>
    <row r="8039" spans="1:7" x14ac:dyDescent="0.3">
      <c r="A8039">
        <v>399864</v>
      </c>
      <c r="B8039" s="2">
        <v>44428.550349514568</v>
      </c>
      <c r="C8039" s="37">
        <v>0.55034722222222221</v>
      </c>
      <c r="E8039">
        <v>53136</v>
      </c>
      <c r="F8039">
        <f t="shared" si="251"/>
        <v>5</v>
      </c>
      <c r="G8039" s="37" t="str">
        <f t="shared" si="252"/>
        <v>будни</v>
      </c>
    </row>
    <row r="8040" spans="1:7" x14ac:dyDescent="0.3">
      <c r="A8040">
        <v>399861</v>
      </c>
      <c r="B8040" s="2">
        <v>44428.549944983817</v>
      </c>
      <c r="C8040" s="37">
        <v>0.54994212962962963</v>
      </c>
      <c r="E8040">
        <v>34152</v>
      </c>
      <c r="F8040">
        <f t="shared" si="251"/>
        <v>5</v>
      </c>
      <c r="G8040" s="37" t="str">
        <f t="shared" si="252"/>
        <v>будни</v>
      </c>
    </row>
    <row r="8041" spans="1:7" x14ac:dyDescent="0.3">
      <c r="A8041">
        <v>399860</v>
      </c>
      <c r="B8041" s="2">
        <v>44428.549540453074</v>
      </c>
      <c r="C8041" s="37">
        <v>0.54953703703703705</v>
      </c>
      <c r="E8041">
        <v>96200</v>
      </c>
      <c r="F8041">
        <f t="shared" si="251"/>
        <v>5</v>
      </c>
      <c r="G8041" s="37" t="str">
        <f t="shared" si="252"/>
        <v>будни</v>
      </c>
    </row>
    <row r="8042" spans="1:7" x14ac:dyDescent="0.3">
      <c r="A8042">
        <v>399857</v>
      </c>
      <c r="B8042" s="2">
        <v>44428.549135922331</v>
      </c>
      <c r="C8042" s="37">
        <v>0.54913194444444446</v>
      </c>
      <c r="E8042">
        <v>23892</v>
      </c>
      <c r="F8042">
        <f t="shared" si="251"/>
        <v>5</v>
      </c>
      <c r="G8042" s="37" t="str">
        <f t="shared" si="252"/>
        <v>будни</v>
      </c>
    </row>
    <row r="8043" spans="1:7" x14ac:dyDescent="0.3">
      <c r="A8043">
        <v>399856</v>
      </c>
      <c r="B8043" s="2">
        <v>44428.548666666662</v>
      </c>
      <c r="C8043" s="37">
        <v>0.54866898148148147</v>
      </c>
      <c r="E8043">
        <v>123413</v>
      </c>
      <c r="F8043">
        <f t="shared" si="251"/>
        <v>5</v>
      </c>
      <c r="G8043" s="37" t="str">
        <f t="shared" si="252"/>
        <v>будни</v>
      </c>
    </row>
    <row r="8044" spans="1:7" x14ac:dyDescent="0.3">
      <c r="A8044">
        <v>399853</v>
      </c>
      <c r="B8044" s="2">
        <v>44428.546708737864</v>
      </c>
      <c r="C8044" s="37">
        <v>0.5467129629629629</v>
      </c>
      <c r="E8044">
        <v>447858</v>
      </c>
      <c r="F8044">
        <f t="shared" si="251"/>
        <v>5</v>
      </c>
      <c r="G8044" s="37" t="str">
        <f t="shared" si="252"/>
        <v>будни</v>
      </c>
    </row>
    <row r="8045" spans="1:7" x14ac:dyDescent="0.3">
      <c r="A8045">
        <v>399854</v>
      </c>
      <c r="B8045" s="2">
        <v>44428.546708737864</v>
      </c>
      <c r="C8045" s="37">
        <v>0.5467129629629629</v>
      </c>
      <c r="E8045">
        <v>88008</v>
      </c>
      <c r="F8045">
        <f t="shared" si="251"/>
        <v>5</v>
      </c>
      <c r="G8045" s="37" t="str">
        <f t="shared" si="252"/>
        <v>будни</v>
      </c>
    </row>
    <row r="8046" spans="1:7" x14ac:dyDescent="0.3">
      <c r="A8046">
        <v>399849</v>
      </c>
      <c r="B8046" s="2">
        <v>44428.546304207121</v>
      </c>
      <c r="C8046" s="37">
        <v>0.54630787037037043</v>
      </c>
      <c r="E8046">
        <v>401945</v>
      </c>
      <c r="F8046">
        <f t="shared" si="251"/>
        <v>5</v>
      </c>
      <c r="G8046" s="37" t="str">
        <f t="shared" si="252"/>
        <v>будни</v>
      </c>
    </row>
    <row r="8047" spans="1:7" x14ac:dyDescent="0.3">
      <c r="A8047">
        <v>399843</v>
      </c>
      <c r="B8047" s="2">
        <v>44428.545495145634</v>
      </c>
      <c r="C8047" s="37">
        <v>0.54549768518518515</v>
      </c>
      <c r="E8047">
        <v>19124</v>
      </c>
      <c r="F8047">
        <f t="shared" si="251"/>
        <v>5</v>
      </c>
      <c r="G8047" s="37" t="str">
        <f t="shared" si="252"/>
        <v>будни</v>
      </c>
    </row>
    <row r="8048" spans="1:7" x14ac:dyDescent="0.3">
      <c r="A8048">
        <v>399847</v>
      </c>
      <c r="B8048" s="2">
        <v>44428.545495145634</v>
      </c>
      <c r="C8048" s="37">
        <v>0.54549768518518515</v>
      </c>
      <c r="E8048">
        <v>407273</v>
      </c>
      <c r="F8048">
        <f t="shared" si="251"/>
        <v>5</v>
      </c>
      <c r="G8048" s="37" t="str">
        <f t="shared" si="252"/>
        <v>будни</v>
      </c>
    </row>
    <row r="8049" spans="1:7" x14ac:dyDescent="0.3">
      <c r="A8049">
        <v>399839</v>
      </c>
      <c r="B8049" s="2">
        <v>44428.545090614884</v>
      </c>
      <c r="C8049" s="37">
        <v>0.54509259259259257</v>
      </c>
      <c r="E8049">
        <v>122902</v>
      </c>
      <c r="F8049">
        <f t="shared" si="251"/>
        <v>5</v>
      </c>
      <c r="G8049" s="37" t="str">
        <f t="shared" si="252"/>
        <v>будни</v>
      </c>
    </row>
    <row r="8050" spans="1:7" x14ac:dyDescent="0.3">
      <c r="A8050">
        <v>399837</v>
      </c>
      <c r="B8050" s="2">
        <v>44428.54306796116</v>
      </c>
      <c r="C8050" s="37">
        <v>0.54306712962962966</v>
      </c>
      <c r="E8050">
        <v>272330</v>
      </c>
      <c r="F8050">
        <f t="shared" si="251"/>
        <v>5</v>
      </c>
      <c r="G8050" s="37" t="str">
        <f t="shared" si="252"/>
        <v>будни</v>
      </c>
    </row>
    <row r="8051" spans="1:7" x14ac:dyDescent="0.3">
      <c r="A8051">
        <v>399834</v>
      </c>
      <c r="B8051" s="2">
        <v>44428.542663430424</v>
      </c>
      <c r="C8051" s="37">
        <v>0.54266203703703708</v>
      </c>
      <c r="E8051">
        <v>154256</v>
      </c>
      <c r="F8051">
        <f t="shared" si="251"/>
        <v>5</v>
      </c>
      <c r="G8051" s="37" t="str">
        <f t="shared" si="252"/>
        <v>будни</v>
      </c>
    </row>
    <row r="8052" spans="1:7" x14ac:dyDescent="0.3">
      <c r="A8052">
        <v>399829</v>
      </c>
      <c r="B8052" s="2">
        <v>44428.541854368937</v>
      </c>
      <c r="C8052" s="37">
        <v>0.54185185185185192</v>
      </c>
      <c r="E8052">
        <v>304128</v>
      </c>
      <c r="F8052">
        <f t="shared" si="251"/>
        <v>5</v>
      </c>
      <c r="G8052" s="37" t="str">
        <f t="shared" si="252"/>
        <v>будни</v>
      </c>
    </row>
    <row r="8053" spans="1:7" x14ac:dyDescent="0.3">
      <c r="A8053">
        <v>399827</v>
      </c>
      <c r="B8053" s="2">
        <v>44428.5406407767</v>
      </c>
      <c r="C8053" s="37">
        <v>0.54063657407407406</v>
      </c>
      <c r="E8053">
        <v>263296</v>
      </c>
      <c r="F8053">
        <f t="shared" si="251"/>
        <v>5</v>
      </c>
      <c r="G8053" s="37" t="str">
        <f t="shared" si="252"/>
        <v>будни</v>
      </c>
    </row>
    <row r="8054" spans="1:7" x14ac:dyDescent="0.3">
      <c r="A8054">
        <v>399825</v>
      </c>
      <c r="B8054" s="2">
        <v>44428.540236245957</v>
      </c>
      <c r="C8054" s="37">
        <v>0.54023148148148148</v>
      </c>
      <c r="E8054">
        <v>186975</v>
      </c>
      <c r="F8054">
        <f t="shared" si="251"/>
        <v>5</v>
      </c>
      <c r="G8054" s="37" t="str">
        <f t="shared" si="252"/>
        <v>будни</v>
      </c>
    </row>
    <row r="8055" spans="1:7" x14ac:dyDescent="0.3">
      <c r="A8055">
        <v>399821</v>
      </c>
      <c r="B8055" s="2">
        <v>44428.539427184463</v>
      </c>
      <c r="C8055" s="37">
        <v>0.53943287037037035</v>
      </c>
      <c r="E8055">
        <v>21760</v>
      </c>
      <c r="F8055">
        <f t="shared" si="251"/>
        <v>5</v>
      </c>
      <c r="G8055" s="37" t="str">
        <f t="shared" si="252"/>
        <v>будни</v>
      </c>
    </row>
    <row r="8056" spans="1:7" x14ac:dyDescent="0.3">
      <c r="A8056">
        <v>399816</v>
      </c>
      <c r="B8056" s="2">
        <v>44428.537809061483</v>
      </c>
      <c r="C8056" s="37">
        <v>0.53781250000000003</v>
      </c>
      <c r="E8056">
        <v>176181</v>
      </c>
      <c r="F8056">
        <f t="shared" si="251"/>
        <v>5</v>
      </c>
      <c r="G8056" s="37" t="str">
        <f t="shared" si="252"/>
        <v>будни</v>
      </c>
    </row>
    <row r="8057" spans="1:7" x14ac:dyDescent="0.3">
      <c r="A8057">
        <v>399813</v>
      </c>
      <c r="B8057" s="2">
        <v>44428.53497734628</v>
      </c>
      <c r="C8057" s="37">
        <v>0.53497685185185184</v>
      </c>
      <c r="E8057">
        <v>158978</v>
      </c>
      <c r="F8057">
        <f t="shared" si="251"/>
        <v>5</v>
      </c>
      <c r="G8057" s="37" t="str">
        <f t="shared" si="252"/>
        <v>будни</v>
      </c>
    </row>
    <row r="8058" spans="1:7" x14ac:dyDescent="0.3">
      <c r="A8058">
        <v>399809</v>
      </c>
      <c r="B8058" s="2">
        <v>44428.534977346273</v>
      </c>
      <c r="C8058" s="37">
        <v>0.53497685185185184</v>
      </c>
      <c r="E8058">
        <v>146737</v>
      </c>
      <c r="F8058">
        <f t="shared" si="251"/>
        <v>5</v>
      </c>
      <c r="G8058" s="37" t="str">
        <f t="shared" si="252"/>
        <v>будни</v>
      </c>
    </row>
    <row r="8059" spans="1:7" x14ac:dyDescent="0.3">
      <c r="A8059">
        <v>399804</v>
      </c>
      <c r="B8059" s="2">
        <v>44428.534666666666</v>
      </c>
      <c r="C8059" s="37">
        <v>0.53466435185185179</v>
      </c>
      <c r="E8059">
        <v>179296</v>
      </c>
      <c r="F8059">
        <f t="shared" si="251"/>
        <v>5</v>
      </c>
      <c r="G8059" s="37" t="str">
        <f t="shared" si="252"/>
        <v>будни</v>
      </c>
    </row>
    <row r="8060" spans="1:7" x14ac:dyDescent="0.3">
      <c r="A8060">
        <v>399799</v>
      </c>
      <c r="B8060" s="2">
        <v>44428.533333333333</v>
      </c>
      <c r="C8060" s="37">
        <v>0.53333333333333333</v>
      </c>
      <c r="E8060">
        <v>228405</v>
      </c>
      <c r="F8060">
        <f t="shared" si="251"/>
        <v>5</v>
      </c>
      <c r="G8060" s="37" t="str">
        <f t="shared" si="252"/>
        <v>будни</v>
      </c>
    </row>
    <row r="8061" spans="1:7" x14ac:dyDescent="0.3">
      <c r="A8061">
        <v>399797</v>
      </c>
      <c r="B8061" s="2">
        <v>44428.532550161814</v>
      </c>
      <c r="C8061" s="37">
        <v>0.53254629629629624</v>
      </c>
      <c r="E8061">
        <v>433247</v>
      </c>
      <c r="F8061">
        <f t="shared" si="251"/>
        <v>5</v>
      </c>
      <c r="G8061" s="37" t="str">
        <f t="shared" si="252"/>
        <v>будни</v>
      </c>
    </row>
    <row r="8062" spans="1:7" x14ac:dyDescent="0.3">
      <c r="A8062">
        <v>399784</v>
      </c>
      <c r="B8062" s="2">
        <v>44428.531336569584</v>
      </c>
      <c r="C8062" s="37">
        <v>0.53133101851851849</v>
      </c>
      <c r="E8062">
        <v>258219</v>
      </c>
      <c r="F8062">
        <f t="shared" si="251"/>
        <v>5</v>
      </c>
      <c r="G8062" s="37" t="str">
        <f t="shared" si="252"/>
        <v>будни</v>
      </c>
    </row>
    <row r="8063" spans="1:7" x14ac:dyDescent="0.3">
      <c r="A8063">
        <v>399789</v>
      </c>
      <c r="B8063" s="2">
        <v>44428.531336569584</v>
      </c>
      <c r="C8063" s="37">
        <v>0.53133101851851849</v>
      </c>
      <c r="E8063">
        <v>7650</v>
      </c>
      <c r="F8063">
        <f t="shared" si="251"/>
        <v>5</v>
      </c>
      <c r="G8063" s="37" t="str">
        <f t="shared" si="252"/>
        <v>будни</v>
      </c>
    </row>
    <row r="8064" spans="1:7" x14ac:dyDescent="0.3">
      <c r="A8064">
        <v>399794</v>
      </c>
      <c r="B8064" s="2">
        <v>44428.531336569584</v>
      </c>
      <c r="C8064" s="37">
        <v>0.53133101851851849</v>
      </c>
      <c r="E8064">
        <v>267654</v>
      </c>
      <c r="F8064">
        <f t="shared" si="251"/>
        <v>5</v>
      </c>
      <c r="G8064" s="37" t="str">
        <f t="shared" si="252"/>
        <v>будни</v>
      </c>
    </row>
    <row r="8065" spans="1:7" x14ac:dyDescent="0.3">
      <c r="A8065">
        <v>399781</v>
      </c>
      <c r="B8065" s="2">
        <v>44428.53052750809</v>
      </c>
      <c r="C8065" s="37">
        <v>0.53053240740740748</v>
      </c>
      <c r="E8065">
        <v>182984</v>
      </c>
      <c r="F8065">
        <f t="shared" si="251"/>
        <v>5</v>
      </c>
      <c r="G8065" s="37" t="str">
        <f t="shared" si="252"/>
        <v>будни</v>
      </c>
    </row>
    <row r="8066" spans="1:7" x14ac:dyDescent="0.3">
      <c r="A8066">
        <v>399780</v>
      </c>
      <c r="B8066" s="2">
        <v>44428.530122977347</v>
      </c>
      <c r="C8066" s="37">
        <v>0.53012731481481479</v>
      </c>
      <c r="E8066">
        <v>264032</v>
      </c>
      <c r="F8066">
        <f t="shared" si="251"/>
        <v>5</v>
      </c>
      <c r="G8066" s="37" t="str">
        <f t="shared" si="252"/>
        <v>будни</v>
      </c>
    </row>
    <row r="8067" spans="1:7" x14ac:dyDescent="0.3">
      <c r="A8067">
        <v>399778</v>
      </c>
      <c r="B8067" s="2">
        <v>44428.529718446604</v>
      </c>
      <c r="C8067" s="37">
        <v>0.52972222222222221</v>
      </c>
      <c r="E8067">
        <v>306524</v>
      </c>
      <c r="F8067">
        <f t="shared" ref="F8067:F8130" si="253">WEEKDAY(B8067,2)</f>
        <v>5</v>
      </c>
      <c r="G8067" s="37" t="str">
        <f t="shared" si="252"/>
        <v>будни</v>
      </c>
    </row>
    <row r="8068" spans="1:7" x14ac:dyDescent="0.3">
      <c r="A8068">
        <v>399773</v>
      </c>
      <c r="B8068" s="2">
        <v>44428.52931391586</v>
      </c>
      <c r="C8068" s="37">
        <v>0.52931712962962962</v>
      </c>
      <c r="E8068">
        <v>122982</v>
      </c>
      <c r="F8068">
        <f t="shared" si="253"/>
        <v>5</v>
      </c>
      <c r="G8068" s="37" t="str">
        <f t="shared" si="252"/>
        <v>будни</v>
      </c>
    </row>
    <row r="8069" spans="1:7" x14ac:dyDescent="0.3">
      <c r="A8069">
        <v>399770</v>
      </c>
      <c r="B8069" s="2">
        <v>44428.52890938511</v>
      </c>
      <c r="C8069" s="37">
        <v>0.52891203703703704</v>
      </c>
      <c r="E8069">
        <v>158978</v>
      </c>
      <c r="F8069">
        <f t="shared" si="253"/>
        <v>5</v>
      </c>
      <c r="G8069" s="37" t="str">
        <f t="shared" si="252"/>
        <v>будни</v>
      </c>
    </row>
    <row r="8070" spans="1:7" x14ac:dyDescent="0.3">
      <c r="A8070">
        <v>399765</v>
      </c>
      <c r="B8070" s="2">
        <v>44428.527291262137</v>
      </c>
      <c r="C8070" s="37">
        <v>0.5272916666666666</v>
      </c>
      <c r="E8070">
        <v>347008</v>
      </c>
      <c r="F8070">
        <f t="shared" si="253"/>
        <v>5</v>
      </c>
      <c r="G8070" s="37" t="str">
        <f t="shared" si="252"/>
        <v>будни</v>
      </c>
    </row>
    <row r="8071" spans="1:7" x14ac:dyDescent="0.3">
      <c r="A8071">
        <v>399761</v>
      </c>
      <c r="B8071" s="2">
        <v>44428.526886731386</v>
      </c>
      <c r="C8071" s="37">
        <v>0.52688657407407413</v>
      </c>
      <c r="E8071">
        <v>291304</v>
      </c>
      <c r="F8071">
        <f t="shared" si="253"/>
        <v>5</v>
      </c>
      <c r="G8071" s="37" t="str">
        <f t="shared" si="252"/>
        <v>будни</v>
      </c>
    </row>
    <row r="8072" spans="1:7" x14ac:dyDescent="0.3">
      <c r="A8072">
        <v>399756</v>
      </c>
      <c r="B8072" s="2">
        <v>44428.52648220065</v>
      </c>
      <c r="C8072" s="37">
        <v>0.52648148148148144</v>
      </c>
      <c r="E8072">
        <v>470762</v>
      </c>
      <c r="F8072">
        <f t="shared" si="253"/>
        <v>5</v>
      </c>
      <c r="G8072" s="37" t="str">
        <f t="shared" si="252"/>
        <v>будни</v>
      </c>
    </row>
    <row r="8073" spans="1:7" x14ac:dyDescent="0.3">
      <c r="A8073">
        <v>399757</v>
      </c>
      <c r="B8073" s="2">
        <v>44428.52648220065</v>
      </c>
      <c r="C8073" s="37">
        <v>0.52648148148148144</v>
      </c>
      <c r="E8073">
        <v>88863</v>
      </c>
      <c r="F8073">
        <f t="shared" si="253"/>
        <v>5</v>
      </c>
      <c r="G8073" s="37" t="str">
        <f t="shared" si="252"/>
        <v>будни</v>
      </c>
    </row>
    <row r="8074" spans="1:7" x14ac:dyDescent="0.3">
      <c r="A8074">
        <v>399752</v>
      </c>
      <c r="B8074" s="2">
        <v>44428.526482200643</v>
      </c>
      <c r="C8074" s="37">
        <v>0.52648148148148144</v>
      </c>
      <c r="E8074">
        <v>250679</v>
      </c>
      <c r="F8074">
        <f t="shared" si="253"/>
        <v>5</v>
      </c>
      <c r="G8074" s="37" t="str">
        <f t="shared" si="252"/>
        <v>будни</v>
      </c>
    </row>
    <row r="8075" spans="1:7" x14ac:dyDescent="0.3">
      <c r="A8075">
        <v>399751</v>
      </c>
      <c r="B8075" s="2">
        <v>44428.525333333338</v>
      </c>
      <c r="C8075" s="37">
        <v>0.52533564814814815</v>
      </c>
      <c r="E8075">
        <v>250679</v>
      </c>
      <c r="F8075">
        <f t="shared" si="253"/>
        <v>5</v>
      </c>
      <c r="G8075" s="37" t="str">
        <f t="shared" ref="G8075:G8138" si="254">IF(F8075&gt;=6,"выходные","будни")</f>
        <v>будни</v>
      </c>
    </row>
    <row r="8076" spans="1:7" x14ac:dyDescent="0.3">
      <c r="A8076">
        <v>399747</v>
      </c>
      <c r="B8076" s="2">
        <v>44428.52486407767</v>
      </c>
      <c r="C8076" s="37">
        <v>0.52486111111111111</v>
      </c>
      <c r="E8076">
        <v>164398</v>
      </c>
      <c r="F8076">
        <f t="shared" si="253"/>
        <v>5</v>
      </c>
      <c r="G8076" s="37" t="str">
        <f t="shared" si="254"/>
        <v>будни</v>
      </c>
    </row>
    <row r="8077" spans="1:7" x14ac:dyDescent="0.3">
      <c r="A8077">
        <v>399738</v>
      </c>
      <c r="B8077" s="2">
        <v>44428.524055016183</v>
      </c>
      <c r="C8077" s="37">
        <v>0.52405092592592595</v>
      </c>
      <c r="E8077">
        <v>447933</v>
      </c>
      <c r="F8077">
        <f t="shared" si="253"/>
        <v>5</v>
      </c>
      <c r="G8077" s="37" t="str">
        <f t="shared" si="254"/>
        <v>будни</v>
      </c>
    </row>
    <row r="8078" spans="1:7" x14ac:dyDescent="0.3">
      <c r="A8078">
        <v>399743</v>
      </c>
      <c r="B8078" s="2">
        <v>44428.524055016183</v>
      </c>
      <c r="C8078" s="37">
        <v>0.52405092592592595</v>
      </c>
      <c r="E8078">
        <v>191608</v>
      </c>
      <c r="F8078">
        <f t="shared" si="253"/>
        <v>5</v>
      </c>
      <c r="G8078" s="37" t="str">
        <f t="shared" si="254"/>
        <v>будни</v>
      </c>
    </row>
    <row r="8079" spans="1:7" x14ac:dyDescent="0.3">
      <c r="A8079">
        <v>399736</v>
      </c>
      <c r="B8079" s="2">
        <v>44428.522666666664</v>
      </c>
      <c r="C8079" s="37">
        <v>0.52266203703703706</v>
      </c>
      <c r="E8079">
        <v>153893</v>
      </c>
      <c r="F8079">
        <f t="shared" si="253"/>
        <v>5</v>
      </c>
      <c r="G8079" s="37" t="str">
        <f t="shared" si="254"/>
        <v>будни</v>
      </c>
    </row>
    <row r="8080" spans="1:7" x14ac:dyDescent="0.3">
      <c r="A8080">
        <v>399733</v>
      </c>
      <c r="B8080" s="2">
        <v>44428.52081877023</v>
      </c>
      <c r="C8080" s="37">
        <v>0.52082175925925933</v>
      </c>
      <c r="E8080">
        <v>98789</v>
      </c>
      <c r="F8080">
        <f t="shared" si="253"/>
        <v>5</v>
      </c>
      <c r="G8080" s="37" t="str">
        <f t="shared" si="254"/>
        <v>будни</v>
      </c>
    </row>
    <row r="8081" spans="1:7" x14ac:dyDescent="0.3">
      <c r="A8081">
        <v>399728</v>
      </c>
      <c r="B8081" s="2">
        <v>44428.52041423948</v>
      </c>
      <c r="C8081" s="37">
        <v>0.52041666666666664</v>
      </c>
      <c r="E8081">
        <v>182984</v>
      </c>
      <c r="F8081">
        <f t="shared" si="253"/>
        <v>5</v>
      </c>
      <c r="G8081" s="37" t="str">
        <f t="shared" si="254"/>
        <v>будни</v>
      </c>
    </row>
    <row r="8082" spans="1:7" x14ac:dyDescent="0.3">
      <c r="A8082">
        <v>399725</v>
      </c>
      <c r="B8082" s="2">
        <v>44428.520009708736</v>
      </c>
      <c r="C8082" s="37">
        <v>0.52001157407407406</v>
      </c>
      <c r="E8082">
        <v>118549</v>
      </c>
      <c r="F8082">
        <f t="shared" si="253"/>
        <v>5</v>
      </c>
      <c r="G8082" s="37" t="str">
        <f t="shared" si="254"/>
        <v>будни</v>
      </c>
    </row>
    <row r="8083" spans="1:7" x14ac:dyDescent="0.3">
      <c r="A8083">
        <v>399722</v>
      </c>
      <c r="B8083" s="2">
        <v>44428.519333333337</v>
      </c>
      <c r="C8083" s="37">
        <v>0.51932870370370365</v>
      </c>
      <c r="E8083">
        <v>470762</v>
      </c>
      <c r="F8083">
        <f t="shared" si="253"/>
        <v>5</v>
      </c>
      <c r="G8083" s="37" t="str">
        <f t="shared" si="254"/>
        <v>будни</v>
      </c>
    </row>
    <row r="8084" spans="1:7" x14ac:dyDescent="0.3">
      <c r="A8084">
        <v>399717</v>
      </c>
      <c r="B8084" s="2">
        <v>44428.51920064725</v>
      </c>
      <c r="C8084" s="37">
        <v>0.51920138888888889</v>
      </c>
      <c r="E8084">
        <v>244574</v>
      </c>
      <c r="F8084">
        <f t="shared" si="253"/>
        <v>5</v>
      </c>
      <c r="G8084" s="37" t="str">
        <f t="shared" si="254"/>
        <v>будни</v>
      </c>
    </row>
    <row r="8085" spans="1:7" x14ac:dyDescent="0.3">
      <c r="A8085">
        <v>399721</v>
      </c>
      <c r="B8085" s="2">
        <v>44428.51920064725</v>
      </c>
      <c r="C8085" s="37">
        <v>0.51920138888888889</v>
      </c>
      <c r="E8085">
        <v>294042</v>
      </c>
      <c r="F8085">
        <f t="shared" si="253"/>
        <v>5</v>
      </c>
      <c r="G8085" s="37" t="str">
        <f t="shared" si="254"/>
        <v>будни</v>
      </c>
    </row>
    <row r="8086" spans="1:7" x14ac:dyDescent="0.3">
      <c r="A8086">
        <v>399716</v>
      </c>
      <c r="B8086" s="2">
        <v>44428.518391585763</v>
      </c>
      <c r="C8086" s="37">
        <v>0.51839120370370373</v>
      </c>
      <c r="E8086">
        <v>463334</v>
      </c>
      <c r="F8086">
        <f t="shared" si="253"/>
        <v>5</v>
      </c>
      <c r="G8086" s="37" t="str">
        <f t="shared" si="254"/>
        <v>будни</v>
      </c>
    </row>
    <row r="8087" spans="1:7" x14ac:dyDescent="0.3">
      <c r="A8087">
        <v>399713</v>
      </c>
      <c r="B8087" s="2">
        <v>44428.516773462783</v>
      </c>
      <c r="C8087" s="37">
        <v>0.51677083333333329</v>
      </c>
      <c r="E8087">
        <v>62068</v>
      </c>
      <c r="F8087">
        <f t="shared" si="253"/>
        <v>5</v>
      </c>
      <c r="G8087" s="37" t="str">
        <f t="shared" si="254"/>
        <v>будни</v>
      </c>
    </row>
    <row r="8088" spans="1:7" x14ac:dyDescent="0.3">
      <c r="A8088">
        <v>399711</v>
      </c>
      <c r="B8088" s="2">
        <v>44428.51515533981</v>
      </c>
      <c r="C8088" s="37">
        <v>0.51515046296296296</v>
      </c>
      <c r="E8088">
        <v>327968</v>
      </c>
      <c r="F8088">
        <f t="shared" si="253"/>
        <v>5</v>
      </c>
      <c r="G8088" s="37" t="str">
        <f t="shared" si="254"/>
        <v>будни</v>
      </c>
    </row>
    <row r="8089" spans="1:7" x14ac:dyDescent="0.3">
      <c r="A8089">
        <v>399707</v>
      </c>
      <c r="B8089" s="2">
        <v>44428.514999999999</v>
      </c>
      <c r="C8089" s="37">
        <v>0.51500000000000001</v>
      </c>
      <c r="E8089">
        <v>303258</v>
      </c>
      <c r="F8089">
        <f t="shared" si="253"/>
        <v>5</v>
      </c>
      <c r="G8089" s="37" t="str">
        <f t="shared" si="254"/>
        <v>будни</v>
      </c>
    </row>
    <row r="8090" spans="1:7" x14ac:dyDescent="0.3">
      <c r="A8090">
        <v>399703</v>
      </c>
      <c r="B8090" s="2">
        <v>44428.513941747573</v>
      </c>
      <c r="C8090" s="37">
        <v>0.51394675925925926</v>
      </c>
      <c r="E8090">
        <v>412293</v>
      </c>
      <c r="F8090">
        <f t="shared" si="253"/>
        <v>5</v>
      </c>
      <c r="G8090" s="37" t="str">
        <f t="shared" si="254"/>
        <v>будни</v>
      </c>
    </row>
    <row r="8091" spans="1:7" x14ac:dyDescent="0.3">
      <c r="A8091">
        <v>399706</v>
      </c>
      <c r="B8091" s="2">
        <v>44428.513941747573</v>
      </c>
      <c r="C8091" s="37">
        <v>0.51394675925925926</v>
      </c>
      <c r="E8091">
        <v>115218</v>
      </c>
      <c r="F8091">
        <f t="shared" si="253"/>
        <v>5</v>
      </c>
      <c r="G8091" s="37" t="str">
        <f t="shared" si="254"/>
        <v>будни</v>
      </c>
    </row>
    <row r="8092" spans="1:7" x14ac:dyDescent="0.3">
      <c r="A8092">
        <v>399702</v>
      </c>
      <c r="B8092" s="2">
        <v>44428.512728155343</v>
      </c>
      <c r="C8092" s="37">
        <v>0.51273148148148151</v>
      </c>
      <c r="E8092">
        <v>369308</v>
      </c>
      <c r="F8092">
        <f t="shared" si="253"/>
        <v>5</v>
      </c>
      <c r="G8092" s="37" t="str">
        <f t="shared" si="254"/>
        <v>будни</v>
      </c>
    </row>
    <row r="8093" spans="1:7" x14ac:dyDescent="0.3">
      <c r="A8093">
        <v>399697</v>
      </c>
      <c r="B8093" s="2">
        <v>44428.511919093857</v>
      </c>
      <c r="C8093" s="37">
        <v>0.51192129629629635</v>
      </c>
      <c r="E8093">
        <v>158978</v>
      </c>
      <c r="F8093">
        <f t="shared" si="253"/>
        <v>5</v>
      </c>
      <c r="G8093" s="37" t="str">
        <f t="shared" si="254"/>
        <v>будни</v>
      </c>
    </row>
    <row r="8094" spans="1:7" x14ac:dyDescent="0.3">
      <c r="A8094">
        <v>399696</v>
      </c>
      <c r="B8094" s="2">
        <v>44428.511333333336</v>
      </c>
      <c r="C8094" s="37">
        <v>0.51133101851851859</v>
      </c>
      <c r="E8094">
        <v>287759</v>
      </c>
      <c r="F8094">
        <f t="shared" si="253"/>
        <v>5</v>
      </c>
      <c r="G8094" s="37" t="str">
        <f t="shared" si="254"/>
        <v>будни</v>
      </c>
    </row>
    <row r="8095" spans="1:7" x14ac:dyDescent="0.3">
      <c r="A8095">
        <v>399695</v>
      </c>
      <c r="B8095" s="2">
        <v>44428.511110032363</v>
      </c>
      <c r="C8095" s="37">
        <v>0.51111111111111118</v>
      </c>
      <c r="E8095">
        <v>101081</v>
      </c>
      <c r="F8095">
        <f t="shared" si="253"/>
        <v>5</v>
      </c>
      <c r="G8095" s="37" t="str">
        <f t="shared" si="254"/>
        <v>будни</v>
      </c>
    </row>
    <row r="8096" spans="1:7" x14ac:dyDescent="0.3">
      <c r="A8096">
        <v>399685</v>
      </c>
      <c r="B8096" s="2">
        <v>44428.510333333339</v>
      </c>
      <c r="C8096" s="37">
        <v>0.51033564814814814</v>
      </c>
      <c r="E8096">
        <v>349014</v>
      </c>
      <c r="F8096">
        <f t="shared" si="253"/>
        <v>5</v>
      </c>
      <c r="G8096" s="37" t="str">
        <f t="shared" si="254"/>
        <v>будни</v>
      </c>
    </row>
    <row r="8097" spans="1:7" x14ac:dyDescent="0.3">
      <c r="A8097">
        <v>399690</v>
      </c>
      <c r="B8097" s="2">
        <v>44428.510333333339</v>
      </c>
      <c r="C8097" s="37">
        <v>0.51033564814814814</v>
      </c>
      <c r="E8097">
        <v>297015</v>
      </c>
      <c r="F8097">
        <f t="shared" si="253"/>
        <v>5</v>
      </c>
      <c r="G8097" s="37" t="str">
        <f t="shared" si="254"/>
        <v>будни</v>
      </c>
    </row>
    <row r="8098" spans="1:7" x14ac:dyDescent="0.3">
      <c r="A8098">
        <v>399681</v>
      </c>
      <c r="B8098" s="2">
        <v>44428.507064724923</v>
      </c>
      <c r="C8098" s="37">
        <v>0.50706018518518514</v>
      </c>
      <c r="E8098">
        <v>411922</v>
      </c>
      <c r="F8098">
        <f t="shared" si="253"/>
        <v>5</v>
      </c>
      <c r="G8098" s="37" t="str">
        <f t="shared" si="254"/>
        <v>будни</v>
      </c>
    </row>
    <row r="8099" spans="1:7" x14ac:dyDescent="0.3">
      <c r="A8099">
        <v>399680</v>
      </c>
      <c r="B8099" s="2">
        <v>44428.506660194173</v>
      </c>
      <c r="C8099" s="37">
        <v>0.50665509259259256</v>
      </c>
      <c r="E8099">
        <v>78646</v>
      </c>
      <c r="F8099">
        <f t="shared" si="253"/>
        <v>5</v>
      </c>
      <c r="G8099" s="37" t="str">
        <f t="shared" si="254"/>
        <v>будни</v>
      </c>
    </row>
    <row r="8100" spans="1:7" x14ac:dyDescent="0.3">
      <c r="A8100">
        <v>399678</v>
      </c>
      <c r="B8100" s="2">
        <v>44428.505446601943</v>
      </c>
      <c r="C8100" s="37">
        <v>0.50545138888888885</v>
      </c>
      <c r="E8100">
        <v>388677</v>
      </c>
      <c r="F8100">
        <f t="shared" si="253"/>
        <v>5</v>
      </c>
      <c r="G8100" s="37" t="str">
        <f t="shared" si="254"/>
        <v>будни</v>
      </c>
    </row>
    <row r="8101" spans="1:7" x14ac:dyDescent="0.3">
      <c r="A8101">
        <v>399675</v>
      </c>
      <c r="B8101" s="2">
        <v>44428.504637540456</v>
      </c>
      <c r="C8101" s="37">
        <v>0.50464120370370369</v>
      </c>
      <c r="E8101">
        <v>227775</v>
      </c>
      <c r="F8101">
        <f t="shared" si="253"/>
        <v>5</v>
      </c>
      <c r="G8101" s="37" t="str">
        <f t="shared" si="254"/>
        <v>будни</v>
      </c>
    </row>
    <row r="8102" spans="1:7" x14ac:dyDescent="0.3">
      <c r="A8102">
        <v>399676</v>
      </c>
      <c r="B8102" s="2">
        <v>44428.504637540456</v>
      </c>
      <c r="C8102" s="37">
        <v>0.50464120370370369</v>
      </c>
      <c r="E8102">
        <v>165114</v>
      </c>
      <c r="F8102">
        <f t="shared" si="253"/>
        <v>5</v>
      </c>
      <c r="G8102" s="37" t="str">
        <f t="shared" si="254"/>
        <v>будни</v>
      </c>
    </row>
    <row r="8103" spans="1:7" x14ac:dyDescent="0.3">
      <c r="A8103">
        <v>399671</v>
      </c>
      <c r="B8103" s="2">
        <v>44428.503019417476</v>
      </c>
      <c r="C8103" s="37">
        <v>0.50302083333333336</v>
      </c>
      <c r="E8103">
        <v>154256</v>
      </c>
      <c r="F8103">
        <f t="shared" si="253"/>
        <v>5</v>
      </c>
      <c r="G8103" s="37" t="str">
        <f t="shared" si="254"/>
        <v>будни</v>
      </c>
    </row>
    <row r="8104" spans="1:7" x14ac:dyDescent="0.3">
      <c r="A8104">
        <v>399670</v>
      </c>
      <c r="B8104" s="2">
        <v>44428.501401294496</v>
      </c>
      <c r="C8104" s="37">
        <v>0.50140046296296303</v>
      </c>
      <c r="E8104">
        <v>347008</v>
      </c>
      <c r="F8104">
        <f t="shared" si="253"/>
        <v>5</v>
      </c>
      <c r="G8104" s="37" t="str">
        <f t="shared" si="254"/>
        <v>будни</v>
      </c>
    </row>
    <row r="8105" spans="1:7" x14ac:dyDescent="0.3">
      <c r="A8105">
        <v>399667</v>
      </c>
      <c r="B8105" s="2">
        <v>44428.500187702266</v>
      </c>
      <c r="C8105" s="37">
        <v>0.50018518518518518</v>
      </c>
      <c r="E8105">
        <v>292258</v>
      </c>
      <c r="F8105">
        <f t="shared" si="253"/>
        <v>5</v>
      </c>
      <c r="G8105" s="37" t="str">
        <f t="shared" si="254"/>
        <v>будни</v>
      </c>
    </row>
    <row r="8106" spans="1:7" x14ac:dyDescent="0.3">
      <c r="A8106">
        <v>399663</v>
      </c>
      <c r="B8106" s="2">
        <v>44428.49816504855</v>
      </c>
      <c r="C8106" s="37">
        <v>0.49815972222222221</v>
      </c>
      <c r="E8106">
        <v>158978</v>
      </c>
      <c r="F8106">
        <f t="shared" si="253"/>
        <v>5</v>
      </c>
      <c r="G8106" s="37" t="str">
        <f t="shared" si="254"/>
        <v>будни</v>
      </c>
    </row>
    <row r="8107" spans="1:7" x14ac:dyDescent="0.3">
      <c r="A8107">
        <v>399661</v>
      </c>
      <c r="B8107" s="2">
        <v>44428.495999999999</v>
      </c>
      <c r="C8107" s="37">
        <v>0.49599537037037034</v>
      </c>
      <c r="E8107">
        <v>258219</v>
      </c>
      <c r="F8107">
        <f t="shared" si="253"/>
        <v>5</v>
      </c>
      <c r="G8107" s="37" t="str">
        <f t="shared" si="254"/>
        <v>будни</v>
      </c>
    </row>
    <row r="8108" spans="1:7" x14ac:dyDescent="0.3">
      <c r="A8108">
        <v>399658</v>
      </c>
      <c r="B8108" s="2">
        <v>44428.495737864083</v>
      </c>
      <c r="C8108" s="37">
        <v>0.49574074074074076</v>
      </c>
      <c r="E8108">
        <v>158978</v>
      </c>
      <c r="F8108">
        <f t="shared" si="253"/>
        <v>5</v>
      </c>
      <c r="G8108" s="37" t="str">
        <f t="shared" si="254"/>
        <v>будни</v>
      </c>
    </row>
    <row r="8109" spans="1:7" x14ac:dyDescent="0.3">
      <c r="A8109">
        <v>399656</v>
      </c>
      <c r="B8109" s="2">
        <v>44428.493333333339</v>
      </c>
      <c r="C8109" s="37">
        <v>0.49333333333333335</v>
      </c>
      <c r="E8109">
        <v>88863</v>
      </c>
      <c r="F8109">
        <f t="shared" si="253"/>
        <v>5</v>
      </c>
      <c r="G8109" s="37" t="str">
        <f t="shared" si="254"/>
        <v>будни</v>
      </c>
    </row>
    <row r="8110" spans="1:7" x14ac:dyDescent="0.3">
      <c r="A8110">
        <v>399652</v>
      </c>
      <c r="B8110" s="2">
        <v>44428.492906148866</v>
      </c>
      <c r="C8110" s="37">
        <v>0.49290509259259258</v>
      </c>
      <c r="E8110">
        <v>285365</v>
      </c>
      <c r="F8110">
        <f t="shared" si="253"/>
        <v>5</v>
      </c>
      <c r="G8110" s="37" t="str">
        <f t="shared" si="254"/>
        <v>будни</v>
      </c>
    </row>
    <row r="8111" spans="1:7" x14ac:dyDescent="0.3">
      <c r="A8111">
        <v>399647</v>
      </c>
      <c r="B8111" s="2">
        <v>44428.491999999998</v>
      </c>
      <c r="C8111" s="37">
        <v>0.49200231481481477</v>
      </c>
      <c r="E8111">
        <v>84773</v>
      </c>
      <c r="F8111">
        <f t="shared" si="253"/>
        <v>5</v>
      </c>
      <c r="G8111" s="37" t="str">
        <f t="shared" si="254"/>
        <v>будни</v>
      </c>
    </row>
    <row r="8112" spans="1:7" x14ac:dyDescent="0.3">
      <c r="A8112">
        <v>399644</v>
      </c>
      <c r="B8112" s="2">
        <v>44428.491692556636</v>
      </c>
      <c r="C8112" s="37">
        <v>0.49168981481481483</v>
      </c>
      <c r="E8112">
        <v>250679</v>
      </c>
      <c r="F8112">
        <f t="shared" si="253"/>
        <v>5</v>
      </c>
      <c r="G8112" s="37" t="str">
        <f t="shared" si="254"/>
        <v>будни</v>
      </c>
    </row>
    <row r="8113" spans="1:7" x14ac:dyDescent="0.3">
      <c r="A8113">
        <v>399643</v>
      </c>
      <c r="B8113" s="2">
        <v>44428.490883495142</v>
      </c>
      <c r="C8113" s="37">
        <v>0.49087962962962961</v>
      </c>
      <c r="E8113">
        <v>343491</v>
      </c>
      <c r="F8113">
        <f t="shared" si="253"/>
        <v>5</v>
      </c>
      <c r="G8113" s="37" t="str">
        <f t="shared" si="254"/>
        <v>будни</v>
      </c>
    </row>
    <row r="8114" spans="1:7" x14ac:dyDescent="0.3">
      <c r="A8114">
        <v>399638</v>
      </c>
      <c r="B8114" s="2">
        <v>44428.490074433656</v>
      </c>
      <c r="C8114" s="37">
        <v>0.49006944444444445</v>
      </c>
      <c r="E8114">
        <v>300479</v>
      </c>
      <c r="F8114">
        <f t="shared" si="253"/>
        <v>5</v>
      </c>
      <c r="G8114" s="37" t="str">
        <f t="shared" si="254"/>
        <v>будни</v>
      </c>
    </row>
    <row r="8115" spans="1:7" x14ac:dyDescent="0.3">
      <c r="A8115">
        <v>399633</v>
      </c>
      <c r="B8115" s="2">
        <v>44428.49</v>
      </c>
      <c r="C8115" s="37">
        <v>0.49</v>
      </c>
      <c r="E8115">
        <v>167047</v>
      </c>
      <c r="F8115">
        <f t="shared" si="253"/>
        <v>5</v>
      </c>
      <c r="G8115" s="37" t="str">
        <f t="shared" si="254"/>
        <v>будни</v>
      </c>
    </row>
    <row r="8116" spans="1:7" x14ac:dyDescent="0.3">
      <c r="A8116">
        <v>399624</v>
      </c>
      <c r="B8116" s="2">
        <v>44428.489265372169</v>
      </c>
      <c r="C8116" s="37">
        <v>0.48927083333333332</v>
      </c>
      <c r="E8116">
        <v>33076</v>
      </c>
      <c r="F8116">
        <f t="shared" si="253"/>
        <v>5</v>
      </c>
      <c r="G8116" s="37" t="str">
        <f t="shared" si="254"/>
        <v>будни</v>
      </c>
    </row>
    <row r="8117" spans="1:7" x14ac:dyDescent="0.3">
      <c r="A8117">
        <v>399629</v>
      </c>
      <c r="B8117" s="2">
        <v>44428.489265372169</v>
      </c>
      <c r="C8117" s="37">
        <v>0.48927083333333332</v>
      </c>
      <c r="E8117">
        <v>253722</v>
      </c>
      <c r="F8117">
        <f t="shared" si="253"/>
        <v>5</v>
      </c>
      <c r="G8117" s="37" t="str">
        <f t="shared" si="254"/>
        <v>будни</v>
      </c>
    </row>
    <row r="8118" spans="1:7" x14ac:dyDescent="0.3">
      <c r="A8118">
        <v>399617</v>
      </c>
      <c r="B8118" s="2">
        <v>44428.488456310683</v>
      </c>
      <c r="C8118" s="37">
        <v>0.48846064814814816</v>
      </c>
      <c r="E8118">
        <v>251574</v>
      </c>
      <c r="F8118">
        <f t="shared" si="253"/>
        <v>5</v>
      </c>
      <c r="G8118" s="37" t="str">
        <f t="shared" si="254"/>
        <v>будни</v>
      </c>
    </row>
    <row r="8119" spans="1:7" x14ac:dyDescent="0.3">
      <c r="A8119">
        <v>399622</v>
      </c>
      <c r="B8119" s="2">
        <v>44428.488456310683</v>
      </c>
      <c r="C8119" s="37">
        <v>0.48846064814814816</v>
      </c>
      <c r="E8119">
        <v>472908</v>
      </c>
      <c r="F8119">
        <f t="shared" si="253"/>
        <v>5</v>
      </c>
      <c r="G8119" s="37" t="str">
        <f t="shared" si="254"/>
        <v>будни</v>
      </c>
    </row>
    <row r="8120" spans="1:7" x14ac:dyDescent="0.3">
      <c r="A8120">
        <v>399613</v>
      </c>
      <c r="B8120" s="2">
        <v>44428.487242718445</v>
      </c>
      <c r="C8120" s="37">
        <v>0.48724537037037036</v>
      </c>
      <c r="E8120">
        <v>104581</v>
      </c>
      <c r="F8120">
        <f t="shared" si="253"/>
        <v>5</v>
      </c>
      <c r="G8120" s="37" t="str">
        <f t="shared" si="254"/>
        <v>будни</v>
      </c>
    </row>
    <row r="8121" spans="1:7" x14ac:dyDescent="0.3">
      <c r="A8121">
        <v>399610</v>
      </c>
      <c r="B8121" s="2">
        <v>44428.484411003235</v>
      </c>
      <c r="C8121" s="37">
        <v>0.48440972222222217</v>
      </c>
      <c r="E8121">
        <v>227775</v>
      </c>
      <c r="F8121">
        <f t="shared" si="253"/>
        <v>5</v>
      </c>
      <c r="G8121" s="37" t="str">
        <f t="shared" si="254"/>
        <v>будни</v>
      </c>
    </row>
    <row r="8122" spans="1:7" x14ac:dyDescent="0.3">
      <c r="A8122">
        <v>399611</v>
      </c>
      <c r="B8122" s="2">
        <v>44428.484411003235</v>
      </c>
      <c r="C8122" s="37">
        <v>0.48440972222222217</v>
      </c>
      <c r="E8122">
        <v>250679</v>
      </c>
      <c r="F8122">
        <f t="shared" si="253"/>
        <v>5</v>
      </c>
      <c r="G8122" s="37" t="str">
        <f t="shared" si="254"/>
        <v>будни</v>
      </c>
    </row>
    <row r="8123" spans="1:7" x14ac:dyDescent="0.3">
      <c r="A8123">
        <v>399607</v>
      </c>
      <c r="B8123" s="2">
        <v>44428.484006472492</v>
      </c>
      <c r="C8123" s="37">
        <v>0.48400462962962965</v>
      </c>
      <c r="E8123">
        <v>371795</v>
      </c>
      <c r="F8123">
        <f t="shared" si="253"/>
        <v>5</v>
      </c>
      <c r="G8123" s="37" t="str">
        <f t="shared" si="254"/>
        <v>будни</v>
      </c>
    </row>
    <row r="8124" spans="1:7" x14ac:dyDescent="0.3">
      <c r="A8124">
        <v>399603</v>
      </c>
      <c r="B8124" s="2">
        <v>44428.481666666667</v>
      </c>
      <c r="C8124" s="37">
        <v>0.48166666666666669</v>
      </c>
      <c r="E8124">
        <v>1106</v>
      </c>
      <c r="F8124">
        <f t="shared" si="253"/>
        <v>5</v>
      </c>
      <c r="G8124" s="37" t="str">
        <f t="shared" si="254"/>
        <v>будни</v>
      </c>
    </row>
    <row r="8125" spans="1:7" x14ac:dyDescent="0.3">
      <c r="A8125">
        <v>399598</v>
      </c>
      <c r="B8125" s="2">
        <v>44428.481174757282</v>
      </c>
      <c r="C8125" s="37">
        <v>0.48116898148148146</v>
      </c>
      <c r="E8125">
        <v>179296</v>
      </c>
      <c r="F8125">
        <f t="shared" si="253"/>
        <v>5</v>
      </c>
      <c r="G8125" s="37" t="str">
        <f t="shared" si="254"/>
        <v>будни</v>
      </c>
    </row>
    <row r="8126" spans="1:7" x14ac:dyDescent="0.3">
      <c r="A8126">
        <v>399590</v>
      </c>
      <c r="B8126" s="2">
        <v>44428.479961165045</v>
      </c>
      <c r="C8126" s="37">
        <v>0.47996527777777781</v>
      </c>
      <c r="E8126">
        <v>35968</v>
      </c>
      <c r="F8126">
        <f t="shared" si="253"/>
        <v>5</v>
      </c>
      <c r="G8126" s="37" t="str">
        <f t="shared" si="254"/>
        <v>будни</v>
      </c>
    </row>
    <row r="8127" spans="1:7" x14ac:dyDescent="0.3">
      <c r="A8127">
        <v>399594</v>
      </c>
      <c r="B8127" s="2">
        <v>44428.479961165045</v>
      </c>
      <c r="C8127" s="37">
        <v>0.47996527777777781</v>
      </c>
      <c r="E8127">
        <v>469849</v>
      </c>
      <c r="F8127">
        <f t="shared" si="253"/>
        <v>5</v>
      </c>
      <c r="G8127" s="37" t="str">
        <f t="shared" si="254"/>
        <v>будни</v>
      </c>
    </row>
    <row r="8128" spans="1:7" x14ac:dyDescent="0.3">
      <c r="A8128">
        <v>399589</v>
      </c>
      <c r="B8128" s="2">
        <v>44428.479152103559</v>
      </c>
      <c r="C8128" s="37">
        <v>0.47915509259259265</v>
      </c>
      <c r="E8128">
        <v>65383</v>
      </c>
      <c r="F8128">
        <f t="shared" si="253"/>
        <v>5</v>
      </c>
      <c r="G8128" s="37" t="str">
        <f t="shared" si="254"/>
        <v>будни</v>
      </c>
    </row>
    <row r="8129" spans="1:7" x14ac:dyDescent="0.3">
      <c r="A8129">
        <v>399585</v>
      </c>
      <c r="B8129" s="2">
        <v>44428.478747572815</v>
      </c>
      <c r="C8129" s="37">
        <v>0.47875000000000001</v>
      </c>
      <c r="E8129">
        <v>458081</v>
      </c>
      <c r="F8129">
        <f t="shared" si="253"/>
        <v>5</v>
      </c>
      <c r="G8129" s="37" t="str">
        <f t="shared" si="254"/>
        <v>будни</v>
      </c>
    </row>
    <row r="8130" spans="1:7" x14ac:dyDescent="0.3">
      <c r="A8130">
        <v>399580</v>
      </c>
      <c r="B8130" s="2">
        <v>44428.478343042072</v>
      </c>
      <c r="C8130" s="37">
        <v>0.47834490740740737</v>
      </c>
      <c r="E8130">
        <v>241927</v>
      </c>
      <c r="F8130">
        <f t="shared" si="253"/>
        <v>5</v>
      </c>
      <c r="G8130" s="37" t="str">
        <f t="shared" si="254"/>
        <v>будни</v>
      </c>
    </row>
    <row r="8131" spans="1:7" x14ac:dyDescent="0.3">
      <c r="A8131">
        <v>399576</v>
      </c>
      <c r="B8131" s="2">
        <v>44428.478333333333</v>
      </c>
      <c r="C8131" s="37">
        <v>0.47833333333333333</v>
      </c>
      <c r="E8131">
        <v>471403</v>
      </c>
      <c r="F8131">
        <f t="shared" ref="F8131:F8194" si="255">WEEKDAY(B8131,2)</f>
        <v>5</v>
      </c>
      <c r="G8131" s="37" t="str">
        <f t="shared" si="254"/>
        <v>будни</v>
      </c>
    </row>
    <row r="8132" spans="1:7" x14ac:dyDescent="0.3">
      <c r="A8132">
        <v>399572</v>
      </c>
      <c r="B8132" s="2">
        <v>44428.473893203889</v>
      </c>
      <c r="C8132" s="37">
        <v>0.47388888888888886</v>
      </c>
      <c r="E8132">
        <v>37467</v>
      </c>
      <c r="F8132">
        <f t="shared" si="255"/>
        <v>5</v>
      </c>
      <c r="G8132" s="37" t="str">
        <f t="shared" si="254"/>
        <v>будни</v>
      </c>
    </row>
    <row r="8133" spans="1:7" x14ac:dyDescent="0.3">
      <c r="A8133">
        <v>399567</v>
      </c>
      <c r="B8133" s="2">
        <v>44428.472999999998</v>
      </c>
      <c r="C8133" s="37">
        <v>0.4729976851851852</v>
      </c>
      <c r="E8133">
        <v>397</v>
      </c>
      <c r="F8133">
        <f t="shared" si="255"/>
        <v>5</v>
      </c>
      <c r="G8133" s="37" t="str">
        <f t="shared" si="254"/>
        <v>будни</v>
      </c>
    </row>
    <row r="8134" spans="1:7" x14ac:dyDescent="0.3">
      <c r="A8134">
        <v>399564</v>
      </c>
      <c r="B8134" s="2">
        <v>44428.472275080909</v>
      </c>
      <c r="C8134" s="37">
        <v>0.47228009259259257</v>
      </c>
      <c r="E8134">
        <v>86587</v>
      </c>
      <c r="F8134">
        <f t="shared" si="255"/>
        <v>5</v>
      </c>
      <c r="G8134" s="37" t="str">
        <f t="shared" si="254"/>
        <v>будни</v>
      </c>
    </row>
    <row r="8135" spans="1:7" x14ac:dyDescent="0.3">
      <c r="A8135">
        <v>399561</v>
      </c>
      <c r="B8135" s="2">
        <v>44428.471466019415</v>
      </c>
      <c r="C8135" s="37">
        <v>0.47146990740740741</v>
      </c>
      <c r="E8135">
        <v>70072</v>
      </c>
      <c r="F8135">
        <f t="shared" si="255"/>
        <v>5</v>
      </c>
      <c r="G8135" s="37" t="str">
        <f t="shared" si="254"/>
        <v>будни</v>
      </c>
    </row>
    <row r="8136" spans="1:7" x14ac:dyDescent="0.3">
      <c r="A8136">
        <v>399559</v>
      </c>
      <c r="B8136" s="2">
        <v>44428.470666666661</v>
      </c>
      <c r="C8136" s="37">
        <v>0.47067129629629628</v>
      </c>
      <c r="E8136">
        <v>65828</v>
      </c>
      <c r="F8136">
        <f t="shared" si="255"/>
        <v>5</v>
      </c>
      <c r="G8136" s="37" t="str">
        <f t="shared" si="254"/>
        <v>будни</v>
      </c>
    </row>
    <row r="8137" spans="1:7" x14ac:dyDescent="0.3">
      <c r="A8137">
        <v>399556</v>
      </c>
      <c r="B8137" s="2">
        <v>44428.469038834955</v>
      </c>
      <c r="C8137" s="37">
        <v>0.46903935185185186</v>
      </c>
      <c r="E8137">
        <v>102086</v>
      </c>
      <c r="F8137">
        <f t="shared" si="255"/>
        <v>5</v>
      </c>
      <c r="G8137" s="37" t="str">
        <f t="shared" si="254"/>
        <v>будни</v>
      </c>
    </row>
    <row r="8138" spans="1:7" x14ac:dyDescent="0.3">
      <c r="A8138">
        <v>399551</v>
      </c>
      <c r="B8138" s="2">
        <v>44428.469038834948</v>
      </c>
      <c r="C8138" s="37">
        <v>0.46903935185185186</v>
      </c>
      <c r="E8138">
        <v>397390</v>
      </c>
      <c r="F8138">
        <f t="shared" si="255"/>
        <v>5</v>
      </c>
      <c r="G8138" s="37" t="str">
        <f t="shared" si="254"/>
        <v>будни</v>
      </c>
    </row>
    <row r="8139" spans="1:7" x14ac:dyDescent="0.3">
      <c r="A8139">
        <v>399550</v>
      </c>
      <c r="B8139" s="2">
        <v>44428.468229773462</v>
      </c>
      <c r="C8139" s="37">
        <v>0.4682291666666667</v>
      </c>
      <c r="E8139">
        <v>305967</v>
      </c>
      <c r="F8139">
        <f t="shared" si="255"/>
        <v>5</v>
      </c>
      <c r="G8139" s="37" t="str">
        <f t="shared" ref="G8139:G8202" si="256">IF(F8139&gt;=6,"выходные","будни")</f>
        <v>будни</v>
      </c>
    </row>
    <row r="8140" spans="1:7" x14ac:dyDescent="0.3">
      <c r="A8140">
        <v>399549</v>
      </c>
      <c r="B8140" s="2">
        <v>44428.467333333334</v>
      </c>
      <c r="C8140" s="37">
        <v>0.46733796296296298</v>
      </c>
      <c r="E8140">
        <v>230507</v>
      </c>
      <c r="F8140">
        <f t="shared" si="255"/>
        <v>5</v>
      </c>
      <c r="G8140" s="37" t="str">
        <f t="shared" si="256"/>
        <v>будни</v>
      </c>
    </row>
    <row r="8141" spans="1:7" x14ac:dyDescent="0.3">
      <c r="A8141">
        <v>399546</v>
      </c>
      <c r="B8141" s="2">
        <v>44428.467016181225</v>
      </c>
      <c r="C8141" s="37">
        <v>0.4670138888888889</v>
      </c>
      <c r="E8141">
        <v>392434</v>
      </c>
      <c r="F8141">
        <f t="shared" si="255"/>
        <v>5</v>
      </c>
      <c r="G8141" s="37" t="str">
        <f t="shared" si="256"/>
        <v>будни</v>
      </c>
    </row>
    <row r="8142" spans="1:7" x14ac:dyDescent="0.3">
      <c r="A8142">
        <v>399545</v>
      </c>
      <c r="B8142" s="2">
        <v>44428.466611650489</v>
      </c>
      <c r="C8142" s="37">
        <v>0.46660879629629631</v>
      </c>
      <c r="E8142">
        <v>138209</v>
      </c>
      <c r="F8142">
        <f t="shared" si="255"/>
        <v>5</v>
      </c>
      <c r="G8142" s="37" t="str">
        <f t="shared" si="256"/>
        <v>будни</v>
      </c>
    </row>
    <row r="8143" spans="1:7" x14ac:dyDescent="0.3">
      <c r="A8143">
        <v>399540</v>
      </c>
      <c r="B8143" s="2">
        <v>44428.466207119738</v>
      </c>
      <c r="C8143" s="37">
        <v>0.46620370370370368</v>
      </c>
      <c r="E8143">
        <v>160701</v>
      </c>
      <c r="F8143">
        <f t="shared" si="255"/>
        <v>5</v>
      </c>
      <c r="G8143" s="37" t="str">
        <f t="shared" si="256"/>
        <v>будни</v>
      </c>
    </row>
    <row r="8144" spans="1:7" x14ac:dyDescent="0.3">
      <c r="A8144">
        <v>399537</v>
      </c>
      <c r="B8144" s="2">
        <v>44428.464184466022</v>
      </c>
      <c r="C8144" s="37">
        <v>0.46418981481481486</v>
      </c>
      <c r="E8144">
        <v>5151</v>
      </c>
      <c r="F8144">
        <f t="shared" si="255"/>
        <v>5</v>
      </c>
      <c r="G8144" s="37" t="str">
        <f t="shared" si="256"/>
        <v>будни</v>
      </c>
    </row>
    <row r="8145" spans="1:7" x14ac:dyDescent="0.3">
      <c r="A8145">
        <v>399536</v>
      </c>
      <c r="B8145" s="2">
        <v>44428.459330097088</v>
      </c>
      <c r="C8145" s="37">
        <v>0.45932870370370371</v>
      </c>
      <c r="E8145">
        <v>154256</v>
      </c>
      <c r="F8145">
        <f t="shared" si="255"/>
        <v>5</v>
      </c>
      <c r="G8145" s="37" t="str">
        <f t="shared" si="256"/>
        <v>будни</v>
      </c>
    </row>
    <row r="8146" spans="1:7" x14ac:dyDescent="0.3">
      <c r="A8146">
        <v>399533</v>
      </c>
      <c r="B8146" s="2">
        <v>44428.456902912621</v>
      </c>
      <c r="C8146" s="37">
        <v>0.45689814814814816</v>
      </c>
      <c r="E8146">
        <v>217497</v>
      </c>
      <c r="F8146">
        <f t="shared" si="255"/>
        <v>5</v>
      </c>
      <c r="G8146" s="37" t="str">
        <f t="shared" si="256"/>
        <v>будни</v>
      </c>
    </row>
    <row r="8147" spans="1:7" x14ac:dyDescent="0.3">
      <c r="A8147">
        <v>399530</v>
      </c>
      <c r="B8147" s="2">
        <v>44428.453262135925</v>
      </c>
      <c r="C8147" s="37">
        <v>0.45326388888888891</v>
      </c>
      <c r="E8147">
        <v>411879</v>
      </c>
      <c r="F8147">
        <f t="shared" si="255"/>
        <v>5</v>
      </c>
      <c r="G8147" s="37" t="str">
        <f t="shared" si="256"/>
        <v>будни</v>
      </c>
    </row>
    <row r="8148" spans="1:7" x14ac:dyDescent="0.3">
      <c r="A8148">
        <v>399527</v>
      </c>
      <c r="B8148" s="2">
        <v>44428.452453074431</v>
      </c>
      <c r="C8148" s="37">
        <v>0.45245370370370369</v>
      </c>
      <c r="E8148">
        <v>230507</v>
      </c>
      <c r="F8148">
        <f t="shared" si="255"/>
        <v>5</v>
      </c>
      <c r="G8148" s="37" t="str">
        <f t="shared" si="256"/>
        <v>будни</v>
      </c>
    </row>
    <row r="8149" spans="1:7" x14ac:dyDescent="0.3">
      <c r="A8149">
        <v>399523</v>
      </c>
      <c r="B8149" s="2">
        <v>44428.450666666664</v>
      </c>
      <c r="C8149" s="37">
        <v>0.45067129629629626</v>
      </c>
      <c r="E8149">
        <v>227775</v>
      </c>
      <c r="F8149">
        <f t="shared" si="255"/>
        <v>5</v>
      </c>
      <c r="G8149" s="37" t="str">
        <f t="shared" si="256"/>
        <v>будни</v>
      </c>
    </row>
    <row r="8150" spans="1:7" x14ac:dyDescent="0.3">
      <c r="A8150">
        <v>399521</v>
      </c>
      <c r="B8150" s="2">
        <v>44428.448333333334</v>
      </c>
      <c r="C8150" s="37">
        <v>0.44833333333333331</v>
      </c>
      <c r="E8150">
        <v>104581</v>
      </c>
      <c r="F8150">
        <f t="shared" si="255"/>
        <v>5</v>
      </c>
      <c r="G8150" s="37" t="str">
        <f t="shared" si="256"/>
        <v>будни</v>
      </c>
    </row>
    <row r="8151" spans="1:7" x14ac:dyDescent="0.3">
      <c r="A8151">
        <v>399516</v>
      </c>
      <c r="B8151" s="2">
        <v>44428.447666666667</v>
      </c>
      <c r="C8151" s="37">
        <v>0.44766203703703705</v>
      </c>
      <c r="E8151">
        <v>289620</v>
      </c>
      <c r="F8151">
        <f t="shared" si="255"/>
        <v>5</v>
      </c>
      <c r="G8151" s="37" t="str">
        <f t="shared" si="256"/>
        <v>будни</v>
      </c>
    </row>
    <row r="8152" spans="1:7" x14ac:dyDescent="0.3">
      <c r="A8152">
        <v>399515</v>
      </c>
      <c r="B8152" s="2">
        <v>44428.447194174762</v>
      </c>
      <c r="C8152" s="37">
        <v>0.44719907407407411</v>
      </c>
      <c r="E8152">
        <v>247095</v>
      </c>
      <c r="F8152">
        <f t="shared" si="255"/>
        <v>5</v>
      </c>
      <c r="G8152" s="37" t="str">
        <f t="shared" si="256"/>
        <v>будни</v>
      </c>
    </row>
    <row r="8153" spans="1:7" x14ac:dyDescent="0.3">
      <c r="A8153">
        <v>399510</v>
      </c>
      <c r="B8153" s="2">
        <v>44428.446789644018</v>
      </c>
      <c r="C8153" s="37">
        <v>0.44679398148148147</v>
      </c>
      <c r="E8153">
        <v>401945</v>
      </c>
      <c r="F8153">
        <f t="shared" si="255"/>
        <v>5</v>
      </c>
      <c r="G8153" s="37" t="str">
        <f t="shared" si="256"/>
        <v>будни</v>
      </c>
    </row>
    <row r="8154" spans="1:7" x14ac:dyDescent="0.3">
      <c r="A8154">
        <v>399508</v>
      </c>
      <c r="B8154" s="2">
        <v>44428.444766990295</v>
      </c>
      <c r="C8154" s="37">
        <v>0.44476851851851856</v>
      </c>
      <c r="E8154">
        <v>182984</v>
      </c>
      <c r="F8154">
        <f t="shared" si="255"/>
        <v>5</v>
      </c>
      <c r="G8154" s="37" t="str">
        <f t="shared" si="256"/>
        <v>будни</v>
      </c>
    </row>
    <row r="8155" spans="1:7" x14ac:dyDescent="0.3">
      <c r="A8155">
        <v>399507</v>
      </c>
      <c r="B8155" s="2">
        <v>44428.443957928801</v>
      </c>
      <c r="C8155" s="37">
        <v>0.44395833333333329</v>
      </c>
      <c r="E8155">
        <v>158978</v>
      </c>
      <c r="F8155">
        <f t="shared" si="255"/>
        <v>5</v>
      </c>
      <c r="G8155" s="37" t="str">
        <f t="shared" si="256"/>
        <v>будни</v>
      </c>
    </row>
    <row r="8156" spans="1:7" x14ac:dyDescent="0.3">
      <c r="A8156">
        <v>399504</v>
      </c>
      <c r="B8156" s="2">
        <v>44428.442333333332</v>
      </c>
      <c r="C8156" s="37">
        <v>0.44233796296296296</v>
      </c>
      <c r="E8156">
        <v>392434</v>
      </c>
      <c r="F8156">
        <f t="shared" si="255"/>
        <v>5</v>
      </c>
      <c r="G8156" s="37" t="str">
        <f t="shared" si="256"/>
        <v>будни</v>
      </c>
    </row>
    <row r="8157" spans="1:7" x14ac:dyDescent="0.3">
      <c r="A8157">
        <v>399499</v>
      </c>
      <c r="B8157" s="2">
        <v>44428.442000000003</v>
      </c>
      <c r="C8157" s="37">
        <v>0.44200231481481483</v>
      </c>
      <c r="E8157">
        <v>118549</v>
      </c>
      <c r="F8157">
        <f t="shared" si="255"/>
        <v>5</v>
      </c>
      <c r="G8157" s="37" t="str">
        <f t="shared" si="256"/>
        <v>будни</v>
      </c>
    </row>
    <row r="8158" spans="1:7" x14ac:dyDescent="0.3">
      <c r="A8158">
        <v>399494</v>
      </c>
      <c r="B8158" s="2">
        <v>44428.439666666665</v>
      </c>
      <c r="C8158" s="37">
        <v>0.43966435185185188</v>
      </c>
      <c r="E8158">
        <v>68733</v>
      </c>
      <c r="F8158">
        <f t="shared" si="255"/>
        <v>5</v>
      </c>
      <c r="G8158" s="37" t="str">
        <f t="shared" si="256"/>
        <v>будни</v>
      </c>
    </row>
    <row r="8159" spans="1:7" x14ac:dyDescent="0.3">
      <c r="A8159">
        <v>399489</v>
      </c>
      <c r="B8159" s="2">
        <v>44428.439333333336</v>
      </c>
      <c r="C8159" s="37">
        <v>0.43932870370370369</v>
      </c>
      <c r="E8159">
        <v>16599</v>
      </c>
      <c r="F8159">
        <f t="shared" si="255"/>
        <v>5</v>
      </c>
      <c r="G8159" s="37" t="str">
        <f t="shared" si="256"/>
        <v>будни</v>
      </c>
    </row>
    <row r="8160" spans="1:7" x14ac:dyDescent="0.3">
      <c r="A8160">
        <v>399484</v>
      </c>
      <c r="B8160" s="2">
        <v>44428.436000000002</v>
      </c>
      <c r="C8160" s="37">
        <v>0.43599537037037034</v>
      </c>
      <c r="E8160">
        <v>333426</v>
      </c>
      <c r="F8160">
        <f t="shared" si="255"/>
        <v>5</v>
      </c>
      <c r="G8160" s="37" t="str">
        <f t="shared" si="256"/>
        <v>будни</v>
      </c>
    </row>
    <row r="8161" spans="1:7" x14ac:dyDescent="0.3">
      <c r="A8161">
        <v>399481</v>
      </c>
      <c r="B8161" s="2">
        <v>44428.435462783171</v>
      </c>
      <c r="C8161" s="37">
        <v>0.43546296296296294</v>
      </c>
      <c r="E8161">
        <v>158978</v>
      </c>
      <c r="F8161">
        <f t="shared" si="255"/>
        <v>5</v>
      </c>
      <c r="G8161" s="37" t="str">
        <f t="shared" si="256"/>
        <v>будни</v>
      </c>
    </row>
    <row r="8162" spans="1:7" x14ac:dyDescent="0.3">
      <c r="A8162">
        <v>399478</v>
      </c>
      <c r="B8162" s="2">
        <v>44428.433844660198</v>
      </c>
      <c r="C8162" s="37">
        <v>0.43384259259259261</v>
      </c>
      <c r="E8162">
        <v>467908</v>
      </c>
      <c r="F8162">
        <f t="shared" si="255"/>
        <v>5</v>
      </c>
      <c r="G8162" s="37" t="str">
        <f t="shared" si="256"/>
        <v>будни</v>
      </c>
    </row>
    <row r="8163" spans="1:7" x14ac:dyDescent="0.3">
      <c r="A8163">
        <v>399475</v>
      </c>
      <c r="B8163" s="2">
        <v>44428.431822006474</v>
      </c>
      <c r="C8163" s="37">
        <v>0.43181712962962965</v>
      </c>
      <c r="E8163">
        <v>391958</v>
      </c>
      <c r="F8163">
        <f t="shared" si="255"/>
        <v>5</v>
      </c>
      <c r="G8163" s="37" t="str">
        <f t="shared" si="256"/>
        <v>будни</v>
      </c>
    </row>
    <row r="8164" spans="1:7" x14ac:dyDescent="0.3">
      <c r="A8164">
        <v>399472</v>
      </c>
      <c r="B8164" s="2">
        <v>44428.42534951456</v>
      </c>
      <c r="C8164" s="37">
        <v>0.42534722222222227</v>
      </c>
      <c r="E8164">
        <v>475983</v>
      </c>
      <c r="F8164">
        <f t="shared" si="255"/>
        <v>5</v>
      </c>
      <c r="G8164" s="37" t="str">
        <f t="shared" si="256"/>
        <v>будни</v>
      </c>
    </row>
    <row r="8165" spans="1:7" x14ac:dyDescent="0.3">
      <c r="A8165">
        <v>399468</v>
      </c>
      <c r="B8165" s="2">
        <v>44428.422922330101</v>
      </c>
      <c r="C8165" s="37">
        <v>0.42291666666666666</v>
      </c>
      <c r="E8165">
        <v>62570</v>
      </c>
      <c r="F8165">
        <f t="shared" si="255"/>
        <v>5</v>
      </c>
      <c r="G8165" s="37" t="str">
        <f t="shared" si="256"/>
        <v>будни</v>
      </c>
    </row>
    <row r="8166" spans="1:7" x14ac:dyDescent="0.3">
      <c r="A8166">
        <v>399464</v>
      </c>
      <c r="B8166" s="2">
        <v>44428.421304207121</v>
      </c>
      <c r="C8166" s="37">
        <v>0.42130787037037037</v>
      </c>
      <c r="E8166">
        <v>14047</v>
      </c>
      <c r="F8166">
        <f t="shared" si="255"/>
        <v>5</v>
      </c>
      <c r="G8166" s="37" t="str">
        <f t="shared" si="256"/>
        <v>будни</v>
      </c>
    </row>
    <row r="8167" spans="1:7" x14ac:dyDescent="0.3">
      <c r="A8167">
        <v>399460</v>
      </c>
      <c r="B8167" s="2">
        <v>44428.42</v>
      </c>
      <c r="C8167" s="37">
        <v>0.42</v>
      </c>
      <c r="E8167">
        <v>438887</v>
      </c>
      <c r="F8167">
        <f t="shared" si="255"/>
        <v>5</v>
      </c>
      <c r="G8167" s="37" t="str">
        <f t="shared" si="256"/>
        <v>будни</v>
      </c>
    </row>
    <row r="8168" spans="1:7" x14ac:dyDescent="0.3">
      <c r="A8168">
        <v>399456</v>
      </c>
      <c r="B8168" s="2">
        <v>44428.416666666664</v>
      </c>
      <c r="C8168" s="37">
        <v>0.41666666666666669</v>
      </c>
      <c r="E8168">
        <v>112334</v>
      </c>
      <c r="F8168">
        <f t="shared" si="255"/>
        <v>5</v>
      </c>
      <c r="G8168" s="37" t="str">
        <f t="shared" si="256"/>
        <v>будни</v>
      </c>
    </row>
    <row r="8169" spans="1:7" x14ac:dyDescent="0.3">
      <c r="A8169">
        <v>399455</v>
      </c>
      <c r="B8169" s="2">
        <v>44428.4156407767</v>
      </c>
      <c r="C8169" s="37">
        <v>0.41563657407407412</v>
      </c>
      <c r="E8169">
        <v>347008</v>
      </c>
      <c r="F8169">
        <f t="shared" si="255"/>
        <v>5</v>
      </c>
      <c r="G8169" s="37" t="str">
        <f t="shared" si="256"/>
        <v>будни</v>
      </c>
    </row>
    <row r="8170" spans="1:7" x14ac:dyDescent="0.3">
      <c r="A8170">
        <v>399450</v>
      </c>
      <c r="B8170" s="2">
        <v>44428.414666666664</v>
      </c>
      <c r="C8170" s="37">
        <v>0.41466435185185185</v>
      </c>
      <c r="E8170">
        <v>472712</v>
      </c>
      <c r="F8170">
        <f t="shared" si="255"/>
        <v>5</v>
      </c>
      <c r="G8170" s="37" t="str">
        <f t="shared" si="256"/>
        <v>будни</v>
      </c>
    </row>
    <row r="8171" spans="1:7" x14ac:dyDescent="0.3">
      <c r="A8171">
        <v>399448</v>
      </c>
      <c r="B8171" s="2">
        <v>44428.413999999997</v>
      </c>
      <c r="C8171" s="37">
        <v>0.41400462962962964</v>
      </c>
      <c r="E8171">
        <v>73777</v>
      </c>
      <c r="F8171">
        <f t="shared" si="255"/>
        <v>5</v>
      </c>
      <c r="G8171" s="37" t="str">
        <f t="shared" si="256"/>
        <v>будни</v>
      </c>
    </row>
    <row r="8172" spans="1:7" x14ac:dyDescent="0.3">
      <c r="A8172">
        <v>399447</v>
      </c>
      <c r="B8172" s="2">
        <v>44428.410786407767</v>
      </c>
      <c r="C8172" s="37">
        <v>0.41078703703703701</v>
      </c>
      <c r="E8172">
        <v>21760</v>
      </c>
      <c r="F8172">
        <f t="shared" si="255"/>
        <v>5</v>
      </c>
      <c r="G8172" s="37" t="str">
        <f t="shared" si="256"/>
        <v>будни</v>
      </c>
    </row>
    <row r="8173" spans="1:7" x14ac:dyDescent="0.3">
      <c r="A8173">
        <v>399442</v>
      </c>
      <c r="B8173" s="2">
        <v>44428.409572815537</v>
      </c>
      <c r="C8173" s="37">
        <v>0.4095717592592592</v>
      </c>
      <c r="E8173">
        <v>120139</v>
      </c>
      <c r="F8173">
        <f t="shared" si="255"/>
        <v>5</v>
      </c>
      <c r="G8173" s="37" t="str">
        <f t="shared" si="256"/>
        <v>будни</v>
      </c>
    </row>
    <row r="8174" spans="1:7" x14ac:dyDescent="0.3">
      <c r="A8174">
        <v>399439</v>
      </c>
      <c r="B8174" s="2">
        <v>44428.405932038833</v>
      </c>
      <c r="C8174" s="37">
        <v>0.40593750000000001</v>
      </c>
      <c r="E8174">
        <v>351192</v>
      </c>
      <c r="F8174">
        <f t="shared" si="255"/>
        <v>5</v>
      </c>
      <c r="G8174" s="37" t="str">
        <f t="shared" si="256"/>
        <v>будни</v>
      </c>
    </row>
    <row r="8175" spans="1:7" x14ac:dyDescent="0.3">
      <c r="A8175">
        <v>399433</v>
      </c>
      <c r="B8175" s="2">
        <v>44428.405122977347</v>
      </c>
      <c r="C8175" s="37">
        <v>0.40512731481481484</v>
      </c>
      <c r="E8175">
        <v>43623</v>
      </c>
      <c r="F8175">
        <f t="shared" si="255"/>
        <v>5</v>
      </c>
      <c r="G8175" s="37" t="str">
        <f t="shared" si="256"/>
        <v>будни</v>
      </c>
    </row>
    <row r="8176" spans="1:7" x14ac:dyDescent="0.3">
      <c r="A8176">
        <v>399438</v>
      </c>
      <c r="B8176" s="2">
        <v>44428.405122977347</v>
      </c>
      <c r="C8176" s="37">
        <v>0.40512731481481484</v>
      </c>
      <c r="E8176">
        <v>111368</v>
      </c>
      <c r="F8176">
        <f t="shared" si="255"/>
        <v>5</v>
      </c>
      <c r="G8176" s="37" t="str">
        <f t="shared" si="256"/>
        <v>будни</v>
      </c>
    </row>
    <row r="8177" spans="1:7" x14ac:dyDescent="0.3">
      <c r="A8177">
        <v>399429</v>
      </c>
      <c r="B8177" s="2">
        <v>44428.404333333339</v>
      </c>
      <c r="C8177" s="37">
        <v>0.40432870370370372</v>
      </c>
      <c r="E8177">
        <v>477565</v>
      </c>
      <c r="F8177">
        <f t="shared" si="255"/>
        <v>5</v>
      </c>
      <c r="G8177" s="37" t="str">
        <f t="shared" si="256"/>
        <v>будни</v>
      </c>
    </row>
    <row r="8178" spans="1:7" x14ac:dyDescent="0.3">
      <c r="A8178">
        <v>399426</v>
      </c>
      <c r="B8178" s="2">
        <v>44428.400673139156</v>
      </c>
      <c r="C8178" s="37">
        <v>0.40067129629629633</v>
      </c>
      <c r="E8178">
        <v>250679</v>
      </c>
      <c r="F8178">
        <f t="shared" si="255"/>
        <v>5</v>
      </c>
      <c r="G8178" s="37" t="str">
        <f t="shared" si="256"/>
        <v>будни</v>
      </c>
    </row>
    <row r="8179" spans="1:7" x14ac:dyDescent="0.3">
      <c r="A8179">
        <v>399424</v>
      </c>
      <c r="B8179" s="2">
        <v>44428.399055016183</v>
      </c>
      <c r="C8179" s="37">
        <v>0.39905092592592589</v>
      </c>
      <c r="E8179">
        <v>123720</v>
      </c>
      <c r="F8179">
        <f t="shared" si="255"/>
        <v>5</v>
      </c>
      <c r="G8179" s="37" t="str">
        <f t="shared" si="256"/>
        <v>будни</v>
      </c>
    </row>
    <row r="8180" spans="1:7" x14ac:dyDescent="0.3">
      <c r="A8180">
        <v>399422</v>
      </c>
      <c r="B8180" s="2">
        <v>44428.397841423946</v>
      </c>
      <c r="C8180" s="37">
        <v>0.39783564814814815</v>
      </c>
      <c r="E8180">
        <v>398201</v>
      </c>
      <c r="F8180">
        <f t="shared" si="255"/>
        <v>5</v>
      </c>
      <c r="G8180" s="37" t="str">
        <f t="shared" si="256"/>
        <v>будни</v>
      </c>
    </row>
    <row r="8181" spans="1:7" x14ac:dyDescent="0.3">
      <c r="A8181">
        <v>399417</v>
      </c>
      <c r="B8181" s="2">
        <v>44428.397436893203</v>
      </c>
      <c r="C8181" s="37">
        <v>0.3974421296296296</v>
      </c>
      <c r="E8181">
        <v>234810</v>
      </c>
      <c r="F8181">
        <f t="shared" si="255"/>
        <v>5</v>
      </c>
      <c r="G8181" s="37" t="str">
        <f t="shared" si="256"/>
        <v>будни</v>
      </c>
    </row>
    <row r="8182" spans="1:7" x14ac:dyDescent="0.3">
      <c r="A8182">
        <v>399412</v>
      </c>
      <c r="B8182" s="2">
        <v>44428.396223300973</v>
      </c>
      <c r="C8182" s="37">
        <v>0.39622685185185186</v>
      </c>
      <c r="E8182">
        <v>21760</v>
      </c>
      <c r="F8182">
        <f t="shared" si="255"/>
        <v>5</v>
      </c>
      <c r="G8182" s="37" t="str">
        <f t="shared" si="256"/>
        <v>будни</v>
      </c>
    </row>
    <row r="8183" spans="1:7" x14ac:dyDescent="0.3">
      <c r="A8183">
        <v>399409</v>
      </c>
      <c r="B8183" s="2">
        <v>44428.392987055013</v>
      </c>
      <c r="C8183" s="37">
        <v>0.39298611111111109</v>
      </c>
      <c r="E8183">
        <v>238747</v>
      </c>
      <c r="F8183">
        <f t="shared" si="255"/>
        <v>5</v>
      </c>
      <c r="G8183" s="37" t="str">
        <f t="shared" si="256"/>
        <v>будни</v>
      </c>
    </row>
    <row r="8184" spans="1:7" x14ac:dyDescent="0.3">
      <c r="A8184">
        <v>399407</v>
      </c>
      <c r="B8184" s="2">
        <v>44428.391666666663</v>
      </c>
      <c r="C8184" s="37">
        <v>0.39166666666666666</v>
      </c>
      <c r="E8184">
        <v>21760</v>
      </c>
      <c r="F8184">
        <f t="shared" si="255"/>
        <v>5</v>
      </c>
      <c r="G8184" s="37" t="str">
        <f t="shared" si="256"/>
        <v>будни</v>
      </c>
    </row>
    <row r="8185" spans="1:7" x14ac:dyDescent="0.3">
      <c r="A8185">
        <v>399404</v>
      </c>
      <c r="B8185" s="2">
        <v>44428.387666666662</v>
      </c>
      <c r="C8185" s="37">
        <v>0.387662037037037</v>
      </c>
      <c r="E8185">
        <v>122902</v>
      </c>
      <c r="F8185">
        <f t="shared" si="255"/>
        <v>5</v>
      </c>
      <c r="G8185" s="37" t="str">
        <f t="shared" si="256"/>
        <v>будни</v>
      </c>
    </row>
    <row r="8186" spans="1:7" x14ac:dyDescent="0.3">
      <c r="A8186">
        <v>399401</v>
      </c>
      <c r="B8186" s="2">
        <v>44428.380446601943</v>
      </c>
      <c r="C8186" s="37">
        <v>0.38045138888888891</v>
      </c>
      <c r="E8186">
        <v>470762</v>
      </c>
      <c r="F8186">
        <f t="shared" si="255"/>
        <v>5</v>
      </c>
      <c r="G8186" s="37" t="str">
        <f t="shared" si="256"/>
        <v>будни</v>
      </c>
    </row>
    <row r="8187" spans="1:7" x14ac:dyDescent="0.3">
      <c r="A8187">
        <v>399398</v>
      </c>
      <c r="B8187" s="2">
        <v>44428.379233009706</v>
      </c>
      <c r="C8187" s="37">
        <v>0.37923611111111111</v>
      </c>
      <c r="E8187">
        <v>158978</v>
      </c>
      <c r="F8187">
        <f t="shared" si="255"/>
        <v>5</v>
      </c>
      <c r="G8187" s="37" t="str">
        <f t="shared" si="256"/>
        <v>будни</v>
      </c>
    </row>
    <row r="8188" spans="1:7" x14ac:dyDescent="0.3">
      <c r="A8188">
        <v>399396</v>
      </c>
      <c r="B8188" s="2">
        <v>44428.374000000003</v>
      </c>
      <c r="C8188" s="37">
        <v>0.3740046296296296</v>
      </c>
      <c r="E8188">
        <v>250679</v>
      </c>
      <c r="F8188">
        <f t="shared" si="255"/>
        <v>5</v>
      </c>
      <c r="G8188" s="37" t="str">
        <f t="shared" si="256"/>
        <v>будни</v>
      </c>
    </row>
    <row r="8189" spans="1:7" x14ac:dyDescent="0.3">
      <c r="A8189">
        <v>399392</v>
      </c>
      <c r="B8189" s="2">
        <v>44428.370737864076</v>
      </c>
      <c r="C8189" s="37">
        <v>0.37074074074074076</v>
      </c>
      <c r="E8189">
        <v>406287</v>
      </c>
      <c r="F8189">
        <f t="shared" si="255"/>
        <v>5</v>
      </c>
      <c r="G8189" s="37" t="str">
        <f t="shared" si="256"/>
        <v>будни</v>
      </c>
    </row>
    <row r="8190" spans="1:7" x14ac:dyDescent="0.3">
      <c r="A8190">
        <v>399395</v>
      </c>
      <c r="B8190" s="2">
        <v>44428.370737864076</v>
      </c>
      <c r="C8190" s="37">
        <v>0.37074074074074076</v>
      </c>
      <c r="E8190">
        <v>68733</v>
      </c>
      <c r="F8190">
        <f t="shared" si="255"/>
        <v>5</v>
      </c>
      <c r="G8190" s="37" t="str">
        <f t="shared" si="256"/>
        <v>будни</v>
      </c>
    </row>
    <row r="8191" spans="1:7" x14ac:dyDescent="0.3">
      <c r="A8191">
        <v>399387</v>
      </c>
      <c r="B8191" s="2">
        <v>44428.366333333339</v>
      </c>
      <c r="C8191" s="37">
        <v>0.36633101851851851</v>
      </c>
      <c r="E8191">
        <v>330333</v>
      </c>
      <c r="F8191">
        <f t="shared" si="255"/>
        <v>5</v>
      </c>
      <c r="G8191" s="37" t="str">
        <f t="shared" si="256"/>
        <v>будни</v>
      </c>
    </row>
    <row r="8192" spans="1:7" x14ac:dyDescent="0.3">
      <c r="A8192">
        <v>399383</v>
      </c>
      <c r="B8192" s="2">
        <v>44428.362242718445</v>
      </c>
      <c r="C8192" s="37">
        <v>0.36224537037037036</v>
      </c>
      <c r="E8192">
        <v>455878</v>
      </c>
      <c r="F8192">
        <f t="shared" si="255"/>
        <v>5</v>
      </c>
      <c r="G8192" s="37" t="str">
        <f t="shared" si="256"/>
        <v>будни</v>
      </c>
    </row>
    <row r="8193" spans="1:7" x14ac:dyDescent="0.3">
      <c r="A8193">
        <v>399379</v>
      </c>
      <c r="B8193" s="2">
        <v>44428.361838187702</v>
      </c>
      <c r="C8193" s="37">
        <v>0.36184027777777777</v>
      </c>
      <c r="E8193">
        <v>344690</v>
      </c>
      <c r="F8193">
        <f t="shared" si="255"/>
        <v>5</v>
      </c>
      <c r="G8193" s="37" t="str">
        <f t="shared" si="256"/>
        <v>будни</v>
      </c>
    </row>
    <row r="8194" spans="1:7" x14ac:dyDescent="0.3">
      <c r="A8194">
        <v>399374</v>
      </c>
      <c r="B8194" s="2">
        <v>44428.359006472492</v>
      </c>
      <c r="C8194" s="37">
        <v>0.35900462962962965</v>
      </c>
      <c r="E8194">
        <v>394819</v>
      </c>
      <c r="F8194">
        <f t="shared" si="255"/>
        <v>5</v>
      </c>
      <c r="G8194" s="37" t="str">
        <f t="shared" si="256"/>
        <v>будни</v>
      </c>
    </row>
    <row r="8195" spans="1:7" x14ac:dyDescent="0.3">
      <c r="A8195">
        <v>399371</v>
      </c>
      <c r="B8195" s="2">
        <v>44428.358999999997</v>
      </c>
      <c r="C8195" s="37">
        <v>0.35900462962962965</v>
      </c>
      <c r="E8195">
        <v>412978</v>
      </c>
      <c r="F8195">
        <f t="shared" ref="F8195:F8258" si="257">WEEKDAY(B8195,2)</f>
        <v>5</v>
      </c>
      <c r="G8195" s="37" t="str">
        <f t="shared" si="256"/>
        <v>будни</v>
      </c>
    </row>
    <row r="8196" spans="1:7" x14ac:dyDescent="0.3">
      <c r="A8196">
        <v>399370</v>
      </c>
      <c r="B8196" s="2">
        <v>44428.357000000004</v>
      </c>
      <c r="C8196" s="37">
        <v>0.35700231481481487</v>
      </c>
      <c r="E8196">
        <v>227775</v>
      </c>
      <c r="F8196">
        <f t="shared" si="257"/>
        <v>5</v>
      </c>
      <c r="G8196" s="37" t="str">
        <f t="shared" si="256"/>
        <v>будни</v>
      </c>
    </row>
    <row r="8197" spans="1:7" x14ac:dyDescent="0.3">
      <c r="A8197">
        <v>399366</v>
      </c>
      <c r="B8197" s="2">
        <v>44428.355770226539</v>
      </c>
      <c r="C8197" s="37">
        <v>0.35577546296296297</v>
      </c>
      <c r="E8197">
        <v>158978</v>
      </c>
      <c r="F8197">
        <f t="shared" si="257"/>
        <v>5</v>
      </c>
      <c r="G8197" s="37" t="str">
        <f t="shared" si="256"/>
        <v>будни</v>
      </c>
    </row>
    <row r="8198" spans="1:7" x14ac:dyDescent="0.3">
      <c r="A8198">
        <v>399361</v>
      </c>
      <c r="B8198" s="2">
        <v>44428.353343042072</v>
      </c>
      <c r="C8198" s="37">
        <v>0.35334490740740737</v>
      </c>
      <c r="E8198">
        <v>250679</v>
      </c>
      <c r="F8198">
        <f t="shared" si="257"/>
        <v>5</v>
      </c>
      <c r="G8198" s="37" t="str">
        <f t="shared" si="256"/>
        <v>будни</v>
      </c>
    </row>
    <row r="8199" spans="1:7" x14ac:dyDescent="0.3">
      <c r="A8199">
        <v>399358</v>
      </c>
      <c r="B8199" s="2">
        <v>44428.343229773462</v>
      </c>
      <c r="C8199" s="37">
        <v>0.3432291666666667</v>
      </c>
      <c r="E8199">
        <v>172207</v>
      </c>
      <c r="F8199">
        <f t="shared" si="257"/>
        <v>5</v>
      </c>
      <c r="G8199" s="37" t="str">
        <f t="shared" si="256"/>
        <v>будни</v>
      </c>
    </row>
    <row r="8200" spans="1:7" x14ac:dyDescent="0.3">
      <c r="A8200">
        <v>399354</v>
      </c>
      <c r="B8200" s="2">
        <v>44428.339588996758</v>
      </c>
      <c r="C8200" s="37">
        <v>0.33958333333333335</v>
      </c>
      <c r="E8200">
        <v>78646</v>
      </c>
      <c r="F8200">
        <f t="shared" si="257"/>
        <v>5</v>
      </c>
      <c r="G8200" s="37" t="str">
        <f t="shared" si="256"/>
        <v>будни</v>
      </c>
    </row>
    <row r="8201" spans="1:7" x14ac:dyDescent="0.3">
      <c r="A8201">
        <v>399353</v>
      </c>
      <c r="B8201" s="2">
        <v>44428.338333333333</v>
      </c>
      <c r="C8201" s="37">
        <v>0.33833333333333332</v>
      </c>
      <c r="E8201">
        <v>97294</v>
      </c>
      <c r="F8201">
        <f t="shared" si="257"/>
        <v>5</v>
      </c>
      <c r="G8201" s="37" t="str">
        <f t="shared" si="256"/>
        <v>будни</v>
      </c>
    </row>
    <row r="8202" spans="1:7" x14ac:dyDescent="0.3">
      <c r="A8202">
        <v>399352</v>
      </c>
      <c r="B8202" s="2">
        <v>44428.336352750812</v>
      </c>
      <c r="C8202" s="37">
        <v>0.33635416666666668</v>
      </c>
      <c r="E8202">
        <v>230507</v>
      </c>
      <c r="F8202">
        <f t="shared" si="257"/>
        <v>5</v>
      </c>
      <c r="G8202" s="37" t="str">
        <f t="shared" si="256"/>
        <v>будни</v>
      </c>
    </row>
    <row r="8203" spans="1:7" x14ac:dyDescent="0.3">
      <c r="A8203">
        <v>399350</v>
      </c>
      <c r="B8203" s="2">
        <v>44428.336352750805</v>
      </c>
      <c r="C8203" s="37">
        <v>0.33635416666666668</v>
      </c>
      <c r="E8203">
        <v>330333</v>
      </c>
      <c r="F8203">
        <f t="shared" si="257"/>
        <v>5</v>
      </c>
      <c r="G8203" s="37" t="str">
        <f t="shared" ref="G8203:G8266" si="258">IF(F8203&gt;=6,"выходные","будни")</f>
        <v>будни</v>
      </c>
    </row>
    <row r="8204" spans="1:7" x14ac:dyDescent="0.3">
      <c r="A8204">
        <v>399345</v>
      </c>
      <c r="B8204" s="2">
        <v>44428.328262135925</v>
      </c>
      <c r="C8204" s="37">
        <v>0.32826388888888891</v>
      </c>
      <c r="E8204">
        <v>43842</v>
      </c>
      <c r="F8204">
        <f t="shared" si="257"/>
        <v>5</v>
      </c>
      <c r="G8204" s="37" t="str">
        <f t="shared" si="258"/>
        <v>будни</v>
      </c>
    </row>
    <row r="8205" spans="1:7" x14ac:dyDescent="0.3">
      <c r="A8205">
        <v>399344</v>
      </c>
      <c r="B8205" s="2">
        <v>44428.324621359221</v>
      </c>
      <c r="C8205" s="37">
        <v>0.32461805555555556</v>
      </c>
      <c r="E8205">
        <v>327633</v>
      </c>
      <c r="F8205">
        <f t="shared" si="257"/>
        <v>5</v>
      </c>
      <c r="G8205" s="37" t="str">
        <f t="shared" si="258"/>
        <v>будни</v>
      </c>
    </row>
    <row r="8206" spans="1:7" x14ac:dyDescent="0.3">
      <c r="A8206">
        <v>399341</v>
      </c>
      <c r="B8206" s="2">
        <v>44428.320171521038</v>
      </c>
      <c r="C8206" s="37">
        <v>0.32017361111111109</v>
      </c>
      <c r="E8206">
        <v>274147</v>
      </c>
      <c r="F8206">
        <f t="shared" si="257"/>
        <v>5</v>
      </c>
      <c r="G8206" s="37" t="str">
        <f t="shared" si="258"/>
        <v>будни</v>
      </c>
    </row>
    <row r="8207" spans="1:7" x14ac:dyDescent="0.3">
      <c r="A8207">
        <v>399339</v>
      </c>
      <c r="B8207" s="2">
        <v>44428.313699029131</v>
      </c>
      <c r="C8207" s="37">
        <v>0.31370370370370371</v>
      </c>
      <c r="E8207">
        <v>424394</v>
      </c>
      <c r="F8207">
        <f t="shared" si="257"/>
        <v>5</v>
      </c>
      <c r="G8207" s="37" t="str">
        <f t="shared" si="258"/>
        <v>будни</v>
      </c>
    </row>
    <row r="8208" spans="1:7" x14ac:dyDescent="0.3">
      <c r="A8208">
        <v>399336</v>
      </c>
      <c r="B8208" s="2">
        <v>44428.311666666661</v>
      </c>
      <c r="C8208" s="37">
        <v>0.3116666666666667</v>
      </c>
      <c r="E8208">
        <v>20216</v>
      </c>
      <c r="F8208">
        <f t="shared" si="257"/>
        <v>5</v>
      </c>
      <c r="G8208" s="37" t="str">
        <f t="shared" si="258"/>
        <v>будни</v>
      </c>
    </row>
    <row r="8209" spans="1:7" x14ac:dyDescent="0.3">
      <c r="A8209">
        <v>399331</v>
      </c>
      <c r="B8209" s="2">
        <v>44428.308035598704</v>
      </c>
      <c r="C8209" s="37">
        <v>0.30803240740740739</v>
      </c>
      <c r="E8209">
        <v>411922</v>
      </c>
      <c r="F8209">
        <f t="shared" si="257"/>
        <v>5</v>
      </c>
      <c r="G8209" s="37" t="str">
        <f t="shared" si="258"/>
        <v>будни</v>
      </c>
    </row>
    <row r="8210" spans="1:7" x14ac:dyDescent="0.3">
      <c r="A8210">
        <v>399326</v>
      </c>
      <c r="B8210" s="2">
        <v>44428.305666666667</v>
      </c>
      <c r="C8210" s="37">
        <v>0.3056712962962963</v>
      </c>
      <c r="E8210">
        <v>43842</v>
      </c>
      <c r="F8210">
        <f t="shared" si="257"/>
        <v>5</v>
      </c>
      <c r="G8210" s="37" t="str">
        <f t="shared" si="258"/>
        <v>будни</v>
      </c>
    </row>
    <row r="8211" spans="1:7" x14ac:dyDescent="0.3">
      <c r="A8211">
        <v>399324</v>
      </c>
      <c r="B8211" s="2">
        <v>44428.299135922331</v>
      </c>
      <c r="C8211" s="37">
        <v>0.29913194444444441</v>
      </c>
      <c r="E8211">
        <v>36375</v>
      </c>
      <c r="F8211">
        <f t="shared" si="257"/>
        <v>5</v>
      </c>
      <c r="G8211" s="37" t="str">
        <f t="shared" si="258"/>
        <v>будни</v>
      </c>
    </row>
    <row r="8212" spans="1:7" x14ac:dyDescent="0.3">
      <c r="A8212">
        <v>399322</v>
      </c>
      <c r="B8212" s="2">
        <v>44428.296304207121</v>
      </c>
      <c r="C8212" s="37">
        <v>0.29630787037037037</v>
      </c>
      <c r="E8212">
        <v>411922</v>
      </c>
      <c r="F8212">
        <f t="shared" si="257"/>
        <v>5</v>
      </c>
      <c r="G8212" s="37" t="str">
        <f t="shared" si="258"/>
        <v>будни</v>
      </c>
    </row>
    <row r="8213" spans="1:7" x14ac:dyDescent="0.3">
      <c r="A8213">
        <v>399319</v>
      </c>
      <c r="B8213" s="2">
        <v>44428.278504854374</v>
      </c>
      <c r="C8213" s="37">
        <v>0.2785069444444444</v>
      </c>
      <c r="E8213">
        <v>118549</v>
      </c>
      <c r="F8213">
        <f t="shared" si="257"/>
        <v>5</v>
      </c>
      <c r="G8213" s="37" t="str">
        <f t="shared" si="258"/>
        <v>будни</v>
      </c>
    </row>
    <row r="8214" spans="1:7" x14ac:dyDescent="0.3">
      <c r="A8214">
        <v>399310</v>
      </c>
      <c r="B8214" s="2">
        <v>44428.270333333334</v>
      </c>
      <c r="C8214" s="37">
        <v>0.27033564814814814</v>
      </c>
      <c r="E8214">
        <v>324893</v>
      </c>
      <c r="F8214">
        <f t="shared" si="257"/>
        <v>5</v>
      </c>
      <c r="G8214" s="37" t="str">
        <f t="shared" si="258"/>
        <v>будни</v>
      </c>
    </row>
    <row r="8215" spans="1:7" x14ac:dyDescent="0.3">
      <c r="A8215">
        <v>399314</v>
      </c>
      <c r="B8215" s="2">
        <v>44428.270333333334</v>
      </c>
      <c r="C8215" s="37">
        <v>0.27033564814814814</v>
      </c>
      <c r="E8215">
        <v>411922</v>
      </c>
      <c r="F8215">
        <f t="shared" si="257"/>
        <v>5</v>
      </c>
      <c r="G8215" s="37" t="str">
        <f t="shared" si="258"/>
        <v>будни</v>
      </c>
    </row>
    <row r="8216" spans="1:7" x14ac:dyDescent="0.3">
      <c r="A8216">
        <v>399307</v>
      </c>
      <c r="B8216" s="2">
        <v>44428.253423948219</v>
      </c>
      <c r="C8216" s="37">
        <v>0.25342592592592594</v>
      </c>
      <c r="E8216">
        <v>250679</v>
      </c>
      <c r="F8216">
        <f t="shared" si="257"/>
        <v>5</v>
      </c>
      <c r="G8216" s="37" t="str">
        <f t="shared" si="258"/>
        <v>будни</v>
      </c>
    </row>
    <row r="8217" spans="1:7" x14ac:dyDescent="0.3">
      <c r="A8217">
        <v>399308</v>
      </c>
      <c r="B8217" s="2">
        <v>44428.253423948219</v>
      </c>
      <c r="C8217" s="37">
        <v>0.25342592592592594</v>
      </c>
      <c r="E8217">
        <v>297015</v>
      </c>
      <c r="F8217">
        <f t="shared" si="257"/>
        <v>5</v>
      </c>
      <c r="G8217" s="37" t="str">
        <f t="shared" si="258"/>
        <v>будни</v>
      </c>
    </row>
    <row r="8218" spans="1:7" x14ac:dyDescent="0.3">
      <c r="A8218">
        <v>399303</v>
      </c>
      <c r="B8218" s="2">
        <v>44428.250187702266</v>
      </c>
      <c r="C8218" s="37">
        <v>0.25018518518518518</v>
      </c>
      <c r="E8218">
        <v>279808</v>
      </c>
      <c r="F8218">
        <f t="shared" si="257"/>
        <v>5</v>
      </c>
      <c r="G8218" s="37" t="str">
        <f t="shared" si="258"/>
        <v>будни</v>
      </c>
    </row>
    <row r="8219" spans="1:7" x14ac:dyDescent="0.3">
      <c r="A8219">
        <v>399298</v>
      </c>
      <c r="B8219" s="2">
        <v>44428.246142394826</v>
      </c>
      <c r="C8219" s="37">
        <v>0.24614583333333331</v>
      </c>
      <c r="E8219">
        <v>311670</v>
      </c>
      <c r="F8219">
        <f t="shared" si="257"/>
        <v>5</v>
      </c>
      <c r="G8219" s="37" t="str">
        <f t="shared" si="258"/>
        <v>будни</v>
      </c>
    </row>
    <row r="8220" spans="1:7" x14ac:dyDescent="0.3">
      <c r="A8220">
        <v>399297</v>
      </c>
      <c r="B8220" s="2">
        <v>44428.242666666665</v>
      </c>
      <c r="C8220" s="37">
        <v>0.24266203703703704</v>
      </c>
      <c r="E8220">
        <v>394819</v>
      </c>
      <c r="F8220">
        <f t="shared" si="257"/>
        <v>5</v>
      </c>
      <c r="G8220" s="37" t="str">
        <f t="shared" si="258"/>
        <v>будни</v>
      </c>
    </row>
    <row r="8221" spans="1:7" x14ac:dyDescent="0.3">
      <c r="A8221">
        <v>399292</v>
      </c>
      <c r="B8221" s="2">
        <v>44428.242501618122</v>
      </c>
      <c r="C8221" s="37">
        <v>0.24250000000000002</v>
      </c>
      <c r="E8221">
        <v>89660</v>
      </c>
      <c r="F8221">
        <f t="shared" si="257"/>
        <v>5</v>
      </c>
      <c r="G8221" s="37" t="str">
        <f t="shared" si="258"/>
        <v>будни</v>
      </c>
    </row>
    <row r="8222" spans="1:7" x14ac:dyDescent="0.3">
      <c r="A8222">
        <v>399291</v>
      </c>
      <c r="B8222" s="2">
        <v>44428.238666666664</v>
      </c>
      <c r="C8222" s="37">
        <v>0.2386689814814815</v>
      </c>
      <c r="E8222">
        <v>411922</v>
      </c>
      <c r="F8222">
        <f t="shared" si="257"/>
        <v>5</v>
      </c>
      <c r="G8222" s="37" t="str">
        <f t="shared" si="258"/>
        <v>будни</v>
      </c>
    </row>
    <row r="8223" spans="1:7" x14ac:dyDescent="0.3">
      <c r="A8223">
        <v>399287</v>
      </c>
      <c r="B8223" s="2">
        <v>44428.235624595472</v>
      </c>
      <c r="C8223" s="37">
        <v>0.235625</v>
      </c>
      <c r="E8223">
        <v>96200</v>
      </c>
      <c r="F8223">
        <f t="shared" si="257"/>
        <v>5</v>
      </c>
      <c r="G8223" s="37" t="str">
        <f t="shared" si="258"/>
        <v>будни</v>
      </c>
    </row>
    <row r="8224" spans="1:7" x14ac:dyDescent="0.3">
      <c r="A8224">
        <v>399286</v>
      </c>
      <c r="B8224" s="2">
        <v>44428.234333333334</v>
      </c>
      <c r="C8224" s="37">
        <v>0.23432870370370371</v>
      </c>
      <c r="E8224">
        <v>41557</v>
      </c>
      <c r="F8224">
        <f t="shared" si="257"/>
        <v>5</v>
      </c>
      <c r="G8224" s="37" t="str">
        <f t="shared" si="258"/>
        <v>будни</v>
      </c>
    </row>
    <row r="8225" spans="1:7" x14ac:dyDescent="0.3">
      <c r="A8225">
        <v>399283</v>
      </c>
      <c r="B8225" s="2">
        <v>44428.231983818776</v>
      </c>
      <c r="C8225" s="37">
        <v>0.23197916666666665</v>
      </c>
      <c r="E8225">
        <v>182984</v>
      </c>
      <c r="F8225">
        <f t="shared" si="257"/>
        <v>5</v>
      </c>
      <c r="G8225" s="37" t="str">
        <f t="shared" si="258"/>
        <v>будни</v>
      </c>
    </row>
    <row r="8226" spans="1:7" x14ac:dyDescent="0.3">
      <c r="A8226">
        <v>399278</v>
      </c>
      <c r="B8226" s="2">
        <v>44428.231983818769</v>
      </c>
      <c r="C8226" s="37">
        <v>0.23197916666666665</v>
      </c>
      <c r="E8226">
        <v>473327</v>
      </c>
      <c r="F8226">
        <f t="shared" si="257"/>
        <v>5</v>
      </c>
      <c r="G8226" s="37" t="str">
        <f t="shared" si="258"/>
        <v>будни</v>
      </c>
    </row>
    <row r="8227" spans="1:7" x14ac:dyDescent="0.3">
      <c r="A8227">
        <v>399277</v>
      </c>
      <c r="B8227" s="2">
        <v>44428.226000000002</v>
      </c>
      <c r="C8227" s="37">
        <v>0.22599537037037035</v>
      </c>
      <c r="E8227">
        <v>104958</v>
      </c>
      <c r="F8227">
        <f t="shared" si="257"/>
        <v>5</v>
      </c>
      <c r="G8227" s="37" t="str">
        <f t="shared" si="258"/>
        <v>будни</v>
      </c>
    </row>
    <row r="8228" spans="1:7" x14ac:dyDescent="0.3">
      <c r="A8228">
        <v>399276</v>
      </c>
      <c r="B8228" s="2">
        <v>44428.222999999998</v>
      </c>
      <c r="C8228" s="37">
        <v>0.22299768518518517</v>
      </c>
      <c r="E8228">
        <v>249086</v>
      </c>
      <c r="F8228">
        <f t="shared" si="257"/>
        <v>5</v>
      </c>
      <c r="G8228" s="37" t="str">
        <f t="shared" si="258"/>
        <v>будни</v>
      </c>
    </row>
    <row r="8229" spans="1:7" x14ac:dyDescent="0.3">
      <c r="A8229">
        <v>399275</v>
      </c>
      <c r="B8229" s="2">
        <v>44428.217016181232</v>
      </c>
      <c r="C8229" s="37">
        <v>0.21701388888888887</v>
      </c>
      <c r="E8229">
        <v>242719</v>
      </c>
      <c r="F8229">
        <f t="shared" si="257"/>
        <v>5</v>
      </c>
      <c r="G8229" s="37" t="str">
        <f t="shared" si="258"/>
        <v>будни</v>
      </c>
    </row>
    <row r="8230" spans="1:7" x14ac:dyDescent="0.3">
      <c r="A8230">
        <v>399274</v>
      </c>
      <c r="B8230" s="2">
        <v>44428.216666666667</v>
      </c>
      <c r="C8230" s="37">
        <v>0.21666666666666667</v>
      </c>
      <c r="E8230">
        <v>330333</v>
      </c>
      <c r="F8230">
        <f t="shared" si="257"/>
        <v>5</v>
      </c>
      <c r="G8230" s="37" t="str">
        <f t="shared" si="258"/>
        <v>будни</v>
      </c>
    </row>
    <row r="8231" spans="1:7" x14ac:dyDescent="0.3">
      <c r="A8231">
        <v>399270</v>
      </c>
      <c r="B8231" s="2">
        <v>44428.216333333337</v>
      </c>
      <c r="C8231" s="37">
        <v>0.21633101851851852</v>
      </c>
      <c r="E8231">
        <v>27877</v>
      </c>
      <c r="F8231">
        <f t="shared" si="257"/>
        <v>5</v>
      </c>
      <c r="G8231" s="37" t="str">
        <f t="shared" si="258"/>
        <v>будни</v>
      </c>
    </row>
    <row r="8232" spans="1:7" x14ac:dyDescent="0.3">
      <c r="A8232">
        <v>399266</v>
      </c>
      <c r="B8232" s="2">
        <v>44428.215802588995</v>
      </c>
      <c r="C8232" s="37">
        <v>0.21579861111111109</v>
      </c>
      <c r="E8232">
        <v>154256</v>
      </c>
      <c r="F8232">
        <f t="shared" si="257"/>
        <v>5</v>
      </c>
      <c r="G8232" s="37" t="str">
        <f t="shared" si="258"/>
        <v>будни</v>
      </c>
    </row>
    <row r="8233" spans="1:7" x14ac:dyDescent="0.3">
      <c r="A8233">
        <v>399261</v>
      </c>
      <c r="B8233" s="2">
        <v>44428.213779935279</v>
      </c>
      <c r="C8233" s="37">
        <v>0.21378472222222222</v>
      </c>
      <c r="E8233">
        <v>325852</v>
      </c>
      <c r="F8233">
        <f t="shared" si="257"/>
        <v>5</v>
      </c>
      <c r="G8233" s="37" t="str">
        <f t="shared" si="258"/>
        <v>будни</v>
      </c>
    </row>
    <row r="8234" spans="1:7" x14ac:dyDescent="0.3">
      <c r="A8234">
        <v>399258</v>
      </c>
      <c r="B8234" s="2">
        <v>44428.212666666666</v>
      </c>
      <c r="C8234" s="37">
        <v>0.21266203703703704</v>
      </c>
      <c r="E8234">
        <v>53136</v>
      </c>
      <c r="F8234">
        <f t="shared" si="257"/>
        <v>5</v>
      </c>
      <c r="G8234" s="37" t="str">
        <f t="shared" si="258"/>
        <v>будни</v>
      </c>
    </row>
    <row r="8235" spans="1:7" x14ac:dyDescent="0.3">
      <c r="A8235">
        <v>399255</v>
      </c>
      <c r="B8235" s="2">
        <v>44428.212161812298</v>
      </c>
      <c r="C8235" s="37">
        <v>0.21216435185185187</v>
      </c>
      <c r="E8235">
        <v>276751</v>
      </c>
      <c r="F8235">
        <f t="shared" si="257"/>
        <v>5</v>
      </c>
      <c r="G8235" s="37" t="str">
        <f t="shared" si="258"/>
        <v>будни</v>
      </c>
    </row>
    <row r="8236" spans="1:7" x14ac:dyDescent="0.3">
      <c r="A8236">
        <v>399250</v>
      </c>
      <c r="B8236" s="2">
        <v>44428.205999999998</v>
      </c>
      <c r="C8236" s="37">
        <v>0.20599537037037038</v>
      </c>
      <c r="E8236">
        <v>108801</v>
      </c>
      <c r="F8236">
        <f t="shared" si="257"/>
        <v>5</v>
      </c>
      <c r="G8236" s="37" t="str">
        <f t="shared" si="258"/>
        <v>будни</v>
      </c>
    </row>
    <row r="8237" spans="1:7" x14ac:dyDescent="0.3">
      <c r="A8237">
        <v>399247</v>
      </c>
      <c r="B8237" s="2">
        <v>44428.204880258905</v>
      </c>
      <c r="C8237" s="37">
        <v>0.20488425925925924</v>
      </c>
      <c r="E8237">
        <v>411922</v>
      </c>
      <c r="F8237">
        <f t="shared" si="257"/>
        <v>5</v>
      </c>
      <c r="G8237" s="37" t="str">
        <f t="shared" si="258"/>
        <v>будни</v>
      </c>
    </row>
    <row r="8238" spans="1:7" x14ac:dyDescent="0.3">
      <c r="A8238">
        <v>399242</v>
      </c>
      <c r="B8238" s="2">
        <v>44428.202666666664</v>
      </c>
      <c r="C8238" s="37">
        <v>0.20266203703703703</v>
      </c>
      <c r="E8238">
        <v>336965</v>
      </c>
      <c r="F8238">
        <f t="shared" si="257"/>
        <v>5</v>
      </c>
      <c r="G8238" s="37" t="str">
        <f t="shared" si="258"/>
        <v>будни</v>
      </c>
    </row>
    <row r="8239" spans="1:7" x14ac:dyDescent="0.3">
      <c r="A8239">
        <v>399239</v>
      </c>
      <c r="B8239" s="2">
        <v>44428.194666666663</v>
      </c>
      <c r="C8239" s="37">
        <v>0.19466435185185185</v>
      </c>
      <c r="E8239">
        <v>227775</v>
      </c>
      <c r="F8239">
        <f t="shared" si="257"/>
        <v>5</v>
      </c>
      <c r="G8239" s="37" t="str">
        <f t="shared" si="258"/>
        <v>будни</v>
      </c>
    </row>
    <row r="8240" spans="1:7" x14ac:dyDescent="0.3">
      <c r="A8240">
        <v>399234</v>
      </c>
      <c r="B8240" s="2">
        <v>44428.192333333332</v>
      </c>
      <c r="C8240" s="37">
        <v>0.19233796296296299</v>
      </c>
      <c r="E8240">
        <v>433596</v>
      </c>
      <c r="F8240">
        <f t="shared" si="257"/>
        <v>5</v>
      </c>
      <c r="G8240" s="37" t="str">
        <f t="shared" si="258"/>
        <v>будни</v>
      </c>
    </row>
    <row r="8241" spans="1:7" x14ac:dyDescent="0.3">
      <c r="A8241">
        <v>399231</v>
      </c>
      <c r="B8241" s="2">
        <v>44428.189508090611</v>
      </c>
      <c r="C8241" s="37">
        <v>0.1895023148148148</v>
      </c>
      <c r="E8241">
        <v>410033</v>
      </c>
      <c r="F8241">
        <f t="shared" si="257"/>
        <v>5</v>
      </c>
      <c r="G8241" s="37" t="str">
        <f t="shared" si="258"/>
        <v>будни</v>
      </c>
    </row>
    <row r="8242" spans="1:7" x14ac:dyDescent="0.3">
      <c r="A8242">
        <v>399227</v>
      </c>
      <c r="B8242" s="2">
        <v>44428.189103559875</v>
      </c>
      <c r="C8242" s="37">
        <v>0.18910879629629629</v>
      </c>
      <c r="E8242">
        <v>324893</v>
      </c>
      <c r="F8242">
        <f t="shared" si="257"/>
        <v>5</v>
      </c>
      <c r="G8242" s="37" t="str">
        <f t="shared" si="258"/>
        <v>будни</v>
      </c>
    </row>
    <row r="8243" spans="1:7" x14ac:dyDescent="0.3">
      <c r="A8243">
        <v>399222</v>
      </c>
      <c r="B8243" s="2">
        <v>44428.184666666661</v>
      </c>
      <c r="C8243" s="37">
        <v>0.18466435185185184</v>
      </c>
      <c r="E8243">
        <v>154256</v>
      </c>
      <c r="F8243">
        <f t="shared" si="257"/>
        <v>5</v>
      </c>
      <c r="G8243" s="37" t="str">
        <f t="shared" si="258"/>
        <v>будни</v>
      </c>
    </row>
    <row r="8244" spans="1:7" x14ac:dyDescent="0.3">
      <c r="A8244">
        <v>399221</v>
      </c>
      <c r="B8244" s="2">
        <v>44428.182999999997</v>
      </c>
      <c r="C8244" s="37">
        <v>0.18299768518518519</v>
      </c>
      <c r="E8244">
        <v>432277</v>
      </c>
      <c r="F8244">
        <f t="shared" si="257"/>
        <v>5</v>
      </c>
      <c r="G8244" s="37" t="str">
        <f t="shared" si="258"/>
        <v>будни</v>
      </c>
    </row>
    <row r="8245" spans="1:7" x14ac:dyDescent="0.3">
      <c r="A8245">
        <v>399220</v>
      </c>
      <c r="B8245" s="2">
        <v>44428.178</v>
      </c>
      <c r="C8245" s="37">
        <v>0.17799768518518519</v>
      </c>
      <c r="E8245">
        <v>316155</v>
      </c>
      <c r="F8245">
        <f t="shared" si="257"/>
        <v>5</v>
      </c>
      <c r="G8245" s="37" t="str">
        <f t="shared" si="258"/>
        <v>будни</v>
      </c>
    </row>
    <row r="8246" spans="1:7" x14ac:dyDescent="0.3">
      <c r="A8246">
        <v>399215</v>
      </c>
      <c r="B8246" s="2">
        <v>44428.172113268607</v>
      </c>
      <c r="C8246" s="37">
        <v>0.17211805555555557</v>
      </c>
      <c r="E8246">
        <v>21208</v>
      </c>
      <c r="F8246">
        <f t="shared" si="257"/>
        <v>5</v>
      </c>
      <c r="G8246" s="37" t="str">
        <f t="shared" si="258"/>
        <v>будни</v>
      </c>
    </row>
    <row r="8247" spans="1:7" x14ac:dyDescent="0.3">
      <c r="A8247">
        <v>399214</v>
      </c>
      <c r="B8247" s="2">
        <v>44428.170899676377</v>
      </c>
      <c r="C8247" s="37">
        <v>0.17090277777777776</v>
      </c>
      <c r="E8247">
        <v>347008</v>
      </c>
      <c r="F8247">
        <f t="shared" si="257"/>
        <v>5</v>
      </c>
      <c r="G8247" s="37" t="str">
        <f t="shared" si="258"/>
        <v>будни</v>
      </c>
    </row>
    <row r="8248" spans="1:7" x14ac:dyDescent="0.3">
      <c r="A8248">
        <v>399211</v>
      </c>
      <c r="B8248" s="2">
        <v>44428.166854368937</v>
      </c>
      <c r="C8248" s="37">
        <v>0.16685185185185183</v>
      </c>
      <c r="E8248">
        <v>158978</v>
      </c>
      <c r="F8248">
        <f t="shared" si="257"/>
        <v>5</v>
      </c>
      <c r="G8248" s="37" t="str">
        <f t="shared" si="258"/>
        <v>будни</v>
      </c>
    </row>
    <row r="8249" spans="1:7" x14ac:dyDescent="0.3">
      <c r="A8249">
        <v>399206</v>
      </c>
      <c r="B8249" s="2">
        <v>44428.164831715207</v>
      </c>
      <c r="C8249" s="37">
        <v>0.1648263888888889</v>
      </c>
      <c r="E8249">
        <v>230507</v>
      </c>
      <c r="F8249">
        <f t="shared" si="257"/>
        <v>5</v>
      </c>
      <c r="G8249" s="37" t="str">
        <f t="shared" si="258"/>
        <v>будни</v>
      </c>
    </row>
    <row r="8250" spans="1:7" x14ac:dyDescent="0.3">
      <c r="A8250">
        <v>399203</v>
      </c>
      <c r="B8250" s="2">
        <v>44428.156000000003</v>
      </c>
      <c r="C8250" s="37">
        <v>0.15599537037037037</v>
      </c>
      <c r="E8250">
        <v>118549</v>
      </c>
      <c r="F8250">
        <f t="shared" si="257"/>
        <v>5</v>
      </c>
      <c r="G8250" s="37" t="str">
        <f t="shared" si="258"/>
        <v>будни</v>
      </c>
    </row>
    <row r="8251" spans="1:7" x14ac:dyDescent="0.3">
      <c r="A8251">
        <v>399199</v>
      </c>
      <c r="B8251" s="2">
        <v>44428.152000000002</v>
      </c>
      <c r="C8251" s="37">
        <v>0.15200231481481483</v>
      </c>
      <c r="E8251">
        <v>43842</v>
      </c>
      <c r="F8251">
        <f t="shared" si="257"/>
        <v>5</v>
      </c>
      <c r="G8251" s="37" t="str">
        <f t="shared" si="258"/>
        <v>будни</v>
      </c>
    </row>
    <row r="8252" spans="1:7" x14ac:dyDescent="0.3">
      <c r="A8252">
        <v>399194</v>
      </c>
      <c r="B8252" s="2">
        <v>44428.135999999999</v>
      </c>
      <c r="C8252" s="37">
        <v>0.13599537037037038</v>
      </c>
      <c r="E8252">
        <v>104958</v>
      </c>
      <c r="F8252">
        <f t="shared" si="257"/>
        <v>5</v>
      </c>
      <c r="G8252" s="37" t="str">
        <f t="shared" si="258"/>
        <v>будни</v>
      </c>
    </row>
    <row r="8253" spans="1:7" x14ac:dyDescent="0.3">
      <c r="A8253">
        <v>399192</v>
      </c>
      <c r="B8253" s="2">
        <v>44428.129637540456</v>
      </c>
      <c r="C8253" s="37">
        <v>0.12964120370370372</v>
      </c>
      <c r="E8253">
        <v>21760</v>
      </c>
      <c r="F8253">
        <f t="shared" si="257"/>
        <v>5</v>
      </c>
      <c r="G8253" s="37" t="str">
        <f t="shared" si="258"/>
        <v>будни</v>
      </c>
    </row>
    <row r="8254" spans="1:7" x14ac:dyDescent="0.3">
      <c r="A8254">
        <v>399190</v>
      </c>
      <c r="B8254" s="2">
        <v>44428.129000000001</v>
      </c>
      <c r="C8254" s="37">
        <v>0.12900462962962964</v>
      </c>
      <c r="E8254">
        <v>17083</v>
      </c>
      <c r="F8254">
        <f t="shared" si="257"/>
        <v>5</v>
      </c>
      <c r="G8254" s="37" t="str">
        <f t="shared" si="258"/>
        <v>будни</v>
      </c>
    </row>
    <row r="8255" spans="1:7" x14ac:dyDescent="0.3">
      <c r="A8255">
        <v>399185</v>
      </c>
      <c r="B8255" s="2">
        <v>44428.117333333335</v>
      </c>
      <c r="C8255" s="37">
        <v>0.11733796296296296</v>
      </c>
      <c r="E8255">
        <v>42705</v>
      </c>
      <c r="F8255">
        <f t="shared" si="257"/>
        <v>5</v>
      </c>
      <c r="G8255" s="37" t="str">
        <f t="shared" si="258"/>
        <v>будни</v>
      </c>
    </row>
    <row r="8256" spans="1:7" x14ac:dyDescent="0.3">
      <c r="A8256">
        <v>399181</v>
      </c>
      <c r="B8256" s="2">
        <v>44428.114999999998</v>
      </c>
      <c r="C8256" s="37">
        <v>0.11499999999999999</v>
      </c>
      <c r="E8256">
        <v>211577</v>
      </c>
      <c r="F8256">
        <f t="shared" si="257"/>
        <v>5</v>
      </c>
      <c r="G8256" s="37" t="str">
        <f t="shared" si="258"/>
        <v>будни</v>
      </c>
    </row>
    <row r="8257" spans="1:7" x14ac:dyDescent="0.3">
      <c r="A8257">
        <v>399178</v>
      </c>
      <c r="B8257" s="2">
        <v>44428.113456310683</v>
      </c>
      <c r="C8257" s="37">
        <v>0.11346064814814816</v>
      </c>
      <c r="E8257">
        <v>1106</v>
      </c>
      <c r="F8257">
        <f t="shared" si="257"/>
        <v>5</v>
      </c>
      <c r="G8257" s="37" t="str">
        <f t="shared" si="258"/>
        <v>будни</v>
      </c>
    </row>
    <row r="8258" spans="1:7" x14ac:dyDescent="0.3">
      <c r="A8258">
        <v>399173</v>
      </c>
      <c r="B8258" s="2">
        <v>44428.112000000001</v>
      </c>
      <c r="C8258" s="37">
        <v>0.11200231481481482</v>
      </c>
      <c r="E8258">
        <v>12149</v>
      </c>
      <c r="F8258">
        <f t="shared" si="257"/>
        <v>5</v>
      </c>
      <c r="G8258" s="37" t="str">
        <f t="shared" si="258"/>
        <v>будни</v>
      </c>
    </row>
    <row r="8259" spans="1:7" x14ac:dyDescent="0.3">
      <c r="A8259">
        <v>399168</v>
      </c>
      <c r="B8259" s="2">
        <v>44428.110624595465</v>
      </c>
      <c r="C8259" s="37">
        <v>0.11062499999999999</v>
      </c>
      <c r="E8259">
        <v>188971</v>
      </c>
      <c r="F8259">
        <f t="shared" ref="F8259:F8322" si="259">WEEKDAY(B8259,2)</f>
        <v>5</v>
      </c>
      <c r="G8259" s="37" t="str">
        <f t="shared" si="258"/>
        <v>будни</v>
      </c>
    </row>
    <row r="8260" spans="1:7" x14ac:dyDescent="0.3">
      <c r="A8260">
        <v>399165</v>
      </c>
      <c r="B8260" s="2">
        <v>44428.110220064722</v>
      </c>
      <c r="C8260" s="37">
        <v>0.11021990740740741</v>
      </c>
      <c r="E8260">
        <v>84382</v>
      </c>
      <c r="F8260">
        <f t="shared" si="259"/>
        <v>5</v>
      </c>
      <c r="G8260" s="37" t="str">
        <f t="shared" si="258"/>
        <v>будни</v>
      </c>
    </row>
    <row r="8261" spans="1:7" x14ac:dyDescent="0.3">
      <c r="A8261">
        <v>399164</v>
      </c>
      <c r="B8261" s="2">
        <v>44428.108</v>
      </c>
      <c r="C8261" s="37">
        <v>0.1079976851851852</v>
      </c>
      <c r="E8261">
        <v>81226</v>
      </c>
      <c r="F8261">
        <f t="shared" si="259"/>
        <v>5</v>
      </c>
      <c r="G8261" s="37" t="str">
        <f t="shared" si="258"/>
        <v>будни</v>
      </c>
    </row>
    <row r="8262" spans="1:7" x14ac:dyDescent="0.3">
      <c r="A8262">
        <v>399160</v>
      </c>
      <c r="B8262" s="2">
        <v>44428.107792880262</v>
      </c>
      <c r="C8262" s="37">
        <v>0.10778935185185186</v>
      </c>
      <c r="E8262">
        <v>452568</v>
      </c>
      <c r="F8262">
        <f t="shared" si="259"/>
        <v>5</v>
      </c>
      <c r="G8262" s="37" t="str">
        <f t="shared" si="258"/>
        <v>будни</v>
      </c>
    </row>
    <row r="8263" spans="1:7" x14ac:dyDescent="0.3">
      <c r="A8263">
        <v>399158</v>
      </c>
      <c r="B8263" s="2">
        <v>44428.102129449835</v>
      </c>
      <c r="C8263" s="37">
        <v>0.10212962962962963</v>
      </c>
      <c r="E8263">
        <v>182984</v>
      </c>
      <c r="F8263">
        <f t="shared" si="259"/>
        <v>5</v>
      </c>
      <c r="G8263" s="37" t="str">
        <f t="shared" si="258"/>
        <v>будни</v>
      </c>
    </row>
    <row r="8264" spans="1:7" x14ac:dyDescent="0.3">
      <c r="A8264">
        <v>399154</v>
      </c>
      <c r="B8264" s="2">
        <v>44428.100511326862</v>
      </c>
      <c r="C8264" s="37">
        <v>0.10050925925925926</v>
      </c>
      <c r="E8264">
        <v>234810</v>
      </c>
      <c r="F8264">
        <f t="shared" si="259"/>
        <v>5</v>
      </c>
      <c r="G8264" s="37" t="str">
        <f t="shared" si="258"/>
        <v>будни</v>
      </c>
    </row>
    <row r="8265" spans="1:7" x14ac:dyDescent="0.3">
      <c r="A8265">
        <v>399155</v>
      </c>
      <c r="B8265" s="2">
        <v>44428.100511326862</v>
      </c>
      <c r="C8265" s="37">
        <v>0.10050925925925926</v>
      </c>
      <c r="E8265">
        <v>276751</v>
      </c>
      <c r="F8265">
        <f t="shared" si="259"/>
        <v>5</v>
      </c>
      <c r="G8265" s="37" t="str">
        <f t="shared" si="258"/>
        <v>будни</v>
      </c>
    </row>
    <row r="8266" spans="1:7" x14ac:dyDescent="0.3">
      <c r="A8266">
        <v>399151</v>
      </c>
      <c r="B8266" s="2">
        <v>44428.098488673138</v>
      </c>
      <c r="C8266" s="37">
        <v>9.8483796296296292E-2</v>
      </c>
      <c r="E8266">
        <v>405737</v>
      </c>
      <c r="F8266">
        <f t="shared" si="259"/>
        <v>5</v>
      </c>
      <c r="G8266" s="37" t="str">
        <f t="shared" si="258"/>
        <v>будни</v>
      </c>
    </row>
    <row r="8267" spans="1:7" x14ac:dyDescent="0.3">
      <c r="A8267">
        <v>399149</v>
      </c>
      <c r="B8267" s="2">
        <v>44428.095656957928</v>
      </c>
      <c r="C8267" s="37">
        <v>9.5659722222222229E-2</v>
      </c>
      <c r="E8267">
        <v>158978</v>
      </c>
      <c r="F8267">
        <f t="shared" si="259"/>
        <v>5</v>
      </c>
      <c r="G8267" s="37" t="str">
        <f t="shared" ref="G8267:G8330" si="260">IF(F8267&gt;=6,"выходные","будни")</f>
        <v>будни</v>
      </c>
    </row>
    <row r="8268" spans="1:7" x14ac:dyDescent="0.3">
      <c r="A8268">
        <v>399147</v>
      </c>
      <c r="B8268" s="2">
        <v>44428.091207119738</v>
      </c>
      <c r="C8268" s="37">
        <v>9.1203703703703717E-2</v>
      </c>
      <c r="E8268">
        <v>396013</v>
      </c>
      <c r="F8268">
        <f t="shared" si="259"/>
        <v>5</v>
      </c>
      <c r="G8268" s="37" t="str">
        <f t="shared" si="260"/>
        <v>будни</v>
      </c>
    </row>
    <row r="8269" spans="1:7" x14ac:dyDescent="0.3">
      <c r="A8269">
        <v>399143</v>
      </c>
      <c r="B8269" s="2">
        <v>44428.090802588995</v>
      </c>
      <c r="C8269" s="37">
        <v>9.0798611111111108E-2</v>
      </c>
      <c r="E8269">
        <v>137327</v>
      </c>
      <c r="F8269">
        <f t="shared" si="259"/>
        <v>5</v>
      </c>
      <c r="G8269" s="37" t="str">
        <f t="shared" si="260"/>
        <v>будни</v>
      </c>
    </row>
    <row r="8270" spans="1:7" x14ac:dyDescent="0.3">
      <c r="A8270">
        <v>399139</v>
      </c>
      <c r="B8270" s="2">
        <v>44428.077857605174</v>
      </c>
      <c r="C8270" s="37">
        <v>7.7858796296296287E-2</v>
      </c>
      <c r="E8270">
        <v>153893</v>
      </c>
      <c r="F8270">
        <f t="shared" si="259"/>
        <v>5</v>
      </c>
      <c r="G8270" s="37" t="str">
        <f t="shared" si="260"/>
        <v>будни</v>
      </c>
    </row>
    <row r="8271" spans="1:7" x14ac:dyDescent="0.3">
      <c r="A8271">
        <v>399138</v>
      </c>
      <c r="B8271" s="2">
        <v>44428.076239482201</v>
      </c>
      <c r="C8271" s="37">
        <v>7.6238425925925932E-2</v>
      </c>
      <c r="E8271">
        <v>170033</v>
      </c>
      <c r="F8271">
        <f t="shared" si="259"/>
        <v>5</v>
      </c>
      <c r="G8271" s="37" t="str">
        <f t="shared" si="260"/>
        <v>будни</v>
      </c>
    </row>
    <row r="8272" spans="1:7" x14ac:dyDescent="0.3">
      <c r="A8272">
        <v>399135</v>
      </c>
      <c r="B8272" s="2">
        <v>44428.074000000001</v>
      </c>
      <c r="C8272" s="37">
        <v>7.4004629629629629E-2</v>
      </c>
      <c r="E8272">
        <v>286726</v>
      </c>
      <c r="F8272">
        <f t="shared" si="259"/>
        <v>5</v>
      </c>
      <c r="G8272" s="37" t="str">
        <f t="shared" si="260"/>
        <v>будни</v>
      </c>
    </row>
    <row r="8273" spans="1:7" x14ac:dyDescent="0.3">
      <c r="A8273">
        <v>399133</v>
      </c>
      <c r="B8273" s="2">
        <v>44428.072999999997</v>
      </c>
      <c r="C8273" s="37">
        <v>7.2997685185185179E-2</v>
      </c>
      <c r="E8273">
        <v>428362</v>
      </c>
      <c r="F8273">
        <f t="shared" si="259"/>
        <v>5</v>
      </c>
      <c r="G8273" s="37" t="str">
        <f t="shared" si="260"/>
        <v>будни</v>
      </c>
    </row>
    <row r="8274" spans="1:7" x14ac:dyDescent="0.3">
      <c r="A8274">
        <v>399128</v>
      </c>
      <c r="B8274" s="2">
        <v>44428.069766990295</v>
      </c>
      <c r="C8274" s="37">
        <v>6.9768518518518521E-2</v>
      </c>
      <c r="E8274">
        <v>392167</v>
      </c>
      <c r="F8274">
        <f t="shared" si="259"/>
        <v>5</v>
      </c>
      <c r="G8274" s="37" t="str">
        <f t="shared" si="260"/>
        <v>будни</v>
      </c>
    </row>
    <row r="8275" spans="1:7" x14ac:dyDescent="0.3">
      <c r="A8275">
        <v>399125</v>
      </c>
      <c r="B8275" s="2">
        <v>44428.069766990287</v>
      </c>
      <c r="C8275" s="37">
        <v>6.9768518518518521E-2</v>
      </c>
      <c r="E8275">
        <v>472712</v>
      </c>
      <c r="F8275">
        <f t="shared" si="259"/>
        <v>5</v>
      </c>
      <c r="G8275" s="37" t="str">
        <f t="shared" si="260"/>
        <v>будни</v>
      </c>
    </row>
    <row r="8276" spans="1:7" x14ac:dyDescent="0.3">
      <c r="A8276">
        <v>399121</v>
      </c>
      <c r="B8276" s="2">
        <v>44428.065666666662</v>
      </c>
      <c r="C8276" s="37">
        <v>6.5671296296296297E-2</v>
      </c>
      <c r="E8276">
        <v>112334</v>
      </c>
      <c r="F8276">
        <f t="shared" si="259"/>
        <v>5</v>
      </c>
      <c r="G8276" s="37" t="str">
        <f t="shared" si="260"/>
        <v>будни</v>
      </c>
    </row>
    <row r="8277" spans="1:7" x14ac:dyDescent="0.3">
      <c r="A8277">
        <v>399119</v>
      </c>
      <c r="B8277" s="2">
        <v>44428.065333333339</v>
      </c>
      <c r="C8277" s="37">
        <v>6.5335648148148143E-2</v>
      </c>
      <c r="E8277">
        <v>161398</v>
      </c>
      <c r="F8277">
        <f t="shared" si="259"/>
        <v>5</v>
      </c>
      <c r="G8277" s="37" t="str">
        <f t="shared" si="260"/>
        <v>будни</v>
      </c>
    </row>
    <row r="8278" spans="1:7" x14ac:dyDescent="0.3">
      <c r="A8278">
        <v>399118</v>
      </c>
      <c r="B8278" s="2">
        <v>44428.062080906151</v>
      </c>
      <c r="C8278" s="37">
        <v>6.2083333333333331E-2</v>
      </c>
      <c r="E8278">
        <v>411922</v>
      </c>
      <c r="F8278">
        <f t="shared" si="259"/>
        <v>5</v>
      </c>
      <c r="G8278" s="37" t="str">
        <f t="shared" si="260"/>
        <v>будни</v>
      </c>
    </row>
    <row r="8279" spans="1:7" x14ac:dyDescent="0.3">
      <c r="A8279">
        <v>399115</v>
      </c>
      <c r="B8279" s="2">
        <v>44428.061271844665</v>
      </c>
      <c r="C8279" s="37">
        <v>6.1273148148148153E-2</v>
      </c>
      <c r="E8279">
        <v>209122</v>
      </c>
      <c r="F8279">
        <f t="shared" si="259"/>
        <v>5</v>
      </c>
      <c r="G8279" s="37" t="str">
        <f t="shared" si="260"/>
        <v>будни</v>
      </c>
    </row>
    <row r="8280" spans="1:7" x14ac:dyDescent="0.3">
      <c r="A8280">
        <v>399112</v>
      </c>
      <c r="B8280" s="2">
        <v>44428.060462783171</v>
      </c>
      <c r="C8280" s="37">
        <v>6.0462962962962961E-2</v>
      </c>
      <c r="E8280">
        <v>119030</v>
      </c>
      <c r="F8280">
        <f t="shared" si="259"/>
        <v>5</v>
      </c>
      <c r="G8280" s="37" t="str">
        <f t="shared" si="260"/>
        <v>будни</v>
      </c>
    </row>
    <row r="8281" spans="1:7" x14ac:dyDescent="0.3">
      <c r="A8281">
        <v>399111</v>
      </c>
      <c r="B8281" s="2">
        <v>44428.058844660191</v>
      </c>
      <c r="C8281" s="37">
        <v>5.8842592592592592E-2</v>
      </c>
      <c r="E8281">
        <v>298909</v>
      </c>
      <c r="F8281">
        <f t="shared" si="259"/>
        <v>5</v>
      </c>
      <c r="G8281" s="37" t="str">
        <f t="shared" si="260"/>
        <v>будни</v>
      </c>
    </row>
    <row r="8282" spans="1:7" x14ac:dyDescent="0.3">
      <c r="A8282">
        <v>399109</v>
      </c>
      <c r="B8282" s="2">
        <v>44428.058440129447</v>
      </c>
      <c r="C8282" s="37">
        <v>5.8437499999999996E-2</v>
      </c>
      <c r="E8282">
        <v>436838</v>
      </c>
      <c r="F8282">
        <f t="shared" si="259"/>
        <v>5</v>
      </c>
      <c r="G8282" s="37" t="str">
        <f t="shared" si="260"/>
        <v>будни</v>
      </c>
    </row>
    <row r="8283" spans="1:7" x14ac:dyDescent="0.3">
      <c r="A8283">
        <v>399106</v>
      </c>
      <c r="B8283" s="2">
        <v>44428.057226537218</v>
      </c>
      <c r="C8283" s="37">
        <v>5.7222222222222223E-2</v>
      </c>
      <c r="E8283">
        <v>392434</v>
      </c>
      <c r="F8283">
        <f t="shared" si="259"/>
        <v>5</v>
      </c>
      <c r="G8283" s="37" t="str">
        <f t="shared" si="260"/>
        <v>будни</v>
      </c>
    </row>
    <row r="8284" spans="1:7" x14ac:dyDescent="0.3">
      <c r="A8284">
        <v>399104</v>
      </c>
      <c r="B8284" s="2">
        <v>44428.05034951456</v>
      </c>
      <c r="C8284" s="37">
        <v>5.0347222222222217E-2</v>
      </c>
      <c r="E8284">
        <v>303258</v>
      </c>
      <c r="F8284">
        <f t="shared" si="259"/>
        <v>5</v>
      </c>
      <c r="G8284" s="37" t="str">
        <f t="shared" si="260"/>
        <v>будни</v>
      </c>
    </row>
    <row r="8285" spans="1:7" x14ac:dyDescent="0.3">
      <c r="A8285">
        <v>399103</v>
      </c>
      <c r="B8285" s="2">
        <v>44428.047517799358</v>
      </c>
      <c r="C8285" s="37">
        <v>4.7523148148148148E-2</v>
      </c>
      <c r="E8285">
        <v>68870</v>
      </c>
      <c r="F8285">
        <f t="shared" si="259"/>
        <v>5</v>
      </c>
      <c r="G8285" s="37" t="str">
        <f t="shared" si="260"/>
        <v>будни</v>
      </c>
    </row>
    <row r="8286" spans="1:7" x14ac:dyDescent="0.3">
      <c r="A8286">
        <v>399098</v>
      </c>
      <c r="B8286" s="2">
        <v>44428.045899676377</v>
      </c>
      <c r="C8286" s="37">
        <v>4.5902777777777772E-2</v>
      </c>
      <c r="E8286">
        <v>351192</v>
      </c>
      <c r="F8286">
        <f t="shared" si="259"/>
        <v>5</v>
      </c>
      <c r="G8286" s="37" t="str">
        <f t="shared" si="260"/>
        <v>будни</v>
      </c>
    </row>
    <row r="8287" spans="1:7" x14ac:dyDescent="0.3">
      <c r="A8287">
        <v>399095</v>
      </c>
      <c r="B8287" s="2">
        <v>44428.044281553397</v>
      </c>
      <c r="C8287" s="37">
        <v>4.4282407407407409E-2</v>
      </c>
      <c r="E8287">
        <v>292782</v>
      </c>
      <c r="F8287">
        <f t="shared" si="259"/>
        <v>5</v>
      </c>
      <c r="G8287" s="37" t="str">
        <f t="shared" si="260"/>
        <v>будни</v>
      </c>
    </row>
    <row r="8288" spans="1:7" x14ac:dyDescent="0.3">
      <c r="A8288">
        <v>399090</v>
      </c>
      <c r="B8288" s="2">
        <v>44428.043877022654</v>
      </c>
      <c r="C8288" s="37">
        <v>4.387731481481482E-2</v>
      </c>
      <c r="E8288">
        <v>411922</v>
      </c>
      <c r="F8288">
        <f t="shared" si="259"/>
        <v>5</v>
      </c>
      <c r="G8288" s="37" t="str">
        <f t="shared" si="260"/>
        <v>будни</v>
      </c>
    </row>
    <row r="8289" spans="1:7" x14ac:dyDescent="0.3">
      <c r="A8289">
        <v>399089</v>
      </c>
      <c r="B8289" s="2">
        <v>44428.040640776693</v>
      </c>
      <c r="C8289" s="37">
        <v>4.0636574074074075E-2</v>
      </c>
      <c r="E8289">
        <v>351192</v>
      </c>
      <c r="F8289">
        <f t="shared" si="259"/>
        <v>5</v>
      </c>
      <c r="G8289" s="37" t="str">
        <f t="shared" si="260"/>
        <v>будни</v>
      </c>
    </row>
    <row r="8290" spans="1:7" x14ac:dyDescent="0.3">
      <c r="A8290">
        <v>399085</v>
      </c>
      <c r="B8290" s="2">
        <v>44428.039427184471</v>
      </c>
      <c r="C8290" s="37">
        <v>3.9432870370370368E-2</v>
      </c>
      <c r="E8290">
        <v>154256</v>
      </c>
      <c r="F8290">
        <f t="shared" si="259"/>
        <v>5</v>
      </c>
      <c r="G8290" s="37" t="str">
        <f t="shared" si="260"/>
        <v>будни</v>
      </c>
    </row>
    <row r="8291" spans="1:7" x14ac:dyDescent="0.3">
      <c r="A8291">
        <v>399083</v>
      </c>
      <c r="B8291" s="2">
        <v>44428.03902265372</v>
      </c>
      <c r="C8291" s="37">
        <v>3.9027777777777779E-2</v>
      </c>
      <c r="E8291">
        <v>230507</v>
      </c>
      <c r="F8291">
        <f t="shared" si="259"/>
        <v>5</v>
      </c>
      <c r="G8291" s="37" t="str">
        <f t="shared" si="260"/>
        <v>будни</v>
      </c>
    </row>
    <row r="8292" spans="1:7" x14ac:dyDescent="0.3">
      <c r="A8292">
        <v>399079</v>
      </c>
      <c r="B8292" s="2">
        <v>44428.03619093851</v>
      </c>
      <c r="C8292" s="37">
        <v>3.619212962962963E-2</v>
      </c>
      <c r="E8292">
        <v>75550</v>
      </c>
      <c r="F8292">
        <f t="shared" si="259"/>
        <v>5</v>
      </c>
      <c r="G8292" s="37" t="str">
        <f t="shared" si="260"/>
        <v>будни</v>
      </c>
    </row>
    <row r="8293" spans="1:7" x14ac:dyDescent="0.3">
      <c r="A8293">
        <v>399075</v>
      </c>
      <c r="B8293" s="2">
        <v>44428.026333333335</v>
      </c>
      <c r="C8293" s="37">
        <v>2.6331018518518517E-2</v>
      </c>
      <c r="E8293">
        <v>37644</v>
      </c>
      <c r="F8293">
        <f t="shared" si="259"/>
        <v>5</v>
      </c>
      <c r="G8293" s="37" t="str">
        <f t="shared" si="260"/>
        <v>будни</v>
      </c>
    </row>
    <row r="8294" spans="1:7" x14ac:dyDescent="0.3">
      <c r="A8294">
        <v>399070</v>
      </c>
      <c r="B8294" s="2">
        <v>44428.022841423946</v>
      </c>
      <c r="C8294" s="37">
        <v>2.2835648148148147E-2</v>
      </c>
      <c r="E8294">
        <v>436600</v>
      </c>
      <c r="F8294">
        <f t="shared" si="259"/>
        <v>5</v>
      </c>
      <c r="G8294" s="37" t="str">
        <f t="shared" si="260"/>
        <v>будни</v>
      </c>
    </row>
    <row r="8295" spans="1:7" x14ac:dyDescent="0.3">
      <c r="A8295">
        <v>399065</v>
      </c>
      <c r="B8295" s="2">
        <v>44428.022333333334</v>
      </c>
      <c r="C8295" s="37">
        <v>2.2337962962962962E-2</v>
      </c>
      <c r="E8295">
        <v>191893</v>
      </c>
      <c r="F8295">
        <f t="shared" si="259"/>
        <v>5</v>
      </c>
      <c r="G8295" s="37" t="str">
        <f t="shared" si="260"/>
        <v>будни</v>
      </c>
    </row>
    <row r="8296" spans="1:7" x14ac:dyDescent="0.3">
      <c r="A8296">
        <v>399060</v>
      </c>
      <c r="B8296" s="2">
        <v>44428.019605177993</v>
      </c>
      <c r="C8296" s="37">
        <v>1.9606481481481482E-2</v>
      </c>
      <c r="E8296">
        <v>66215</v>
      </c>
      <c r="F8296">
        <f t="shared" si="259"/>
        <v>5</v>
      </c>
      <c r="G8296" s="37" t="str">
        <f t="shared" si="260"/>
        <v>будни</v>
      </c>
    </row>
    <row r="8297" spans="1:7" x14ac:dyDescent="0.3">
      <c r="A8297">
        <v>399058</v>
      </c>
      <c r="B8297" s="2">
        <v>44428.019333333337</v>
      </c>
      <c r="C8297" s="37">
        <v>1.9328703703703702E-2</v>
      </c>
      <c r="E8297">
        <v>274276</v>
      </c>
      <c r="F8297">
        <f t="shared" si="259"/>
        <v>5</v>
      </c>
      <c r="G8297" s="37" t="str">
        <f t="shared" si="260"/>
        <v>будни</v>
      </c>
    </row>
    <row r="8298" spans="1:7" x14ac:dyDescent="0.3">
      <c r="A8298">
        <v>399057</v>
      </c>
      <c r="B8298" s="2">
        <v>44428.016773462783</v>
      </c>
      <c r="C8298" s="37">
        <v>1.6770833333333332E-2</v>
      </c>
      <c r="E8298">
        <v>96007</v>
      </c>
      <c r="F8298">
        <f t="shared" si="259"/>
        <v>5</v>
      </c>
      <c r="G8298" s="37" t="str">
        <f t="shared" si="260"/>
        <v>будни</v>
      </c>
    </row>
    <row r="8299" spans="1:7" x14ac:dyDescent="0.3">
      <c r="A8299">
        <v>399052</v>
      </c>
      <c r="B8299" s="2">
        <v>44428.014750809059</v>
      </c>
      <c r="C8299" s="37">
        <v>1.4745370370370372E-2</v>
      </c>
      <c r="E8299">
        <v>110111</v>
      </c>
      <c r="F8299">
        <f t="shared" si="259"/>
        <v>5</v>
      </c>
      <c r="G8299" s="37" t="str">
        <f t="shared" si="260"/>
        <v>будни</v>
      </c>
    </row>
    <row r="8300" spans="1:7" x14ac:dyDescent="0.3">
      <c r="A8300">
        <v>399050</v>
      </c>
      <c r="B8300" s="2">
        <v>44428.013941747573</v>
      </c>
      <c r="C8300" s="37">
        <v>1.3946759259259258E-2</v>
      </c>
      <c r="E8300">
        <v>410635</v>
      </c>
      <c r="F8300">
        <f t="shared" si="259"/>
        <v>5</v>
      </c>
      <c r="G8300" s="37" t="str">
        <f t="shared" si="260"/>
        <v>будни</v>
      </c>
    </row>
    <row r="8301" spans="1:7" x14ac:dyDescent="0.3">
      <c r="A8301">
        <v>399045</v>
      </c>
      <c r="B8301" s="2">
        <v>44428.01353721683</v>
      </c>
      <c r="C8301" s="37">
        <v>1.3541666666666667E-2</v>
      </c>
      <c r="E8301">
        <v>440602</v>
      </c>
      <c r="F8301">
        <f t="shared" si="259"/>
        <v>5</v>
      </c>
      <c r="G8301" s="37" t="str">
        <f t="shared" si="260"/>
        <v>будни</v>
      </c>
    </row>
    <row r="8302" spans="1:7" x14ac:dyDescent="0.3">
      <c r="A8302">
        <v>399046</v>
      </c>
      <c r="B8302" s="2">
        <v>44428.01353721683</v>
      </c>
      <c r="C8302" s="37">
        <v>1.3541666666666667E-2</v>
      </c>
      <c r="E8302">
        <v>152631</v>
      </c>
      <c r="F8302">
        <f t="shared" si="259"/>
        <v>5</v>
      </c>
      <c r="G8302" s="37" t="str">
        <f t="shared" si="260"/>
        <v>будни</v>
      </c>
    </row>
    <row r="8303" spans="1:7" x14ac:dyDescent="0.3">
      <c r="A8303">
        <v>399041</v>
      </c>
      <c r="B8303" s="2">
        <v>44428.013132686086</v>
      </c>
      <c r="C8303" s="37">
        <v>1.3136574074074077E-2</v>
      </c>
      <c r="E8303">
        <v>12149</v>
      </c>
      <c r="F8303">
        <f t="shared" si="259"/>
        <v>5</v>
      </c>
      <c r="G8303" s="37" t="str">
        <f t="shared" si="260"/>
        <v>будни</v>
      </c>
    </row>
    <row r="8304" spans="1:7" x14ac:dyDescent="0.3">
      <c r="A8304">
        <v>399040</v>
      </c>
      <c r="B8304" s="2">
        <v>44428.011514563106</v>
      </c>
      <c r="C8304" s="37">
        <v>1.1516203703703702E-2</v>
      </c>
      <c r="E8304">
        <v>405774</v>
      </c>
      <c r="F8304">
        <f t="shared" si="259"/>
        <v>5</v>
      </c>
      <c r="G8304" s="37" t="str">
        <f t="shared" si="260"/>
        <v>будни</v>
      </c>
    </row>
    <row r="8305" spans="1:7" x14ac:dyDescent="0.3">
      <c r="A8305">
        <v>399035</v>
      </c>
      <c r="B8305" s="2">
        <v>44428.01070550162</v>
      </c>
      <c r="C8305" s="37">
        <v>1.0706018518518517E-2</v>
      </c>
      <c r="E8305">
        <v>408075</v>
      </c>
      <c r="F8305">
        <f t="shared" si="259"/>
        <v>5</v>
      </c>
      <c r="G8305" s="37" t="str">
        <f t="shared" si="260"/>
        <v>будни</v>
      </c>
    </row>
    <row r="8306" spans="1:7" x14ac:dyDescent="0.3">
      <c r="A8306">
        <v>399032</v>
      </c>
      <c r="B8306" s="2">
        <v>44428.010333333339</v>
      </c>
      <c r="C8306" s="37">
        <v>1.0335648148148148E-2</v>
      </c>
      <c r="E8306">
        <v>38593</v>
      </c>
      <c r="F8306">
        <f t="shared" si="259"/>
        <v>5</v>
      </c>
      <c r="G8306" s="37" t="str">
        <f t="shared" si="260"/>
        <v>будни</v>
      </c>
    </row>
    <row r="8307" spans="1:7" x14ac:dyDescent="0.3">
      <c r="A8307">
        <v>399029</v>
      </c>
      <c r="B8307" s="2">
        <v>44428.010300970876</v>
      </c>
      <c r="C8307" s="37">
        <v>1.0300925925925927E-2</v>
      </c>
      <c r="E8307">
        <v>347008</v>
      </c>
      <c r="F8307">
        <f t="shared" si="259"/>
        <v>5</v>
      </c>
      <c r="G8307" s="37" t="str">
        <f t="shared" si="260"/>
        <v>будни</v>
      </c>
    </row>
    <row r="8308" spans="1:7" x14ac:dyDescent="0.3">
      <c r="A8308">
        <v>399024</v>
      </c>
      <c r="B8308" s="2">
        <v>44428.008682847896</v>
      </c>
      <c r="C8308" s="37">
        <v>8.6805555555555559E-3</v>
      </c>
      <c r="E8308">
        <v>230507</v>
      </c>
      <c r="F8308">
        <f t="shared" si="259"/>
        <v>5</v>
      </c>
      <c r="G8308" s="37" t="str">
        <f t="shared" si="260"/>
        <v>будни</v>
      </c>
    </row>
    <row r="8309" spans="1:7" x14ac:dyDescent="0.3">
      <c r="A8309">
        <v>399026</v>
      </c>
      <c r="B8309" s="2">
        <v>44428.008682847896</v>
      </c>
      <c r="C8309" s="37">
        <v>8.6805555555555559E-3</v>
      </c>
      <c r="E8309">
        <v>439981</v>
      </c>
      <c r="F8309">
        <f t="shared" si="259"/>
        <v>5</v>
      </c>
      <c r="G8309" s="37" t="str">
        <f t="shared" si="260"/>
        <v>будни</v>
      </c>
    </row>
    <row r="8310" spans="1:7" x14ac:dyDescent="0.3">
      <c r="A8310">
        <v>399023</v>
      </c>
      <c r="B8310" s="2">
        <v>44428.008000000002</v>
      </c>
      <c r="C8310" s="37">
        <v>7.9976851851851858E-3</v>
      </c>
      <c r="E8310">
        <v>250679</v>
      </c>
      <c r="F8310">
        <f t="shared" si="259"/>
        <v>5</v>
      </c>
      <c r="G8310" s="37" t="str">
        <f t="shared" si="260"/>
        <v>будни</v>
      </c>
    </row>
    <row r="8311" spans="1:7" x14ac:dyDescent="0.3">
      <c r="A8311">
        <v>399018</v>
      </c>
      <c r="B8311" s="2">
        <v>44428.007469255659</v>
      </c>
      <c r="C8311" s="37">
        <v>7.4652777777777781E-3</v>
      </c>
      <c r="E8311">
        <v>411922</v>
      </c>
      <c r="F8311">
        <f t="shared" si="259"/>
        <v>5</v>
      </c>
      <c r="G8311" s="37" t="str">
        <f t="shared" si="260"/>
        <v>будни</v>
      </c>
    </row>
    <row r="8312" spans="1:7" x14ac:dyDescent="0.3">
      <c r="A8312">
        <v>399015</v>
      </c>
      <c r="B8312" s="2">
        <v>44428.0050420712</v>
      </c>
      <c r="C8312" s="37">
        <v>5.0462962962962961E-3</v>
      </c>
      <c r="E8312">
        <v>472712</v>
      </c>
      <c r="F8312">
        <f t="shared" si="259"/>
        <v>5</v>
      </c>
      <c r="G8312" s="37" t="str">
        <f t="shared" si="260"/>
        <v>будни</v>
      </c>
    </row>
    <row r="8313" spans="1:7" x14ac:dyDescent="0.3">
      <c r="A8313">
        <v>399014</v>
      </c>
      <c r="B8313" s="2">
        <v>44428.003828478963</v>
      </c>
      <c r="C8313" s="37">
        <v>3.8310185185185183E-3</v>
      </c>
      <c r="E8313">
        <v>158978</v>
      </c>
      <c r="F8313">
        <f t="shared" si="259"/>
        <v>5</v>
      </c>
      <c r="G8313" s="37" t="str">
        <f t="shared" si="260"/>
        <v>будни</v>
      </c>
    </row>
    <row r="8314" spans="1:7" x14ac:dyDescent="0.3">
      <c r="A8314">
        <v>399008</v>
      </c>
      <c r="B8314" s="2">
        <v>44428.00221035599</v>
      </c>
      <c r="C8314" s="37">
        <v>2.2106481481481478E-3</v>
      </c>
      <c r="E8314">
        <v>158978</v>
      </c>
      <c r="F8314">
        <f t="shared" si="259"/>
        <v>5</v>
      </c>
      <c r="G8314" s="37" t="str">
        <f t="shared" si="260"/>
        <v>будни</v>
      </c>
    </row>
    <row r="8315" spans="1:7" x14ac:dyDescent="0.3">
      <c r="A8315">
        <v>399010</v>
      </c>
      <c r="B8315" s="2">
        <v>44428.00221035599</v>
      </c>
      <c r="C8315" s="37">
        <v>2.2106481481481478E-3</v>
      </c>
      <c r="E8315">
        <v>251254</v>
      </c>
      <c r="F8315">
        <f t="shared" si="259"/>
        <v>5</v>
      </c>
      <c r="G8315" s="37" t="str">
        <f t="shared" si="260"/>
        <v>будни</v>
      </c>
    </row>
    <row r="8316" spans="1:7" x14ac:dyDescent="0.3">
      <c r="A8316">
        <v>399003</v>
      </c>
      <c r="B8316" s="2">
        <v>44428.000187702266</v>
      </c>
      <c r="C8316" s="37">
        <v>1.8518518518518518E-4</v>
      </c>
      <c r="E8316">
        <v>134973</v>
      </c>
      <c r="F8316">
        <f t="shared" si="259"/>
        <v>5</v>
      </c>
      <c r="G8316" s="37" t="str">
        <f t="shared" si="260"/>
        <v>будни</v>
      </c>
    </row>
    <row r="8317" spans="1:7" x14ac:dyDescent="0.3">
      <c r="A8317">
        <v>399002</v>
      </c>
      <c r="B8317" s="2">
        <v>44428</v>
      </c>
      <c r="C8317" s="37">
        <v>0</v>
      </c>
      <c r="E8317">
        <v>242428</v>
      </c>
      <c r="F8317">
        <f t="shared" si="259"/>
        <v>5</v>
      </c>
      <c r="G8317" s="37" t="str">
        <f t="shared" si="260"/>
        <v>будни</v>
      </c>
    </row>
    <row r="8318" spans="1:7" x14ac:dyDescent="0.3">
      <c r="A8318">
        <v>398997</v>
      </c>
      <c r="B8318" s="2">
        <v>44427.998974110036</v>
      </c>
      <c r="C8318" s="37">
        <v>0.99896990740740732</v>
      </c>
      <c r="E8318">
        <v>137327</v>
      </c>
      <c r="F8318">
        <f t="shared" si="259"/>
        <v>4</v>
      </c>
      <c r="G8318" s="37" t="str">
        <f t="shared" si="260"/>
        <v>будни</v>
      </c>
    </row>
    <row r="8319" spans="1:7" x14ac:dyDescent="0.3">
      <c r="A8319">
        <v>398993</v>
      </c>
      <c r="B8319" s="2">
        <v>44427.998666666666</v>
      </c>
      <c r="C8319" s="37">
        <v>0.99866898148148142</v>
      </c>
      <c r="E8319">
        <v>43623</v>
      </c>
      <c r="F8319">
        <f t="shared" si="259"/>
        <v>4</v>
      </c>
      <c r="G8319" s="37" t="str">
        <f t="shared" si="260"/>
        <v>будни</v>
      </c>
    </row>
    <row r="8320" spans="1:7" x14ac:dyDescent="0.3">
      <c r="A8320">
        <v>398991</v>
      </c>
      <c r="B8320" s="2">
        <v>44427.998569579286</v>
      </c>
      <c r="C8320" s="37">
        <v>0.99856481481481474</v>
      </c>
      <c r="E8320">
        <v>131571</v>
      </c>
      <c r="F8320">
        <f t="shared" si="259"/>
        <v>4</v>
      </c>
      <c r="G8320" s="37" t="str">
        <f t="shared" si="260"/>
        <v>будни</v>
      </c>
    </row>
    <row r="8321" spans="1:7" x14ac:dyDescent="0.3">
      <c r="A8321">
        <v>398992</v>
      </c>
      <c r="B8321" s="2">
        <v>44427.998569579286</v>
      </c>
      <c r="C8321" s="37">
        <v>0.99856481481481474</v>
      </c>
      <c r="E8321">
        <v>179296</v>
      </c>
      <c r="F8321">
        <f t="shared" si="259"/>
        <v>4</v>
      </c>
      <c r="G8321" s="37" t="str">
        <f t="shared" si="260"/>
        <v>будни</v>
      </c>
    </row>
    <row r="8322" spans="1:7" x14ac:dyDescent="0.3">
      <c r="A8322">
        <v>398988</v>
      </c>
      <c r="B8322" s="2">
        <v>44427.996951456313</v>
      </c>
      <c r="C8322" s="37">
        <v>0.99695601851851856</v>
      </c>
      <c r="E8322">
        <v>143150</v>
      </c>
      <c r="F8322">
        <f t="shared" si="259"/>
        <v>4</v>
      </c>
      <c r="G8322" s="37" t="str">
        <f t="shared" si="260"/>
        <v>будни</v>
      </c>
    </row>
    <row r="8323" spans="1:7" x14ac:dyDescent="0.3">
      <c r="A8323">
        <v>398986</v>
      </c>
      <c r="B8323" s="2">
        <v>44427.996142394819</v>
      </c>
      <c r="C8323" s="37">
        <v>0.99614583333333329</v>
      </c>
      <c r="E8323">
        <v>191893</v>
      </c>
      <c r="F8323">
        <f t="shared" ref="F8323:F8386" si="261">WEEKDAY(B8323,2)</f>
        <v>4</v>
      </c>
      <c r="G8323" s="37" t="str">
        <f t="shared" si="260"/>
        <v>будни</v>
      </c>
    </row>
    <row r="8324" spans="1:7" x14ac:dyDescent="0.3">
      <c r="A8324">
        <v>398982</v>
      </c>
      <c r="B8324" s="2">
        <v>44427.994119741103</v>
      </c>
      <c r="C8324" s="37">
        <v>0.99412037037037038</v>
      </c>
      <c r="E8324">
        <v>38593</v>
      </c>
      <c r="F8324">
        <f t="shared" si="261"/>
        <v>4</v>
      </c>
      <c r="G8324" s="37" t="str">
        <f t="shared" si="260"/>
        <v>будни</v>
      </c>
    </row>
    <row r="8325" spans="1:7" x14ac:dyDescent="0.3">
      <c r="A8325">
        <v>398981</v>
      </c>
      <c r="B8325" s="2">
        <v>44427.991288025885</v>
      </c>
      <c r="C8325" s="37">
        <v>0.99128472222222219</v>
      </c>
      <c r="E8325">
        <v>298909</v>
      </c>
      <c r="F8325">
        <f t="shared" si="261"/>
        <v>4</v>
      </c>
      <c r="G8325" s="37" t="str">
        <f t="shared" si="260"/>
        <v>будни</v>
      </c>
    </row>
    <row r="8326" spans="1:7" x14ac:dyDescent="0.3">
      <c r="A8326">
        <v>398978</v>
      </c>
      <c r="B8326" s="2">
        <v>44427.990333333335</v>
      </c>
      <c r="C8326" s="37">
        <v>0.99033564814814812</v>
      </c>
      <c r="E8326">
        <v>108961</v>
      </c>
      <c r="F8326">
        <f t="shared" si="261"/>
        <v>4</v>
      </c>
      <c r="G8326" s="37" t="str">
        <f t="shared" si="260"/>
        <v>будни</v>
      </c>
    </row>
    <row r="8327" spans="1:7" x14ac:dyDescent="0.3">
      <c r="A8327">
        <v>398970</v>
      </c>
      <c r="B8327" s="2">
        <v>44427.989265372169</v>
      </c>
      <c r="C8327" s="37">
        <v>0.98927083333333332</v>
      </c>
      <c r="E8327">
        <v>258219</v>
      </c>
      <c r="F8327">
        <f t="shared" si="261"/>
        <v>4</v>
      </c>
      <c r="G8327" s="37" t="str">
        <f t="shared" si="260"/>
        <v>будни</v>
      </c>
    </row>
    <row r="8328" spans="1:7" x14ac:dyDescent="0.3">
      <c r="A8328">
        <v>398974</v>
      </c>
      <c r="B8328" s="2">
        <v>44427.989265372169</v>
      </c>
      <c r="C8328" s="37">
        <v>0.98927083333333332</v>
      </c>
      <c r="E8328">
        <v>362672</v>
      </c>
      <c r="F8328">
        <f t="shared" si="261"/>
        <v>4</v>
      </c>
      <c r="G8328" s="37" t="str">
        <f t="shared" si="260"/>
        <v>будни</v>
      </c>
    </row>
    <row r="8329" spans="1:7" x14ac:dyDescent="0.3">
      <c r="A8329">
        <v>398965</v>
      </c>
      <c r="B8329" s="2">
        <v>44427.989000000001</v>
      </c>
      <c r="C8329" s="37">
        <v>0.98900462962962965</v>
      </c>
      <c r="E8329">
        <v>267896</v>
      </c>
      <c r="F8329">
        <f t="shared" si="261"/>
        <v>4</v>
      </c>
      <c r="G8329" s="37" t="str">
        <f t="shared" si="260"/>
        <v>будни</v>
      </c>
    </row>
    <row r="8330" spans="1:7" x14ac:dyDescent="0.3">
      <c r="A8330">
        <v>398960</v>
      </c>
      <c r="B8330" s="2">
        <v>44427.988456310683</v>
      </c>
      <c r="C8330" s="37">
        <v>0.98846064814814805</v>
      </c>
      <c r="E8330">
        <v>254768</v>
      </c>
      <c r="F8330">
        <f t="shared" si="261"/>
        <v>4</v>
      </c>
      <c r="G8330" s="37" t="str">
        <f t="shared" si="260"/>
        <v>будни</v>
      </c>
    </row>
    <row r="8331" spans="1:7" x14ac:dyDescent="0.3">
      <c r="A8331">
        <v>398958</v>
      </c>
      <c r="B8331" s="2">
        <v>44427.987647249196</v>
      </c>
      <c r="C8331" s="37">
        <v>0.98765046296296299</v>
      </c>
      <c r="E8331">
        <v>400483</v>
      </c>
      <c r="F8331">
        <f t="shared" si="261"/>
        <v>4</v>
      </c>
      <c r="G8331" s="37" t="str">
        <f t="shared" ref="G8331:G8394" si="262">IF(F8331&gt;=6,"выходные","будни")</f>
        <v>будни</v>
      </c>
    </row>
    <row r="8332" spans="1:7" x14ac:dyDescent="0.3">
      <c r="A8332">
        <v>398954</v>
      </c>
      <c r="B8332" s="2">
        <v>44427.986433656959</v>
      </c>
      <c r="C8332" s="37">
        <v>0.98643518518518514</v>
      </c>
      <c r="E8332">
        <v>148570</v>
      </c>
      <c r="F8332">
        <f t="shared" si="261"/>
        <v>4</v>
      </c>
      <c r="G8332" s="37" t="str">
        <f t="shared" si="262"/>
        <v>будни</v>
      </c>
    </row>
    <row r="8333" spans="1:7" x14ac:dyDescent="0.3">
      <c r="A8333">
        <v>398957</v>
      </c>
      <c r="B8333" s="2">
        <v>44427.986433656959</v>
      </c>
      <c r="C8333" s="37">
        <v>0.98643518518518514</v>
      </c>
      <c r="E8333">
        <v>316404</v>
      </c>
      <c r="F8333">
        <f t="shared" si="261"/>
        <v>4</v>
      </c>
      <c r="G8333" s="37" t="str">
        <f t="shared" si="262"/>
        <v>будни</v>
      </c>
    </row>
    <row r="8334" spans="1:7" x14ac:dyDescent="0.3">
      <c r="A8334">
        <v>398952</v>
      </c>
      <c r="B8334" s="2">
        <v>44427.984666666664</v>
      </c>
      <c r="C8334" s="37">
        <v>0.98466435185185175</v>
      </c>
      <c r="E8334">
        <v>153893</v>
      </c>
      <c r="F8334">
        <f t="shared" si="261"/>
        <v>4</v>
      </c>
      <c r="G8334" s="37" t="str">
        <f t="shared" si="262"/>
        <v>будни</v>
      </c>
    </row>
    <row r="8335" spans="1:7" x14ac:dyDescent="0.3">
      <c r="A8335">
        <v>398945</v>
      </c>
      <c r="B8335" s="2">
        <v>44427.982792880262</v>
      </c>
      <c r="C8335" s="37">
        <v>0.9827893518518519</v>
      </c>
      <c r="E8335">
        <v>118549</v>
      </c>
      <c r="F8335">
        <f t="shared" si="261"/>
        <v>4</v>
      </c>
      <c r="G8335" s="37" t="str">
        <f t="shared" si="262"/>
        <v>будни</v>
      </c>
    </row>
    <row r="8336" spans="1:7" x14ac:dyDescent="0.3">
      <c r="A8336">
        <v>398948</v>
      </c>
      <c r="B8336" s="2">
        <v>44427.982792880262</v>
      </c>
      <c r="C8336" s="37">
        <v>0.9827893518518519</v>
      </c>
      <c r="E8336">
        <v>286645</v>
      </c>
      <c r="F8336">
        <f t="shared" si="261"/>
        <v>4</v>
      </c>
      <c r="G8336" s="37" t="str">
        <f t="shared" si="262"/>
        <v>будни</v>
      </c>
    </row>
    <row r="8337" spans="1:7" x14ac:dyDescent="0.3">
      <c r="A8337">
        <v>398940</v>
      </c>
      <c r="B8337" s="2">
        <v>44427.982388349512</v>
      </c>
      <c r="C8337" s="37">
        <v>0.98238425925925921</v>
      </c>
      <c r="E8337">
        <v>176633</v>
      </c>
      <c r="F8337">
        <f t="shared" si="261"/>
        <v>4</v>
      </c>
      <c r="G8337" s="37" t="str">
        <f t="shared" si="262"/>
        <v>будни</v>
      </c>
    </row>
    <row r="8338" spans="1:7" x14ac:dyDescent="0.3">
      <c r="A8338">
        <v>398939</v>
      </c>
      <c r="B8338" s="2">
        <v>44427.980666666663</v>
      </c>
      <c r="C8338" s="37">
        <v>0.98067129629629635</v>
      </c>
      <c r="E8338">
        <v>439981</v>
      </c>
      <c r="F8338">
        <f t="shared" si="261"/>
        <v>4</v>
      </c>
      <c r="G8338" s="37" t="str">
        <f t="shared" si="262"/>
        <v>будни</v>
      </c>
    </row>
    <row r="8339" spans="1:7" x14ac:dyDescent="0.3">
      <c r="A8339">
        <v>398935</v>
      </c>
      <c r="B8339" s="2">
        <v>44427.979961165045</v>
      </c>
      <c r="C8339" s="37">
        <v>0.97996527777777775</v>
      </c>
      <c r="E8339">
        <v>158978</v>
      </c>
      <c r="F8339">
        <f t="shared" si="261"/>
        <v>4</v>
      </c>
      <c r="G8339" s="37" t="str">
        <f t="shared" si="262"/>
        <v>будни</v>
      </c>
    </row>
    <row r="8340" spans="1:7" x14ac:dyDescent="0.3">
      <c r="A8340">
        <v>398930</v>
      </c>
      <c r="B8340" s="2">
        <v>44427.979556634302</v>
      </c>
      <c r="C8340" s="37">
        <v>0.97956018518518517</v>
      </c>
      <c r="E8340">
        <v>217246</v>
      </c>
      <c r="F8340">
        <f t="shared" si="261"/>
        <v>4</v>
      </c>
      <c r="G8340" s="37" t="str">
        <f t="shared" si="262"/>
        <v>будни</v>
      </c>
    </row>
    <row r="8341" spans="1:7" x14ac:dyDescent="0.3">
      <c r="A8341">
        <v>398926</v>
      </c>
      <c r="B8341" s="2">
        <v>44427.974666666662</v>
      </c>
      <c r="C8341" s="37">
        <v>0.97466435185185185</v>
      </c>
      <c r="E8341">
        <v>5151</v>
      </c>
      <c r="F8341">
        <f t="shared" si="261"/>
        <v>4</v>
      </c>
      <c r="G8341" s="37" t="str">
        <f t="shared" si="262"/>
        <v>будни</v>
      </c>
    </row>
    <row r="8342" spans="1:7" x14ac:dyDescent="0.3">
      <c r="A8342">
        <v>398923</v>
      </c>
      <c r="B8342" s="2">
        <v>44427.973893203882</v>
      </c>
      <c r="C8342" s="37">
        <v>0.97388888888888892</v>
      </c>
      <c r="E8342">
        <v>405774</v>
      </c>
      <c r="F8342">
        <f t="shared" si="261"/>
        <v>4</v>
      </c>
      <c r="G8342" s="37" t="str">
        <f t="shared" si="262"/>
        <v>будни</v>
      </c>
    </row>
    <row r="8343" spans="1:7" x14ac:dyDescent="0.3">
      <c r="A8343">
        <v>398914</v>
      </c>
      <c r="B8343" s="2">
        <v>44427.973084142395</v>
      </c>
      <c r="C8343" s="37">
        <v>0.97307870370370375</v>
      </c>
      <c r="E8343">
        <v>21760</v>
      </c>
      <c r="F8343">
        <f t="shared" si="261"/>
        <v>4</v>
      </c>
      <c r="G8343" s="37" t="str">
        <f t="shared" si="262"/>
        <v>будни</v>
      </c>
    </row>
    <row r="8344" spans="1:7" x14ac:dyDescent="0.3">
      <c r="A8344">
        <v>398916</v>
      </c>
      <c r="B8344" s="2">
        <v>44427.973084142395</v>
      </c>
      <c r="C8344" s="37">
        <v>0.97307870370370375</v>
      </c>
      <c r="E8344">
        <v>439981</v>
      </c>
      <c r="F8344">
        <f t="shared" si="261"/>
        <v>4</v>
      </c>
      <c r="G8344" s="37" t="str">
        <f t="shared" si="262"/>
        <v>будни</v>
      </c>
    </row>
    <row r="8345" spans="1:7" x14ac:dyDescent="0.3">
      <c r="A8345">
        <v>398920</v>
      </c>
      <c r="B8345" s="2">
        <v>44427.973084142395</v>
      </c>
      <c r="C8345" s="37">
        <v>0.97307870370370375</v>
      </c>
      <c r="E8345">
        <v>394154</v>
      </c>
      <c r="F8345">
        <f t="shared" si="261"/>
        <v>4</v>
      </c>
      <c r="G8345" s="37" t="str">
        <f t="shared" si="262"/>
        <v>будни</v>
      </c>
    </row>
    <row r="8346" spans="1:7" x14ac:dyDescent="0.3">
      <c r="A8346">
        <v>398922</v>
      </c>
      <c r="B8346" s="2">
        <v>44427.973084142395</v>
      </c>
      <c r="C8346" s="37">
        <v>0.97307870370370375</v>
      </c>
      <c r="E8346">
        <v>82901</v>
      </c>
      <c r="F8346">
        <f t="shared" si="261"/>
        <v>4</v>
      </c>
      <c r="G8346" s="37" t="str">
        <f t="shared" si="262"/>
        <v>будни</v>
      </c>
    </row>
    <row r="8347" spans="1:7" x14ac:dyDescent="0.3">
      <c r="A8347">
        <v>398909</v>
      </c>
      <c r="B8347" s="2">
        <v>44427.971466019422</v>
      </c>
      <c r="C8347" s="37">
        <v>0.97146990740740735</v>
      </c>
      <c r="E8347">
        <v>301518</v>
      </c>
      <c r="F8347">
        <f t="shared" si="261"/>
        <v>4</v>
      </c>
      <c r="G8347" s="37" t="str">
        <f t="shared" si="262"/>
        <v>будни</v>
      </c>
    </row>
    <row r="8348" spans="1:7" x14ac:dyDescent="0.3">
      <c r="A8348">
        <v>398907</v>
      </c>
      <c r="B8348" s="2">
        <v>44427.969443365699</v>
      </c>
      <c r="C8348" s="37">
        <v>0.96944444444444444</v>
      </c>
      <c r="E8348">
        <v>182191</v>
      </c>
      <c r="F8348">
        <f t="shared" si="261"/>
        <v>4</v>
      </c>
      <c r="G8348" s="37" t="str">
        <f t="shared" si="262"/>
        <v>будни</v>
      </c>
    </row>
    <row r="8349" spans="1:7" x14ac:dyDescent="0.3">
      <c r="A8349">
        <v>398905</v>
      </c>
      <c r="B8349" s="2">
        <v>44427.968229773462</v>
      </c>
      <c r="C8349" s="37">
        <v>0.9682291666666667</v>
      </c>
      <c r="E8349">
        <v>381626</v>
      </c>
      <c r="F8349">
        <f t="shared" si="261"/>
        <v>4</v>
      </c>
      <c r="G8349" s="37" t="str">
        <f t="shared" si="262"/>
        <v>будни</v>
      </c>
    </row>
    <row r="8350" spans="1:7" x14ac:dyDescent="0.3">
      <c r="A8350">
        <v>398904</v>
      </c>
      <c r="B8350" s="2">
        <v>44427.967016181225</v>
      </c>
      <c r="C8350" s="37">
        <v>0.96701388888888884</v>
      </c>
      <c r="E8350">
        <v>4199</v>
      </c>
      <c r="F8350">
        <f t="shared" si="261"/>
        <v>4</v>
      </c>
      <c r="G8350" s="37" t="str">
        <f t="shared" si="262"/>
        <v>будни</v>
      </c>
    </row>
    <row r="8351" spans="1:7" x14ac:dyDescent="0.3">
      <c r="A8351">
        <v>398900</v>
      </c>
      <c r="B8351" s="2">
        <v>44427.966207119738</v>
      </c>
      <c r="C8351" s="37">
        <v>0.96620370370370379</v>
      </c>
      <c r="E8351">
        <v>82901</v>
      </c>
      <c r="F8351">
        <f t="shared" si="261"/>
        <v>4</v>
      </c>
      <c r="G8351" s="37" t="str">
        <f t="shared" si="262"/>
        <v>будни</v>
      </c>
    </row>
    <row r="8352" spans="1:7" x14ac:dyDescent="0.3">
      <c r="A8352">
        <v>398892</v>
      </c>
      <c r="B8352" s="2">
        <v>44427.963375404535</v>
      </c>
      <c r="C8352" s="37">
        <v>0.96337962962962964</v>
      </c>
      <c r="E8352">
        <v>201884</v>
      </c>
      <c r="F8352">
        <f t="shared" si="261"/>
        <v>4</v>
      </c>
      <c r="G8352" s="37" t="str">
        <f t="shared" si="262"/>
        <v>будни</v>
      </c>
    </row>
    <row r="8353" spans="1:7" x14ac:dyDescent="0.3">
      <c r="A8353">
        <v>398895</v>
      </c>
      <c r="B8353" s="2">
        <v>44427.963375404535</v>
      </c>
      <c r="C8353" s="37">
        <v>0.96337962962962964</v>
      </c>
      <c r="E8353">
        <v>36482</v>
      </c>
      <c r="F8353">
        <f t="shared" si="261"/>
        <v>4</v>
      </c>
      <c r="G8353" s="37" t="str">
        <f t="shared" si="262"/>
        <v>будни</v>
      </c>
    </row>
    <row r="8354" spans="1:7" x14ac:dyDescent="0.3">
      <c r="A8354">
        <v>398896</v>
      </c>
      <c r="B8354" s="2">
        <v>44427.963375404535</v>
      </c>
      <c r="C8354" s="37">
        <v>0.96337962962962964</v>
      </c>
      <c r="E8354">
        <v>419338</v>
      </c>
      <c r="F8354">
        <f t="shared" si="261"/>
        <v>4</v>
      </c>
      <c r="G8354" s="37" t="str">
        <f t="shared" si="262"/>
        <v>будни</v>
      </c>
    </row>
    <row r="8355" spans="1:7" x14ac:dyDescent="0.3">
      <c r="A8355">
        <v>398891</v>
      </c>
      <c r="B8355" s="2">
        <v>44427.961757281555</v>
      </c>
      <c r="C8355" s="37">
        <v>0.9617592592592592</v>
      </c>
      <c r="E8355">
        <v>108172</v>
      </c>
      <c r="F8355">
        <f t="shared" si="261"/>
        <v>4</v>
      </c>
      <c r="G8355" s="37" t="str">
        <f t="shared" si="262"/>
        <v>будни</v>
      </c>
    </row>
    <row r="8356" spans="1:7" x14ac:dyDescent="0.3">
      <c r="A8356">
        <v>398886</v>
      </c>
      <c r="B8356" s="2">
        <v>44427.961352750805</v>
      </c>
      <c r="C8356" s="37">
        <v>0.96135416666666673</v>
      </c>
      <c r="E8356">
        <v>379763</v>
      </c>
      <c r="F8356">
        <f t="shared" si="261"/>
        <v>4</v>
      </c>
      <c r="G8356" s="37" t="str">
        <f t="shared" si="262"/>
        <v>будни</v>
      </c>
    </row>
    <row r="8357" spans="1:7" x14ac:dyDescent="0.3">
      <c r="A8357">
        <v>398883</v>
      </c>
      <c r="B8357" s="2">
        <v>44427.960543689318</v>
      </c>
      <c r="C8357" s="37">
        <v>0.96054398148148146</v>
      </c>
      <c r="E8357">
        <v>21407</v>
      </c>
      <c r="F8357">
        <f t="shared" si="261"/>
        <v>4</v>
      </c>
      <c r="G8357" s="37" t="str">
        <f t="shared" si="262"/>
        <v>будни</v>
      </c>
    </row>
    <row r="8358" spans="1:7" x14ac:dyDescent="0.3">
      <c r="A8358">
        <v>398880</v>
      </c>
      <c r="B8358" s="2">
        <v>44427.958333333336</v>
      </c>
      <c r="C8358" s="37">
        <v>0.95833333333333337</v>
      </c>
      <c r="E8358">
        <v>230507</v>
      </c>
      <c r="F8358">
        <f t="shared" si="261"/>
        <v>4</v>
      </c>
      <c r="G8358" s="37" t="str">
        <f t="shared" si="262"/>
        <v>будни</v>
      </c>
    </row>
    <row r="8359" spans="1:7" x14ac:dyDescent="0.3">
      <c r="A8359">
        <v>398875</v>
      </c>
      <c r="B8359" s="2">
        <v>44427.955284789641</v>
      </c>
      <c r="C8359" s="37">
        <v>0.95528935185185182</v>
      </c>
      <c r="E8359">
        <v>182191</v>
      </c>
      <c r="F8359">
        <f t="shared" si="261"/>
        <v>4</v>
      </c>
      <c r="G8359" s="37" t="str">
        <f t="shared" si="262"/>
        <v>будни</v>
      </c>
    </row>
    <row r="8360" spans="1:7" x14ac:dyDescent="0.3">
      <c r="A8360">
        <v>398872</v>
      </c>
      <c r="B8360" s="2">
        <v>44427.955000000002</v>
      </c>
      <c r="C8360" s="37">
        <v>0.95500000000000007</v>
      </c>
      <c r="E8360">
        <v>288529</v>
      </c>
      <c r="F8360">
        <f t="shared" si="261"/>
        <v>4</v>
      </c>
      <c r="G8360" s="37" t="str">
        <f t="shared" si="262"/>
        <v>будни</v>
      </c>
    </row>
    <row r="8361" spans="1:7" x14ac:dyDescent="0.3">
      <c r="A8361">
        <v>398865</v>
      </c>
      <c r="B8361" s="2">
        <v>44427.954880258898</v>
      </c>
      <c r="C8361" s="37">
        <v>0.95488425925925924</v>
      </c>
      <c r="E8361">
        <v>387783</v>
      </c>
      <c r="F8361">
        <f t="shared" si="261"/>
        <v>4</v>
      </c>
      <c r="G8361" s="37" t="str">
        <f t="shared" si="262"/>
        <v>будни</v>
      </c>
    </row>
    <row r="8362" spans="1:7" x14ac:dyDescent="0.3">
      <c r="A8362">
        <v>398868</v>
      </c>
      <c r="B8362" s="2">
        <v>44427.954880258898</v>
      </c>
      <c r="C8362" s="37">
        <v>0.95488425925925924</v>
      </c>
      <c r="E8362">
        <v>394819</v>
      </c>
      <c r="F8362">
        <f t="shared" si="261"/>
        <v>4</v>
      </c>
      <c r="G8362" s="37" t="str">
        <f t="shared" si="262"/>
        <v>будни</v>
      </c>
    </row>
    <row r="8363" spans="1:7" x14ac:dyDescent="0.3">
      <c r="A8363">
        <v>398860</v>
      </c>
      <c r="B8363" s="2">
        <v>44427.952048543695</v>
      </c>
      <c r="C8363" s="37">
        <v>0.95204861111111105</v>
      </c>
      <c r="E8363">
        <v>452634</v>
      </c>
      <c r="F8363">
        <f t="shared" si="261"/>
        <v>4</v>
      </c>
      <c r="G8363" s="37" t="str">
        <f t="shared" si="262"/>
        <v>будни</v>
      </c>
    </row>
    <row r="8364" spans="1:7" x14ac:dyDescent="0.3">
      <c r="A8364">
        <v>398859</v>
      </c>
      <c r="B8364" s="2">
        <v>44427.948666666663</v>
      </c>
      <c r="C8364" s="37">
        <v>0.94866898148148149</v>
      </c>
      <c r="E8364">
        <v>281236</v>
      </c>
      <c r="F8364">
        <f t="shared" si="261"/>
        <v>4</v>
      </c>
      <c r="G8364" s="37" t="str">
        <f t="shared" si="262"/>
        <v>будни</v>
      </c>
    </row>
    <row r="8365" spans="1:7" x14ac:dyDescent="0.3">
      <c r="A8365">
        <v>398858</v>
      </c>
      <c r="B8365" s="2">
        <v>44427.947598705498</v>
      </c>
      <c r="C8365" s="37">
        <v>0.94760416666666669</v>
      </c>
      <c r="E8365">
        <v>118549</v>
      </c>
      <c r="F8365">
        <f t="shared" si="261"/>
        <v>4</v>
      </c>
      <c r="G8365" s="37" t="str">
        <f t="shared" si="262"/>
        <v>будни</v>
      </c>
    </row>
    <row r="8366" spans="1:7" x14ac:dyDescent="0.3">
      <c r="A8366">
        <v>398856</v>
      </c>
      <c r="B8366" s="2">
        <v>44427.947194174762</v>
      </c>
      <c r="C8366" s="37">
        <v>0.947199074074074</v>
      </c>
      <c r="E8366">
        <v>433572</v>
      </c>
      <c r="F8366">
        <f t="shared" si="261"/>
        <v>4</v>
      </c>
      <c r="G8366" s="37" t="str">
        <f t="shared" si="262"/>
        <v>будни</v>
      </c>
    </row>
    <row r="8367" spans="1:7" x14ac:dyDescent="0.3">
      <c r="A8367">
        <v>398851</v>
      </c>
      <c r="B8367" s="2">
        <v>44427.944362459544</v>
      </c>
      <c r="C8367" s="37">
        <v>0.94436342592592604</v>
      </c>
      <c r="E8367">
        <v>118549</v>
      </c>
      <c r="F8367">
        <f t="shared" si="261"/>
        <v>4</v>
      </c>
      <c r="G8367" s="37" t="str">
        <f t="shared" si="262"/>
        <v>будни</v>
      </c>
    </row>
    <row r="8368" spans="1:7" x14ac:dyDescent="0.3">
      <c r="A8368">
        <v>398844</v>
      </c>
      <c r="B8368" s="2">
        <v>44427.939912621361</v>
      </c>
      <c r="C8368" s="37">
        <v>0.9399074074074073</v>
      </c>
      <c r="E8368">
        <v>154256</v>
      </c>
      <c r="F8368">
        <f t="shared" si="261"/>
        <v>4</v>
      </c>
      <c r="G8368" s="37" t="str">
        <f t="shared" si="262"/>
        <v>будни</v>
      </c>
    </row>
    <row r="8369" spans="1:7" x14ac:dyDescent="0.3">
      <c r="A8369">
        <v>398849</v>
      </c>
      <c r="B8369" s="2">
        <v>44427.939912621361</v>
      </c>
      <c r="C8369" s="37">
        <v>0.9399074074074073</v>
      </c>
      <c r="E8369">
        <v>447567</v>
      </c>
      <c r="F8369">
        <f t="shared" si="261"/>
        <v>4</v>
      </c>
      <c r="G8369" s="37" t="str">
        <f t="shared" si="262"/>
        <v>будни</v>
      </c>
    </row>
    <row r="8370" spans="1:7" x14ac:dyDescent="0.3">
      <c r="A8370">
        <v>398842</v>
      </c>
      <c r="B8370" s="2">
        <v>44427.937080906151</v>
      </c>
      <c r="C8370" s="37">
        <v>0.93708333333333327</v>
      </c>
      <c r="E8370">
        <v>459455</v>
      </c>
      <c r="F8370">
        <f t="shared" si="261"/>
        <v>4</v>
      </c>
      <c r="G8370" s="37" t="str">
        <f t="shared" si="262"/>
        <v>будни</v>
      </c>
    </row>
    <row r="8371" spans="1:7" x14ac:dyDescent="0.3">
      <c r="A8371">
        <v>398837</v>
      </c>
      <c r="B8371" s="2">
        <v>44427.936271844657</v>
      </c>
      <c r="C8371" s="37">
        <v>0.93627314814814822</v>
      </c>
      <c r="E8371">
        <v>467908</v>
      </c>
      <c r="F8371">
        <f t="shared" si="261"/>
        <v>4</v>
      </c>
      <c r="G8371" s="37" t="str">
        <f t="shared" si="262"/>
        <v>будни</v>
      </c>
    </row>
    <row r="8372" spans="1:7" x14ac:dyDescent="0.3">
      <c r="A8372">
        <v>398829</v>
      </c>
      <c r="B8372" s="2">
        <v>44427.935462783171</v>
      </c>
      <c r="C8372" s="37">
        <v>0.93546296296296294</v>
      </c>
      <c r="E8372">
        <v>472712</v>
      </c>
      <c r="F8372">
        <f t="shared" si="261"/>
        <v>4</v>
      </c>
      <c r="G8372" s="37" t="str">
        <f t="shared" si="262"/>
        <v>будни</v>
      </c>
    </row>
    <row r="8373" spans="1:7" x14ac:dyDescent="0.3">
      <c r="A8373">
        <v>398833</v>
      </c>
      <c r="B8373" s="2">
        <v>44427.935462783171</v>
      </c>
      <c r="C8373" s="37">
        <v>0.93546296296296294</v>
      </c>
      <c r="E8373">
        <v>391958</v>
      </c>
      <c r="F8373">
        <f t="shared" si="261"/>
        <v>4</v>
      </c>
      <c r="G8373" s="37" t="str">
        <f t="shared" si="262"/>
        <v>будни</v>
      </c>
    </row>
    <row r="8374" spans="1:7" x14ac:dyDescent="0.3">
      <c r="A8374">
        <v>398827</v>
      </c>
      <c r="B8374" s="2">
        <v>44427.935058252428</v>
      </c>
      <c r="C8374" s="37">
        <v>0.93505787037037036</v>
      </c>
      <c r="E8374">
        <v>297015</v>
      </c>
      <c r="F8374">
        <f t="shared" si="261"/>
        <v>4</v>
      </c>
      <c r="G8374" s="37" t="str">
        <f t="shared" si="262"/>
        <v>будни</v>
      </c>
    </row>
    <row r="8375" spans="1:7" x14ac:dyDescent="0.3">
      <c r="A8375">
        <v>398822</v>
      </c>
      <c r="B8375" s="2">
        <v>44427.934653721677</v>
      </c>
      <c r="C8375" s="37">
        <v>0.93465277777777767</v>
      </c>
      <c r="E8375">
        <v>182191</v>
      </c>
      <c r="F8375">
        <f t="shared" si="261"/>
        <v>4</v>
      </c>
      <c r="G8375" s="37" t="str">
        <f t="shared" si="262"/>
        <v>будни</v>
      </c>
    </row>
    <row r="8376" spans="1:7" x14ac:dyDescent="0.3">
      <c r="A8376">
        <v>398821</v>
      </c>
      <c r="B8376" s="2">
        <v>44427.934249190941</v>
      </c>
      <c r="C8376" s="37">
        <v>0.93424768518518519</v>
      </c>
      <c r="E8376">
        <v>404226</v>
      </c>
      <c r="F8376">
        <f t="shared" si="261"/>
        <v>4</v>
      </c>
      <c r="G8376" s="37" t="str">
        <f t="shared" si="262"/>
        <v>будни</v>
      </c>
    </row>
    <row r="8377" spans="1:7" x14ac:dyDescent="0.3">
      <c r="A8377">
        <v>398816</v>
      </c>
      <c r="B8377" s="2">
        <v>44427.933035598704</v>
      </c>
      <c r="C8377" s="37">
        <v>0.93303240740740734</v>
      </c>
      <c r="E8377">
        <v>53136</v>
      </c>
      <c r="F8377">
        <f t="shared" si="261"/>
        <v>4</v>
      </c>
      <c r="G8377" s="37" t="str">
        <f t="shared" si="262"/>
        <v>будни</v>
      </c>
    </row>
    <row r="8378" spans="1:7" x14ac:dyDescent="0.3">
      <c r="A8378">
        <v>398815</v>
      </c>
      <c r="B8378" s="2">
        <v>44427.932631067961</v>
      </c>
      <c r="C8378" s="37">
        <v>0.93262731481481476</v>
      </c>
      <c r="E8378">
        <v>227775</v>
      </c>
      <c r="F8378">
        <f t="shared" si="261"/>
        <v>4</v>
      </c>
      <c r="G8378" s="37" t="str">
        <f t="shared" si="262"/>
        <v>будни</v>
      </c>
    </row>
    <row r="8379" spans="1:7" x14ac:dyDescent="0.3">
      <c r="A8379">
        <v>398810</v>
      </c>
      <c r="B8379" s="2">
        <v>44427.93</v>
      </c>
      <c r="C8379" s="37">
        <v>0.93</v>
      </c>
      <c r="E8379">
        <v>153893</v>
      </c>
      <c r="F8379">
        <f t="shared" si="261"/>
        <v>4</v>
      </c>
      <c r="G8379" s="37" t="str">
        <f t="shared" si="262"/>
        <v>будни</v>
      </c>
    </row>
    <row r="8380" spans="1:7" x14ac:dyDescent="0.3">
      <c r="A8380">
        <v>398809</v>
      </c>
      <c r="B8380" s="2">
        <v>44427.929394822007</v>
      </c>
      <c r="C8380" s="37">
        <v>0.92939814814814825</v>
      </c>
      <c r="E8380">
        <v>258219</v>
      </c>
      <c r="F8380">
        <f t="shared" si="261"/>
        <v>4</v>
      </c>
      <c r="G8380" s="37" t="str">
        <f t="shared" si="262"/>
        <v>будни</v>
      </c>
    </row>
    <row r="8381" spans="1:7" x14ac:dyDescent="0.3">
      <c r="A8381">
        <v>398805</v>
      </c>
      <c r="B8381" s="2">
        <v>44427.928990291264</v>
      </c>
      <c r="C8381" s="37">
        <v>0.92899305555555556</v>
      </c>
      <c r="E8381">
        <v>468882</v>
      </c>
      <c r="F8381">
        <f t="shared" si="261"/>
        <v>4</v>
      </c>
      <c r="G8381" s="37" t="str">
        <f t="shared" si="262"/>
        <v>будни</v>
      </c>
    </row>
    <row r="8382" spans="1:7" x14ac:dyDescent="0.3">
      <c r="A8382">
        <v>398802</v>
      </c>
      <c r="B8382" s="2">
        <v>44427.92818122977</v>
      </c>
      <c r="C8382" s="37">
        <v>0.92818287037037039</v>
      </c>
      <c r="E8382">
        <v>43842</v>
      </c>
      <c r="F8382">
        <f t="shared" si="261"/>
        <v>4</v>
      </c>
      <c r="G8382" s="37" t="str">
        <f t="shared" si="262"/>
        <v>будни</v>
      </c>
    </row>
    <row r="8383" spans="1:7" x14ac:dyDescent="0.3">
      <c r="A8383">
        <v>398801</v>
      </c>
      <c r="B8383" s="2">
        <v>44427.927372168284</v>
      </c>
      <c r="C8383" s="37">
        <v>0.92737268518518512</v>
      </c>
      <c r="E8383">
        <v>172207</v>
      </c>
      <c r="F8383">
        <f t="shared" si="261"/>
        <v>4</v>
      </c>
      <c r="G8383" s="37" t="str">
        <f t="shared" si="262"/>
        <v>будни</v>
      </c>
    </row>
    <row r="8384" spans="1:7" x14ac:dyDescent="0.3">
      <c r="A8384">
        <v>398797</v>
      </c>
      <c r="B8384" s="2">
        <v>44427.926967637541</v>
      </c>
      <c r="C8384" s="37">
        <v>0.92696759259259265</v>
      </c>
      <c r="E8384">
        <v>226000</v>
      </c>
      <c r="F8384">
        <f t="shared" si="261"/>
        <v>4</v>
      </c>
      <c r="G8384" s="37" t="str">
        <f t="shared" si="262"/>
        <v>будни</v>
      </c>
    </row>
    <row r="8385" spans="1:7" x14ac:dyDescent="0.3">
      <c r="A8385">
        <v>398792</v>
      </c>
      <c r="B8385" s="2">
        <v>44427.926158576054</v>
      </c>
      <c r="C8385" s="37">
        <v>0.92615740740740737</v>
      </c>
      <c r="E8385">
        <v>16315</v>
      </c>
      <c r="F8385">
        <f t="shared" si="261"/>
        <v>4</v>
      </c>
      <c r="G8385" s="37" t="str">
        <f t="shared" si="262"/>
        <v>будни</v>
      </c>
    </row>
    <row r="8386" spans="1:7" x14ac:dyDescent="0.3">
      <c r="A8386">
        <v>398784</v>
      </c>
      <c r="B8386" s="2">
        <v>44427.925754045311</v>
      </c>
      <c r="C8386" s="37">
        <v>0.92575231481481479</v>
      </c>
      <c r="E8386">
        <v>202397</v>
      </c>
      <c r="F8386">
        <f t="shared" si="261"/>
        <v>4</v>
      </c>
      <c r="G8386" s="37" t="str">
        <f t="shared" si="262"/>
        <v>будни</v>
      </c>
    </row>
    <row r="8387" spans="1:7" x14ac:dyDescent="0.3">
      <c r="A8387">
        <v>398789</v>
      </c>
      <c r="B8387" s="2">
        <v>44427.925754045311</v>
      </c>
      <c r="C8387" s="37">
        <v>0.92575231481481479</v>
      </c>
      <c r="E8387">
        <v>242719</v>
      </c>
      <c r="F8387">
        <f t="shared" ref="F8387:F8450" si="263">WEEKDAY(B8387,2)</f>
        <v>4</v>
      </c>
      <c r="G8387" s="37" t="str">
        <f t="shared" si="262"/>
        <v>будни</v>
      </c>
    </row>
    <row r="8388" spans="1:7" x14ac:dyDescent="0.3">
      <c r="A8388">
        <v>398783</v>
      </c>
      <c r="B8388" s="2">
        <v>44427.923731391587</v>
      </c>
      <c r="C8388" s="37">
        <v>0.92372685185185188</v>
      </c>
      <c r="E8388">
        <v>369305</v>
      </c>
      <c r="F8388">
        <f t="shared" si="263"/>
        <v>4</v>
      </c>
      <c r="G8388" s="37" t="str">
        <f t="shared" si="262"/>
        <v>будни</v>
      </c>
    </row>
    <row r="8389" spans="1:7" x14ac:dyDescent="0.3">
      <c r="A8389">
        <v>398781</v>
      </c>
      <c r="B8389" s="2">
        <v>44427.922517799358</v>
      </c>
      <c r="C8389" s="37">
        <v>0.92252314814814806</v>
      </c>
      <c r="E8389">
        <v>386333</v>
      </c>
      <c r="F8389">
        <f t="shared" si="263"/>
        <v>4</v>
      </c>
      <c r="G8389" s="37" t="str">
        <f t="shared" si="262"/>
        <v>будни</v>
      </c>
    </row>
    <row r="8390" spans="1:7" x14ac:dyDescent="0.3">
      <c r="A8390">
        <v>398778</v>
      </c>
      <c r="B8390" s="2">
        <v>44427.921000000002</v>
      </c>
      <c r="C8390" s="37">
        <v>0.92099537037037038</v>
      </c>
      <c r="E8390">
        <v>472712</v>
      </c>
      <c r="F8390">
        <f t="shared" si="263"/>
        <v>4</v>
      </c>
      <c r="G8390" s="37" t="str">
        <f t="shared" si="262"/>
        <v>будни</v>
      </c>
    </row>
    <row r="8391" spans="1:7" x14ac:dyDescent="0.3">
      <c r="A8391">
        <v>398777</v>
      </c>
      <c r="B8391" s="2">
        <v>44427.920090614884</v>
      </c>
      <c r="C8391" s="37">
        <v>0.92009259259259257</v>
      </c>
      <c r="E8391">
        <v>150985</v>
      </c>
      <c r="F8391">
        <f t="shared" si="263"/>
        <v>4</v>
      </c>
      <c r="G8391" s="37" t="str">
        <f t="shared" si="262"/>
        <v>будни</v>
      </c>
    </row>
    <row r="8392" spans="1:7" x14ac:dyDescent="0.3">
      <c r="A8392">
        <v>398771</v>
      </c>
      <c r="B8392" s="2">
        <v>44427.919686084148</v>
      </c>
      <c r="C8392" s="37">
        <v>0.9196875000000001</v>
      </c>
      <c r="E8392">
        <v>379729</v>
      </c>
      <c r="F8392">
        <f t="shared" si="263"/>
        <v>4</v>
      </c>
      <c r="G8392" s="37" t="str">
        <f t="shared" si="262"/>
        <v>будни</v>
      </c>
    </row>
    <row r="8393" spans="1:7" x14ac:dyDescent="0.3">
      <c r="A8393">
        <v>398774</v>
      </c>
      <c r="B8393" s="2">
        <v>44427.919686084148</v>
      </c>
      <c r="C8393" s="37">
        <v>0.9196875000000001</v>
      </c>
      <c r="E8393">
        <v>154228</v>
      </c>
      <c r="F8393">
        <f t="shared" si="263"/>
        <v>4</v>
      </c>
      <c r="G8393" s="37" t="str">
        <f t="shared" si="262"/>
        <v>будни</v>
      </c>
    </row>
    <row r="8394" spans="1:7" x14ac:dyDescent="0.3">
      <c r="A8394">
        <v>398767</v>
      </c>
      <c r="B8394" s="2">
        <v>44427.918877022654</v>
      </c>
      <c r="C8394" s="37">
        <v>0.91887731481481483</v>
      </c>
      <c r="E8394">
        <v>351192</v>
      </c>
      <c r="F8394">
        <f t="shared" si="263"/>
        <v>4</v>
      </c>
      <c r="G8394" s="37" t="str">
        <f t="shared" si="262"/>
        <v>будни</v>
      </c>
    </row>
    <row r="8395" spans="1:7" x14ac:dyDescent="0.3">
      <c r="A8395">
        <v>398766</v>
      </c>
      <c r="B8395" s="2">
        <v>44427.918472491911</v>
      </c>
      <c r="C8395" s="37">
        <v>0.91847222222222225</v>
      </c>
      <c r="E8395">
        <v>104958</v>
      </c>
      <c r="F8395">
        <f t="shared" si="263"/>
        <v>4</v>
      </c>
      <c r="G8395" s="37" t="str">
        <f t="shared" ref="G8395:G8458" si="264">IF(F8395&gt;=6,"выходные","будни")</f>
        <v>будни</v>
      </c>
    </row>
    <row r="8396" spans="1:7" x14ac:dyDescent="0.3">
      <c r="A8396">
        <v>398764</v>
      </c>
      <c r="B8396" s="2">
        <v>44427.918067961167</v>
      </c>
      <c r="C8396" s="37">
        <v>0.91806712962962955</v>
      </c>
      <c r="E8396">
        <v>21136</v>
      </c>
      <c r="F8396">
        <f t="shared" si="263"/>
        <v>4</v>
      </c>
      <c r="G8396" s="37" t="str">
        <f t="shared" si="264"/>
        <v>будни</v>
      </c>
    </row>
    <row r="8397" spans="1:7" x14ac:dyDescent="0.3">
      <c r="A8397">
        <v>398760</v>
      </c>
      <c r="B8397" s="2">
        <v>44427.917258899673</v>
      </c>
      <c r="C8397" s="37">
        <v>0.9172569444444445</v>
      </c>
      <c r="E8397">
        <v>371545</v>
      </c>
      <c r="F8397">
        <f t="shared" si="263"/>
        <v>4</v>
      </c>
      <c r="G8397" s="37" t="str">
        <f t="shared" si="264"/>
        <v>будни</v>
      </c>
    </row>
    <row r="8398" spans="1:7" x14ac:dyDescent="0.3">
      <c r="A8398">
        <v>398759</v>
      </c>
      <c r="B8398" s="2">
        <v>44427.916449838187</v>
      </c>
      <c r="C8398" s="37">
        <v>0.91644675925925922</v>
      </c>
      <c r="E8398">
        <v>118549</v>
      </c>
      <c r="F8398">
        <f t="shared" si="263"/>
        <v>4</v>
      </c>
      <c r="G8398" s="37" t="str">
        <f t="shared" si="264"/>
        <v>будни</v>
      </c>
    </row>
    <row r="8399" spans="1:7" x14ac:dyDescent="0.3">
      <c r="A8399">
        <v>398754</v>
      </c>
      <c r="B8399" s="2">
        <v>44427.916045307444</v>
      </c>
      <c r="C8399" s="37">
        <v>0.91604166666666664</v>
      </c>
      <c r="E8399">
        <v>204281</v>
      </c>
      <c r="F8399">
        <f t="shared" si="263"/>
        <v>4</v>
      </c>
      <c r="G8399" s="37" t="str">
        <f t="shared" si="264"/>
        <v>будни</v>
      </c>
    </row>
    <row r="8400" spans="1:7" x14ac:dyDescent="0.3">
      <c r="A8400">
        <v>398749</v>
      </c>
      <c r="B8400" s="2">
        <v>44427.91523624595</v>
      </c>
      <c r="C8400" s="37">
        <v>0.91523148148148137</v>
      </c>
      <c r="E8400">
        <v>457493</v>
      </c>
      <c r="F8400">
        <f t="shared" si="263"/>
        <v>4</v>
      </c>
      <c r="G8400" s="37" t="str">
        <f t="shared" si="264"/>
        <v>будни</v>
      </c>
    </row>
    <row r="8401" spans="1:7" x14ac:dyDescent="0.3">
      <c r="A8401">
        <v>398745</v>
      </c>
      <c r="B8401" s="2">
        <v>44427.913618122977</v>
      </c>
      <c r="C8401" s="37">
        <v>0.91362268518518519</v>
      </c>
      <c r="E8401">
        <v>227775</v>
      </c>
      <c r="F8401">
        <f t="shared" si="263"/>
        <v>4</v>
      </c>
      <c r="G8401" s="37" t="str">
        <f t="shared" si="264"/>
        <v>будни</v>
      </c>
    </row>
    <row r="8402" spans="1:7" x14ac:dyDescent="0.3">
      <c r="A8402">
        <v>398740</v>
      </c>
      <c r="B8402" s="2">
        <v>44427.911595469261</v>
      </c>
      <c r="C8402" s="37">
        <v>0.91159722222222228</v>
      </c>
      <c r="E8402">
        <v>470762</v>
      </c>
      <c r="F8402">
        <f t="shared" si="263"/>
        <v>4</v>
      </c>
      <c r="G8402" s="37" t="str">
        <f t="shared" si="264"/>
        <v>будни</v>
      </c>
    </row>
    <row r="8403" spans="1:7" x14ac:dyDescent="0.3">
      <c r="A8403">
        <v>398742</v>
      </c>
      <c r="B8403" s="2">
        <v>44427.911595469261</v>
      </c>
      <c r="C8403" s="37">
        <v>0.91159722222222228</v>
      </c>
      <c r="E8403">
        <v>462084</v>
      </c>
      <c r="F8403">
        <f t="shared" si="263"/>
        <v>4</v>
      </c>
      <c r="G8403" s="37" t="str">
        <f t="shared" si="264"/>
        <v>будни</v>
      </c>
    </row>
    <row r="8404" spans="1:7" x14ac:dyDescent="0.3">
      <c r="A8404">
        <v>398733</v>
      </c>
      <c r="B8404" s="2">
        <v>44427.910381877024</v>
      </c>
      <c r="C8404" s="37">
        <v>0.91038194444444442</v>
      </c>
      <c r="E8404">
        <v>74982</v>
      </c>
      <c r="F8404">
        <f t="shared" si="263"/>
        <v>4</v>
      </c>
      <c r="G8404" s="37" t="str">
        <f t="shared" si="264"/>
        <v>будни</v>
      </c>
    </row>
    <row r="8405" spans="1:7" x14ac:dyDescent="0.3">
      <c r="A8405">
        <v>398736</v>
      </c>
      <c r="B8405" s="2">
        <v>44427.910381877024</v>
      </c>
      <c r="C8405" s="37">
        <v>0.91038194444444442</v>
      </c>
      <c r="E8405">
        <v>351192</v>
      </c>
      <c r="F8405">
        <f t="shared" si="263"/>
        <v>4</v>
      </c>
      <c r="G8405" s="37" t="str">
        <f t="shared" si="264"/>
        <v>будни</v>
      </c>
    </row>
    <row r="8406" spans="1:7" x14ac:dyDescent="0.3">
      <c r="A8406">
        <v>398738</v>
      </c>
      <c r="B8406" s="2">
        <v>44427.910381877024</v>
      </c>
      <c r="C8406" s="37">
        <v>0.91038194444444442</v>
      </c>
      <c r="E8406">
        <v>349014</v>
      </c>
      <c r="F8406">
        <f t="shared" si="263"/>
        <v>4</v>
      </c>
      <c r="G8406" s="37" t="str">
        <f t="shared" si="264"/>
        <v>будни</v>
      </c>
    </row>
    <row r="8407" spans="1:7" x14ac:dyDescent="0.3">
      <c r="A8407">
        <v>398729</v>
      </c>
      <c r="B8407" s="2">
        <v>44427.907954692557</v>
      </c>
      <c r="C8407" s="37">
        <v>0.90795138888888882</v>
      </c>
      <c r="E8407">
        <v>439981</v>
      </c>
      <c r="F8407">
        <f t="shared" si="263"/>
        <v>4</v>
      </c>
      <c r="G8407" s="37" t="str">
        <f t="shared" si="264"/>
        <v>будни</v>
      </c>
    </row>
    <row r="8408" spans="1:7" x14ac:dyDescent="0.3">
      <c r="A8408">
        <v>398723</v>
      </c>
      <c r="B8408" s="2">
        <v>44427.906336569577</v>
      </c>
      <c r="C8408" s="37">
        <v>0.90633101851851849</v>
      </c>
      <c r="E8408">
        <v>180863</v>
      </c>
      <c r="F8408">
        <f t="shared" si="263"/>
        <v>4</v>
      </c>
      <c r="G8408" s="37" t="str">
        <f t="shared" si="264"/>
        <v>будни</v>
      </c>
    </row>
    <row r="8409" spans="1:7" x14ac:dyDescent="0.3">
      <c r="A8409">
        <v>398725</v>
      </c>
      <c r="B8409" s="2">
        <v>44427.906336569577</v>
      </c>
      <c r="C8409" s="37">
        <v>0.90633101851851849</v>
      </c>
      <c r="E8409">
        <v>385065</v>
      </c>
      <c r="F8409">
        <f t="shared" si="263"/>
        <v>4</v>
      </c>
      <c r="G8409" s="37" t="str">
        <f t="shared" si="264"/>
        <v>будни</v>
      </c>
    </row>
    <row r="8410" spans="1:7" x14ac:dyDescent="0.3">
      <c r="A8410">
        <v>398721</v>
      </c>
      <c r="B8410" s="2">
        <v>44427.90552750809</v>
      </c>
      <c r="C8410" s="37">
        <v>0.90553240740740737</v>
      </c>
      <c r="E8410">
        <v>302612</v>
      </c>
      <c r="F8410">
        <f t="shared" si="263"/>
        <v>4</v>
      </c>
      <c r="G8410" s="37" t="str">
        <f t="shared" si="264"/>
        <v>будни</v>
      </c>
    </row>
    <row r="8411" spans="1:7" x14ac:dyDescent="0.3">
      <c r="A8411">
        <v>398716</v>
      </c>
      <c r="B8411" s="2">
        <v>44427.904718446604</v>
      </c>
      <c r="C8411" s="37">
        <v>0.90472222222222232</v>
      </c>
      <c r="E8411">
        <v>179296</v>
      </c>
      <c r="F8411">
        <f t="shared" si="263"/>
        <v>4</v>
      </c>
      <c r="G8411" s="37" t="str">
        <f t="shared" si="264"/>
        <v>будни</v>
      </c>
    </row>
    <row r="8412" spans="1:7" x14ac:dyDescent="0.3">
      <c r="A8412">
        <v>398713</v>
      </c>
      <c r="B8412" s="2">
        <v>44427.903504854374</v>
      </c>
      <c r="C8412" s="37">
        <v>0.90350694444444446</v>
      </c>
      <c r="E8412">
        <v>89186</v>
      </c>
      <c r="F8412">
        <f t="shared" si="263"/>
        <v>4</v>
      </c>
      <c r="G8412" s="37" t="str">
        <f t="shared" si="264"/>
        <v>будни</v>
      </c>
    </row>
    <row r="8413" spans="1:7" x14ac:dyDescent="0.3">
      <c r="A8413">
        <v>398709</v>
      </c>
      <c r="B8413" s="2">
        <v>44427.903100323623</v>
      </c>
      <c r="C8413" s="37">
        <v>0.90310185185185177</v>
      </c>
      <c r="E8413">
        <v>172207</v>
      </c>
      <c r="F8413">
        <f t="shared" si="263"/>
        <v>4</v>
      </c>
      <c r="G8413" s="37" t="str">
        <f t="shared" si="264"/>
        <v>будни</v>
      </c>
    </row>
    <row r="8414" spans="1:7" x14ac:dyDescent="0.3">
      <c r="A8414">
        <v>398705</v>
      </c>
      <c r="B8414" s="2">
        <v>44427.90148220065</v>
      </c>
      <c r="C8414" s="37">
        <v>0.90148148148148144</v>
      </c>
      <c r="E8414">
        <v>111368</v>
      </c>
      <c r="F8414">
        <f t="shared" si="263"/>
        <v>4</v>
      </c>
      <c r="G8414" s="37" t="str">
        <f t="shared" si="264"/>
        <v>будни</v>
      </c>
    </row>
    <row r="8415" spans="1:7" x14ac:dyDescent="0.3">
      <c r="A8415">
        <v>398700</v>
      </c>
      <c r="B8415" s="2">
        <v>44427.89986407767</v>
      </c>
      <c r="C8415" s="37">
        <v>0.89986111111111111</v>
      </c>
      <c r="E8415">
        <v>250679</v>
      </c>
      <c r="F8415">
        <f t="shared" si="263"/>
        <v>4</v>
      </c>
      <c r="G8415" s="37" t="str">
        <f t="shared" si="264"/>
        <v>будни</v>
      </c>
    </row>
    <row r="8416" spans="1:7" x14ac:dyDescent="0.3">
      <c r="A8416">
        <v>398696</v>
      </c>
      <c r="B8416" s="2">
        <v>44427.897436893203</v>
      </c>
      <c r="C8416" s="37">
        <v>0.89744212962962966</v>
      </c>
      <c r="E8416">
        <v>230507</v>
      </c>
      <c r="F8416">
        <f t="shared" si="263"/>
        <v>4</v>
      </c>
      <c r="G8416" s="37" t="str">
        <f t="shared" si="264"/>
        <v>будни</v>
      </c>
    </row>
    <row r="8417" spans="1:7" x14ac:dyDescent="0.3">
      <c r="A8417">
        <v>398695</v>
      </c>
      <c r="B8417" s="2">
        <v>44427.89703236246</v>
      </c>
      <c r="C8417" s="37">
        <v>0.89703703703703708</v>
      </c>
      <c r="E8417">
        <v>166809</v>
      </c>
      <c r="F8417">
        <f t="shared" si="263"/>
        <v>4</v>
      </c>
      <c r="G8417" s="37" t="str">
        <f t="shared" si="264"/>
        <v>будни</v>
      </c>
    </row>
    <row r="8418" spans="1:7" x14ac:dyDescent="0.3">
      <c r="A8418">
        <v>398691</v>
      </c>
      <c r="B8418" s="2">
        <v>44427.895414239487</v>
      </c>
      <c r="C8418" s="37">
        <v>0.89541666666666664</v>
      </c>
      <c r="E8418">
        <v>158978</v>
      </c>
      <c r="F8418">
        <f t="shared" si="263"/>
        <v>4</v>
      </c>
      <c r="G8418" s="37" t="str">
        <f t="shared" si="264"/>
        <v>будни</v>
      </c>
    </row>
    <row r="8419" spans="1:7" x14ac:dyDescent="0.3">
      <c r="A8419">
        <v>398693</v>
      </c>
      <c r="B8419" s="2">
        <v>44427.895414239487</v>
      </c>
      <c r="C8419" s="37">
        <v>0.89541666666666664</v>
      </c>
      <c r="E8419">
        <v>351192</v>
      </c>
      <c r="F8419">
        <f t="shared" si="263"/>
        <v>4</v>
      </c>
      <c r="G8419" s="37" t="str">
        <f t="shared" si="264"/>
        <v>будни</v>
      </c>
    </row>
    <row r="8420" spans="1:7" x14ac:dyDescent="0.3">
      <c r="A8420">
        <v>398688</v>
      </c>
      <c r="B8420" s="2">
        <v>44427.89420064725</v>
      </c>
      <c r="C8420" s="37">
        <v>0.89420138888888889</v>
      </c>
      <c r="E8420">
        <v>443457</v>
      </c>
      <c r="F8420">
        <f t="shared" si="263"/>
        <v>4</v>
      </c>
      <c r="G8420" s="37" t="str">
        <f t="shared" si="264"/>
        <v>будни</v>
      </c>
    </row>
    <row r="8421" spans="1:7" x14ac:dyDescent="0.3">
      <c r="A8421">
        <v>398683</v>
      </c>
      <c r="B8421" s="2">
        <v>44427.893391585763</v>
      </c>
      <c r="C8421" s="37">
        <v>0.89339120370370362</v>
      </c>
      <c r="E8421">
        <v>140573</v>
      </c>
      <c r="F8421">
        <f t="shared" si="263"/>
        <v>4</v>
      </c>
      <c r="G8421" s="37" t="str">
        <f t="shared" si="264"/>
        <v>будни</v>
      </c>
    </row>
    <row r="8422" spans="1:7" x14ac:dyDescent="0.3">
      <c r="A8422">
        <v>398678</v>
      </c>
      <c r="B8422" s="2">
        <v>44427.89258252427</v>
      </c>
      <c r="C8422" s="37">
        <v>0.89258101851851857</v>
      </c>
      <c r="E8422">
        <v>21760</v>
      </c>
      <c r="F8422">
        <f t="shared" si="263"/>
        <v>4</v>
      </c>
      <c r="G8422" s="37" t="str">
        <f t="shared" si="264"/>
        <v>будни</v>
      </c>
    </row>
    <row r="8423" spans="1:7" x14ac:dyDescent="0.3">
      <c r="A8423">
        <v>398675</v>
      </c>
      <c r="B8423" s="2">
        <v>44427.892177993526</v>
      </c>
      <c r="C8423" s="37">
        <v>0.89217592592592598</v>
      </c>
      <c r="E8423">
        <v>138315</v>
      </c>
      <c r="F8423">
        <f t="shared" si="263"/>
        <v>4</v>
      </c>
      <c r="G8423" s="37" t="str">
        <f t="shared" si="264"/>
        <v>будни</v>
      </c>
    </row>
    <row r="8424" spans="1:7" x14ac:dyDescent="0.3">
      <c r="A8424">
        <v>398674</v>
      </c>
      <c r="B8424" s="2">
        <v>44427.891773462783</v>
      </c>
      <c r="C8424" s="37">
        <v>0.89177083333333329</v>
      </c>
      <c r="E8424">
        <v>182191</v>
      </c>
      <c r="F8424">
        <f t="shared" si="263"/>
        <v>4</v>
      </c>
      <c r="G8424" s="37" t="str">
        <f t="shared" si="264"/>
        <v>будни</v>
      </c>
    </row>
    <row r="8425" spans="1:7" x14ac:dyDescent="0.3">
      <c r="A8425">
        <v>398670</v>
      </c>
      <c r="B8425" s="2">
        <v>44427.890559870553</v>
      </c>
      <c r="C8425" s="37">
        <v>0.89055555555555566</v>
      </c>
      <c r="E8425">
        <v>273920</v>
      </c>
      <c r="F8425">
        <f t="shared" si="263"/>
        <v>4</v>
      </c>
      <c r="G8425" s="37" t="str">
        <f t="shared" si="264"/>
        <v>будни</v>
      </c>
    </row>
    <row r="8426" spans="1:7" x14ac:dyDescent="0.3">
      <c r="A8426">
        <v>398666</v>
      </c>
      <c r="B8426" s="2">
        <v>44427.890155339803</v>
      </c>
      <c r="C8426" s="37">
        <v>0.89015046296296296</v>
      </c>
      <c r="E8426">
        <v>230778</v>
      </c>
      <c r="F8426">
        <f t="shared" si="263"/>
        <v>4</v>
      </c>
      <c r="G8426" s="37" t="str">
        <f t="shared" si="264"/>
        <v>будни</v>
      </c>
    </row>
    <row r="8427" spans="1:7" x14ac:dyDescent="0.3">
      <c r="A8427">
        <v>398661</v>
      </c>
      <c r="B8427" s="2">
        <v>44427.88853721683</v>
      </c>
      <c r="C8427" s="37">
        <v>0.88854166666666667</v>
      </c>
      <c r="E8427">
        <v>250017</v>
      </c>
      <c r="F8427">
        <f t="shared" si="263"/>
        <v>4</v>
      </c>
      <c r="G8427" s="37" t="str">
        <f t="shared" si="264"/>
        <v>будни</v>
      </c>
    </row>
    <row r="8428" spans="1:7" x14ac:dyDescent="0.3">
      <c r="A8428">
        <v>398657</v>
      </c>
      <c r="B8428" s="2">
        <v>44427.887728155336</v>
      </c>
      <c r="C8428" s="37">
        <v>0.88773148148148151</v>
      </c>
      <c r="E8428">
        <v>118549</v>
      </c>
      <c r="F8428">
        <f t="shared" si="263"/>
        <v>4</v>
      </c>
      <c r="G8428" s="37" t="str">
        <f t="shared" si="264"/>
        <v>будни</v>
      </c>
    </row>
    <row r="8429" spans="1:7" x14ac:dyDescent="0.3">
      <c r="A8429">
        <v>398654</v>
      </c>
      <c r="B8429" s="2">
        <v>44427.8873236246</v>
      </c>
      <c r="C8429" s="37">
        <v>0.88732638888888893</v>
      </c>
      <c r="E8429">
        <v>202914</v>
      </c>
      <c r="F8429">
        <f t="shared" si="263"/>
        <v>4</v>
      </c>
      <c r="G8429" s="37" t="str">
        <f t="shared" si="264"/>
        <v>будни</v>
      </c>
    </row>
    <row r="8430" spans="1:7" x14ac:dyDescent="0.3">
      <c r="A8430">
        <v>398650</v>
      </c>
      <c r="B8430" s="2">
        <v>44427.886919093849</v>
      </c>
      <c r="C8430" s="37">
        <v>0.88692129629629635</v>
      </c>
      <c r="E8430">
        <v>158978</v>
      </c>
      <c r="F8430">
        <f t="shared" si="263"/>
        <v>4</v>
      </c>
      <c r="G8430" s="37" t="str">
        <f t="shared" si="264"/>
        <v>будни</v>
      </c>
    </row>
    <row r="8431" spans="1:7" x14ac:dyDescent="0.3">
      <c r="A8431">
        <v>398646</v>
      </c>
      <c r="B8431" s="2">
        <v>44427.886110032363</v>
      </c>
      <c r="C8431" s="37">
        <v>0.88611111111111107</v>
      </c>
      <c r="E8431">
        <v>271248</v>
      </c>
      <c r="F8431">
        <f t="shared" si="263"/>
        <v>4</v>
      </c>
      <c r="G8431" s="37" t="str">
        <f t="shared" si="264"/>
        <v>будни</v>
      </c>
    </row>
    <row r="8432" spans="1:7" x14ac:dyDescent="0.3">
      <c r="A8432">
        <v>398641</v>
      </c>
      <c r="B8432" s="2">
        <v>44427.88570550162</v>
      </c>
      <c r="C8432" s="37">
        <v>0.88570601851851849</v>
      </c>
      <c r="E8432">
        <v>361821</v>
      </c>
      <c r="F8432">
        <f t="shared" si="263"/>
        <v>4</v>
      </c>
      <c r="G8432" s="37" t="str">
        <f t="shared" si="264"/>
        <v>будни</v>
      </c>
    </row>
    <row r="8433" spans="1:7" x14ac:dyDescent="0.3">
      <c r="A8433">
        <v>398642</v>
      </c>
      <c r="B8433" s="2">
        <v>44427.88570550162</v>
      </c>
      <c r="C8433" s="37">
        <v>0.88570601851851849</v>
      </c>
      <c r="E8433">
        <v>81226</v>
      </c>
      <c r="F8433">
        <f t="shared" si="263"/>
        <v>4</v>
      </c>
      <c r="G8433" s="37" t="str">
        <f t="shared" si="264"/>
        <v>будни</v>
      </c>
    </row>
    <row r="8434" spans="1:7" x14ac:dyDescent="0.3">
      <c r="A8434">
        <v>398644</v>
      </c>
      <c r="B8434" s="2">
        <v>44427.88570550162</v>
      </c>
      <c r="C8434" s="37">
        <v>0.88570601851851849</v>
      </c>
      <c r="E8434">
        <v>421608</v>
      </c>
      <c r="F8434">
        <f t="shared" si="263"/>
        <v>4</v>
      </c>
      <c r="G8434" s="37" t="str">
        <f t="shared" si="264"/>
        <v>будни</v>
      </c>
    </row>
    <row r="8435" spans="1:7" x14ac:dyDescent="0.3">
      <c r="A8435">
        <v>398638</v>
      </c>
      <c r="B8435" s="2">
        <v>44427.884491909383</v>
      </c>
      <c r="C8435" s="37">
        <v>0.88449074074074074</v>
      </c>
      <c r="E8435">
        <v>305103</v>
      </c>
      <c r="F8435">
        <f t="shared" si="263"/>
        <v>4</v>
      </c>
      <c r="G8435" s="37" t="str">
        <f t="shared" si="264"/>
        <v>будни</v>
      </c>
    </row>
    <row r="8436" spans="1:7" x14ac:dyDescent="0.3">
      <c r="A8436">
        <v>398637</v>
      </c>
      <c r="B8436" s="2">
        <v>44427.883999999998</v>
      </c>
      <c r="C8436" s="37">
        <v>0.88400462962962967</v>
      </c>
      <c r="E8436">
        <v>122982</v>
      </c>
      <c r="F8436">
        <f t="shared" si="263"/>
        <v>4</v>
      </c>
      <c r="G8436" s="37" t="str">
        <f t="shared" si="264"/>
        <v>будни</v>
      </c>
    </row>
    <row r="8437" spans="1:7" x14ac:dyDescent="0.3">
      <c r="A8437">
        <v>398631</v>
      </c>
      <c r="B8437" s="2">
        <v>44427.882469255666</v>
      </c>
      <c r="C8437" s="37">
        <v>0.88246527777777783</v>
      </c>
      <c r="E8437">
        <v>158978</v>
      </c>
      <c r="F8437">
        <f t="shared" si="263"/>
        <v>4</v>
      </c>
      <c r="G8437" s="37" t="str">
        <f t="shared" si="264"/>
        <v>будни</v>
      </c>
    </row>
    <row r="8438" spans="1:7" x14ac:dyDescent="0.3">
      <c r="A8438">
        <v>398635</v>
      </c>
      <c r="B8438" s="2">
        <v>44427.882469255666</v>
      </c>
      <c r="C8438" s="37">
        <v>0.88246527777777783</v>
      </c>
      <c r="E8438">
        <v>351192</v>
      </c>
      <c r="F8438">
        <f t="shared" si="263"/>
        <v>4</v>
      </c>
      <c r="G8438" s="37" t="str">
        <f t="shared" si="264"/>
        <v>будни</v>
      </c>
    </row>
    <row r="8439" spans="1:7" x14ac:dyDescent="0.3">
      <c r="A8439">
        <v>398627</v>
      </c>
      <c r="B8439" s="2">
        <v>44427.879637540449</v>
      </c>
      <c r="C8439" s="37">
        <v>0.87964120370370369</v>
      </c>
      <c r="E8439">
        <v>472712</v>
      </c>
      <c r="F8439">
        <f t="shared" si="263"/>
        <v>4</v>
      </c>
      <c r="G8439" s="37" t="str">
        <f t="shared" si="264"/>
        <v>будни</v>
      </c>
    </row>
    <row r="8440" spans="1:7" x14ac:dyDescent="0.3">
      <c r="A8440">
        <v>398629</v>
      </c>
      <c r="B8440" s="2">
        <v>44427.879637540449</v>
      </c>
      <c r="C8440" s="37">
        <v>0.87964120370370369</v>
      </c>
      <c r="E8440">
        <v>209122</v>
      </c>
      <c r="F8440">
        <f t="shared" si="263"/>
        <v>4</v>
      </c>
      <c r="G8440" s="37" t="str">
        <f t="shared" si="264"/>
        <v>будни</v>
      </c>
    </row>
    <row r="8441" spans="1:7" x14ac:dyDescent="0.3">
      <c r="A8441">
        <v>398624</v>
      </c>
      <c r="B8441" s="2">
        <v>44427.879233009713</v>
      </c>
      <c r="C8441" s="37">
        <v>0.87923611111111111</v>
      </c>
      <c r="E8441">
        <v>129210</v>
      </c>
      <c r="F8441">
        <f t="shared" si="263"/>
        <v>4</v>
      </c>
      <c r="G8441" s="37" t="str">
        <f t="shared" si="264"/>
        <v>будни</v>
      </c>
    </row>
    <row r="8442" spans="1:7" x14ac:dyDescent="0.3">
      <c r="A8442">
        <v>398622</v>
      </c>
      <c r="B8442" s="2">
        <v>44427.87599676376</v>
      </c>
      <c r="C8442" s="37">
        <v>0.87599537037037034</v>
      </c>
      <c r="E8442">
        <v>227775</v>
      </c>
      <c r="F8442">
        <f t="shared" si="263"/>
        <v>4</v>
      </c>
      <c r="G8442" s="37" t="str">
        <f t="shared" si="264"/>
        <v>будни</v>
      </c>
    </row>
    <row r="8443" spans="1:7" x14ac:dyDescent="0.3">
      <c r="A8443">
        <v>398621</v>
      </c>
      <c r="B8443" s="2">
        <v>44427.875187702266</v>
      </c>
      <c r="C8443" s="37">
        <v>0.87518518518518518</v>
      </c>
      <c r="E8443">
        <v>123413</v>
      </c>
      <c r="F8443">
        <f t="shared" si="263"/>
        <v>4</v>
      </c>
      <c r="G8443" s="37" t="str">
        <f t="shared" si="264"/>
        <v>будни</v>
      </c>
    </row>
    <row r="8444" spans="1:7" x14ac:dyDescent="0.3">
      <c r="A8444">
        <v>398617</v>
      </c>
      <c r="B8444" s="2">
        <v>44427.874378640779</v>
      </c>
      <c r="C8444" s="37">
        <v>0.87437500000000001</v>
      </c>
      <c r="E8444">
        <v>128523</v>
      </c>
      <c r="F8444">
        <f t="shared" si="263"/>
        <v>4</v>
      </c>
      <c r="G8444" s="37" t="str">
        <f t="shared" si="264"/>
        <v>будни</v>
      </c>
    </row>
    <row r="8445" spans="1:7" x14ac:dyDescent="0.3">
      <c r="A8445">
        <v>398614</v>
      </c>
      <c r="B8445" s="2">
        <v>44427.873974110029</v>
      </c>
      <c r="C8445" s="37">
        <v>0.87396990740740732</v>
      </c>
      <c r="E8445">
        <v>411922</v>
      </c>
      <c r="F8445">
        <f t="shared" si="263"/>
        <v>4</v>
      </c>
      <c r="G8445" s="37" t="str">
        <f t="shared" si="264"/>
        <v>будни</v>
      </c>
    </row>
    <row r="8446" spans="1:7" x14ac:dyDescent="0.3">
      <c r="A8446">
        <v>398615</v>
      </c>
      <c r="B8446" s="2">
        <v>44427.873974110029</v>
      </c>
      <c r="C8446" s="37">
        <v>0.87396990740740732</v>
      </c>
      <c r="E8446">
        <v>236548</v>
      </c>
      <c r="F8446">
        <f t="shared" si="263"/>
        <v>4</v>
      </c>
      <c r="G8446" s="37" t="str">
        <f t="shared" si="264"/>
        <v>будни</v>
      </c>
    </row>
    <row r="8447" spans="1:7" x14ac:dyDescent="0.3">
      <c r="A8447">
        <v>398610</v>
      </c>
      <c r="B8447" s="2">
        <v>44427.872760517799</v>
      </c>
      <c r="C8447" s="37">
        <v>0.87276620370370372</v>
      </c>
      <c r="E8447">
        <v>343491</v>
      </c>
      <c r="F8447">
        <f t="shared" si="263"/>
        <v>4</v>
      </c>
      <c r="G8447" s="37" t="str">
        <f t="shared" si="264"/>
        <v>будни</v>
      </c>
    </row>
    <row r="8448" spans="1:7" x14ac:dyDescent="0.3">
      <c r="A8448">
        <v>398604</v>
      </c>
      <c r="B8448" s="2">
        <v>44427.872355987056</v>
      </c>
      <c r="C8448" s="37">
        <v>0.87236111111111114</v>
      </c>
      <c r="E8448">
        <v>439981</v>
      </c>
      <c r="F8448">
        <f t="shared" si="263"/>
        <v>4</v>
      </c>
      <c r="G8448" s="37" t="str">
        <f t="shared" si="264"/>
        <v>будни</v>
      </c>
    </row>
    <row r="8449" spans="1:7" x14ac:dyDescent="0.3">
      <c r="A8449">
        <v>398606</v>
      </c>
      <c r="B8449" s="2">
        <v>44427.872355987056</v>
      </c>
      <c r="C8449" s="37">
        <v>0.87236111111111114</v>
      </c>
      <c r="E8449">
        <v>158978</v>
      </c>
      <c r="F8449">
        <f t="shared" si="263"/>
        <v>4</v>
      </c>
      <c r="G8449" s="37" t="str">
        <f t="shared" si="264"/>
        <v>будни</v>
      </c>
    </row>
    <row r="8450" spans="1:7" x14ac:dyDescent="0.3">
      <c r="A8450">
        <v>398607</v>
      </c>
      <c r="B8450" s="2">
        <v>44427.872355987056</v>
      </c>
      <c r="C8450" s="37">
        <v>0.87236111111111114</v>
      </c>
      <c r="E8450">
        <v>276543</v>
      </c>
      <c r="F8450">
        <f t="shared" si="263"/>
        <v>4</v>
      </c>
      <c r="G8450" s="37" t="str">
        <f t="shared" si="264"/>
        <v>будни</v>
      </c>
    </row>
    <row r="8451" spans="1:7" x14ac:dyDescent="0.3">
      <c r="A8451">
        <v>398603</v>
      </c>
      <c r="B8451" s="2">
        <v>44427.871951456313</v>
      </c>
      <c r="C8451" s="37">
        <v>0.87195601851851856</v>
      </c>
      <c r="E8451">
        <v>472330</v>
      </c>
      <c r="F8451">
        <f t="shared" ref="F8451:F8514" si="265">WEEKDAY(B8451,2)</f>
        <v>4</v>
      </c>
      <c r="G8451" s="37" t="str">
        <f t="shared" si="264"/>
        <v>будни</v>
      </c>
    </row>
    <row r="8452" spans="1:7" x14ac:dyDescent="0.3">
      <c r="A8452">
        <v>398601</v>
      </c>
      <c r="B8452" s="2">
        <v>44427.871142394826</v>
      </c>
      <c r="C8452" s="37">
        <v>0.87114583333333329</v>
      </c>
      <c r="E8452">
        <v>474478</v>
      </c>
      <c r="F8452">
        <f t="shared" si="265"/>
        <v>4</v>
      </c>
      <c r="G8452" s="37" t="str">
        <f t="shared" si="264"/>
        <v>будни</v>
      </c>
    </row>
    <row r="8453" spans="1:7" x14ac:dyDescent="0.3">
      <c r="A8453">
        <v>398598</v>
      </c>
      <c r="B8453" s="2">
        <v>44427.869928802589</v>
      </c>
      <c r="C8453" s="37">
        <v>0.86993055555555554</v>
      </c>
      <c r="E8453">
        <v>285680</v>
      </c>
      <c r="F8453">
        <f t="shared" si="265"/>
        <v>4</v>
      </c>
      <c r="G8453" s="37" t="str">
        <f t="shared" si="264"/>
        <v>будни</v>
      </c>
    </row>
    <row r="8454" spans="1:7" x14ac:dyDescent="0.3">
      <c r="A8454">
        <v>398596</v>
      </c>
      <c r="B8454" s="2">
        <v>44427.869524271846</v>
      </c>
      <c r="C8454" s="37">
        <v>0.86952546296296296</v>
      </c>
      <c r="E8454">
        <v>411922</v>
      </c>
      <c r="F8454">
        <f t="shared" si="265"/>
        <v>4</v>
      </c>
      <c r="G8454" s="37" t="str">
        <f t="shared" si="264"/>
        <v>будни</v>
      </c>
    </row>
    <row r="8455" spans="1:7" x14ac:dyDescent="0.3">
      <c r="A8455">
        <v>398595</v>
      </c>
      <c r="B8455" s="2">
        <v>44427.868310679609</v>
      </c>
      <c r="C8455" s="37">
        <v>0.86831018518518521</v>
      </c>
      <c r="E8455">
        <v>129121</v>
      </c>
      <c r="F8455">
        <f t="shared" si="265"/>
        <v>4</v>
      </c>
      <c r="G8455" s="37" t="str">
        <f t="shared" si="264"/>
        <v>будни</v>
      </c>
    </row>
    <row r="8456" spans="1:7" x14ac:dyDescent="0.3">
      <c r="A8456">
        <v>398593</v>
      </c>
      <c r="B8456" s="2">
        <v>44427.867906148873</v>
      </c>
      <c r="C8456" s="37">
        <v>0.86790509259259263</v>
      </c>
      <c r="E8456">
        <v>456134</v>
      </c>
      <c r="F8456">
        <f t="shared" si="265"/>
        <v>4</v>
      </c>
      <c r="G8456" s="37" t="str">
        <f t="shared" si="264"/>
        <v>будни</v>
      </c>
    </row>
    <row r="8457" spans="1:7" x14ac:dyDescent="0.3">
      <c r="A8457">
        <v>398590</v>
      </c>
      <c r="B8457" s="2">
        <v>44427.867501618122</v>
      </c>
      <c r="C8457" s="37">
        <v>0.86750000000000005</v>
      </c>
      <c r="E8457">
        <v>12149</v>
      </c>
      <c r="F8457">
        <f t="shared" si="265"/>
        <v>4</v>
      </c>
      <c r="G8457" s="37" t="str">
        <f t="shared" si="264"/>
        <v>будни</v>
      </c>
    </row>
    <row r="8458" spans="1:7" x14ac:dyDescent="0.3">
      <c r="A8458">
        <v>398587</v>
      </c>
      <c r="B8458" s="2">
        <v>44427.865883495149</v>
      </c>
      <c r="C8458" s="37">
        <v>0.86587962962962972</v>
      </c>
      <c r="E8458">
        <v>39621</v>
      </c>
      <c r="F8458">
        <f t="shared" si="265"/>
        <v>4</v>
      </c>
      <c r="G8458" s="37" t="str">
        <f t="shared" si="264"/>
        <v>будни</v>
      </c>
    </row>
    <row r="8459" spans="1:7" x14ac:dyDescent="0.3">
      <c r="A8459">
        <v>398583</v>
      </c>
      <c r="B8459" s="2">
        <v>44427.865074433656</v>
      </c>
      <c r="C8459" s="37">
        <v>0.86506944444444445</v>
      </c>
      <c r="E8459">
        <v>153893</v>
      </c>
      <c r="F8459">
        <f t="shared" si="265"/>
        <v>4</v>
      </c>
      <c r="G8459" s="37" t="str">
        <f t="shared" ref="G8459:G8522" si="266">IF(F8459&gt;=6,"выходные","будни")</f>
        <v>будни</v>
      </c>
    </row>
    <row r="8460" spans="1:7" x14ac:dyDescent="0.3">
      <c r="A8460">
        <v>398579</v>
      </c>
      <c r="B8460" s="2">
        <v>44427.863456310675</v>
      </c>
      <c r="C8460" s="37">
        <v>0.86346064814814805</v>
      </c>
      <c r="E8460">
        <v>411922</v>
      </c>
      <c r="F8460">
        <f t="shared" si="265"/>
        <v>4</v>
      </c>
      <c r="G8460" s="37" t="str">
        <f t="shared" si="266"/>
        <v>будни</v>
      </c>
    </row>
    <row r="8461" spans="1:7" x14ac:dyDescent="0.3">
      <c r="A8461">
        <v>398581</v>
      </c>
      <c r="B8461" s="2">
        <v>44427.863456310675</v>
      </c>
      <c r="C8461" s="37">
        <v>0.86346064814814805</v>
      </c>
      <c r="E8461">
        <v>313585</v>
      </c>
      <c r="F8461">
        <f t="shared" si="265"/>
        <v>4</v>
      </c>
      <c r="G8461" s="37" t="str">
        <f t="shared" si="266"/>
        <v>будни</v>
      </c>
    </row>
    <row r="8462" spans="1:7" x14ac:dyDescent="0.3">
      <c r="A8462">
        <v>398575</v>
      </c>
      <c r="B8462" s="2">
        <v>44427.862647249189</v>
      </c>
      <c r="C8462" s="37">
        <v>0.86265046296296299</v>
      </c>
      <c r="E8462">
        <v>380448</v>
      </c>
      <c r="F8462">
        <f t="shared" si="265"/>
        <v>4</v>
      </c>
      <c r="G8462" s="37" t="str">
        <f t="shared" si="266"/>
        <v>будни</v>
      </c>
    </row>
    <row r="8463" spans="1:7" x14ac:dyDescent="0.3">
      <c r="A8463">
        <v>398572</v>
      </c>
      <c r="B8463" s="2">
        <v>44427.860220064722</v>
      </c>
      <c r="C8463" s="37">
        <v>0.86021990740740739</v>
      </c>
      <c r="E8463">
        <v>19520</v>
      </c>
      <c r="F8463">
        <f t="shared" si="265"/>
        <v>4</v>
      </c>
      <c r="G8463" s="37" t="str">
        <f t="shared" si="266"/>
        <v>будни</v>
      </c>
    </row>
    <row r="8464" spans="1:7" x14ac:dyDescent="0.3">
      <c r="A8464">
        <v>398571</v>
      </c>
      <c r="B8464" s="2">
        <v>44427.859815533986</v>
      </c>
      <c r="C8464" s="37">
        <v>0.85981481481481481</v>
      </c>
      <c r="E8464">
        <v>181171</v>
      </c>
      <c r="F8464">
        <f t="shared" si="265"/>
        <v>4</v>
      </c>
      <c r="G8464" s="37" t="str">
        <f t="shared" si="266"/>
        <v>будни</v>
      </c>
    </row>
    <row r="8465" spans="1:7" x14ac:dyDescent="0.3">
      <c r="A8465">
        <v>398569</v>
      </c>
      <c r="B8465" s="2">
        <v>44427.858601941742</v>
      </c>
      <c r="C8465" s="37">
        <v>0.85859953703703706</v>
      </c>
      <c r="E8465">
        <v>88863</v>
      </c>
      <c r="F8465">
        <f t="shared" si="265"/>
        <v>4</v>
      </c>
      <c r="G8465" s="37" t="str">
        <f t="shared" si="266"/>
        <v>будни</v>
      </c>
    </row>
    <row r="8466" spans="1:7" x14ac:dyDescent="0.3">
      <c r="A8466">
        <v>398564</v>
      </c>
      <c r="B8466" s="2">
        <v>44427.858197411006</v>
      </c>
      <c r="C8466" s="37">
        <v>0.85819444444444448</v>
      </c>
      <c r="E8466">
        <v>111368</v>
      </c>
      <c r="F8466">
        <f t="shared" si="265"/>
        <v>4</v>
      </c>
      <c r="G8466" s="37" t="str">
        <f t="shared" si="266"/>
        <v>будни</v>
      </c>
    </row>
    <row r="8467" spans="1:7" x14ac:dyDescent="0.3">
      <c r="A8467">
        <v>398565</v>
      </c>
      <c r="B8467" s="2">
        <v>44427.858197411006</v>
      </c>
      <c r="C8467" s="37">
        <v>0.85819444444444448</v>
      </c>
      <c r="E8467">
        <v>75550</v>
      </c>
      <c r="F8467">
        <f t="shared" si="265"/>
        <v>4</v>
      </c>
      <c r="G8467" s="37" t="str">
        <f t="shared" si="266"/>
        <v>будни</v>
      </c>
    </row>
    <row r="8468" spans="1:7" x14ac:dyDescent="0.3">
      <c r="A8468">
        <v>398560</v>
      </c>
      <c r="B8468" s="2">
        <v>44427.856579288025</v>
      </c>
      <c r="C8468" s="37">
        <v>0.85657407407407404</v>
      </c>
      <c r="E8468">
        <v>230507</v>
      </c>
      <c r="F8468">
        <f t="shared" si="265"/>
        <v>4</v>
      </c>
      <c r="G8468" s="37" t="str">
        <f t="shared" si="266"/>
        <v>будни</v>
      </c>
    </row>
    <row r="8469" spans="1:7" x14ac:dyDescent="0.3">
      <c r="A8469">
        <v>398563</v>
      </c>
      <c r="B8469" s="2">
        <v>44427.856579288025</v>
      </c>
      <c r="C8469" s="37">
        <v>0.85657407407407404</v>
      </c>
      <c r="E8469">
        <v>241927</v>
      </c>
      <c r="F8469">
        <f t="shared" si="265"/>
        <v>4</v>
      </c>
      <c r="G8469" s="37" t="str">
        <f t="shared" si="266"/>
        <v>будни</v>
      </c>
    </row>
    <row r="8470" spans="1:7" x14ac:dyDescent="0.3">
      <c r="A8470">
        <v>398556</v>
      </c>
      <c r="B8470" s="2">
        <v>44427.854961165052</v>
      </c>
      <c r="C8470" s="37">
        <v>0.85496527777777775</v>
      </c>
      <c r="E8470">
        <v>273920</v>
      </c>
      <c r="F8470">
        <f t="shared" si="265"/>
        <v>4</v>
      </c>
      <c r="G8470" s="37" t="str">
        <f t="shared" si="266"/>
        <v>будни</v>
      </c>
    </row>
    <row r="8471" spans="1:7" x14ac:dyDescent="0.3">
      <c r="A8471">
        <v>398558</v>
      </c>
      <c r="B8471" s="2">
        <v>44427.854961165052</v>
      </c>
      <c r="C8471" s="37">
        <v>0.85496527777777775</v>
      </c>
      <c r="E8471">
        <v>297015</v>
      </c>
      <c r="F8471">
        <f t="shared" si="265"/>
        <v>4</v>
      </c>
      <c r="G8471" s="37" t="str">
        <f t="shared" si="266"/>
        <v>будни</v>
      </c>
    </row>
    <row r="8472" spans="1:7" x14ac:dyDescent="0.3">
      <c r="A8472">
        <v>398555</v>
      </c>
      <c r="B8472" s="2">
        <v>44427.853747572815</v>
      </c>
      <c r="C8472" s="37">
        <v>0.8537499999999999</v>
      </c>
      <c r="E8472">
        <v>118549</v>
      </c>
      <c r="F8472">
        <f t="shared" si="265"/>
        <v>4</v>
      </c>
      <c r="G8472" s="37" t="str">
        <f t="shared" si="266"/>
        <v>будни</v>
      </c>
    </row>
    <row r="8473" spans="1:7" x14ac:dyDescent="0.3">
      <c r="A8473">
        <v>398547</v>
      </c>
      <c r="B8473" s="2">
        <v>44427.853343042072</v>
      </c>
      <c r="C8473" s="37">
        <v>0.85334490740740743</v>
      </c>
      <c r="E8473">
        <v>245484</v>
      </c>
      <c r="F8473">
        <f t="shared" si="265"/>
        <v>4</v>
      </c>
      <c r="G8473" s="37" t="str">
        <f t="shared" si="266"/>
        <v>будни</v>
      </c>
    </row>
    <row r="8474" spans="1:7" x14ac:dyDescent="0.3">
      <c r="A8474">
        <v>398551</v>
      </c>
      <c r="B8474" s="2">
        <v>44427.853343042072</v>
      </c>
      <c r="C8474" s="37">
        <v>0.85334490740740743</v>
      </c>
      <c r="E8474">
        <v>153893</v>
      </c>
      <c r="F8474">
        <f t="shared" si="265"/>
        <v>4</v>
      </c>
      <c r="G8474" s="37" t="str">
        <f t="shared" si="266"/>
        <v>будни</v>
      </c>
    </row>
    <row r="8475" spans="1:7" x14ac:dyDescent="0.3">
      <c r="A8475">
        <v>398543</v>
      </c>
      <c r="B8475" s="2">
        <v>44427.850511326862</v>
      </c>
      <c r="C8475" s="37">
        <v>0.85050925925925924</v>
      </c>
      <c r="E8475">
        <v>470762</v>
      </c>
      <c r="F8475">
        <f t="shared" si="265"/>
        <v>4</v>
      </c>
      <c r="G8475" s="37" t="str">
        <f t="shared" si="266"/>
        <v>будни</v>
      </c>
    </row>
    <row r="8476" spans="1:7" x14ac:dyDescent="0.3">
      <c r="A8476">
        <v>398541</v>
      </c>
      <c r="B8476" s="2">
        <v>44427.849702265368</v>
      </c>
      <c r="C8476" s="37">
        <v>0.84969907407407408</v>
      </c>
      <c r="E8476">
        <v>28753</v>
      </c>
      <c r="F8476">
        <f t="shared" si="265"/>
        <v>4</v>
      </c>
      <c r="G8476" s="37" t="str">
        <f t="shared" si="266"/>
        <v>будни</v>
      </c>
    </row>
    <row r="8477" spans="1:7" x14ac:dyDescent="0.3">
      <c r="A8477">
        <v>398537</v>
      </c>
      <c r="B8477" s="2">
        <v>44427.848893203882</v>
      </c>
      <c r="C8477" s="37">
        <v>0.84888888888888892</v>
      </c>
      <c r="E8477">
        <v>180863</v>
      </c>
      <c r="F8477">
        <f t="shared" si="265"/>
        <v>4</v>
      </c>
      <c r="G8477" s="37" t="str">
        <f t="shared" si="266"/>
        <v>будни</v>
      </c>
    </row>
    <row r="8478" spans="1:7" x14ac:dyDescent="0.3">
      <c r="A8478">
        <v>398539</v>
      </c>
      <c r="B8478" s="2">
        <v>44427.848893203882</v>
      </c>
      <c r="C8478" s="37">
        <v>0.84888888888888892</v>
      </c>
      <c r="E8478">
        <v>328843</v>
      </c>
      <c r="F8478">
        <f t="shared" si="265"/>
        <v>4</v>
      </c>
      <c r="G8478" s="37" t="str">
        <f t="shared" si="266"/>
        <v>будни</v>
      </c>
    </row>
    <row r="8479" spans="1:7" x14ac:dyDescent="0.3">
      <c r="A8479">
        <v>398533</v>
      </c>
      <c r="B8479" s="2">
        <v>44427.846870550165</v>
      </c>
      <c r="C8479" s="37">
        <v>0.84687499999999993</v>
      </c>
      <c r="E8479">
        <v>230507</v>
      </c>
      <c r="F8479">
        <f t="shared" si="265"/>
        <v>4</v>
      </c>
      <c r="G8479" s="37" t="str">
        <f t="shared" si="266"/>
        <v>будни</v>
      </c>
    </row>
    <row r="8480" spans="1:7" x14ac:dyDescent="0.3">
      <c r="A8480">
        <v>398527</v>
      </c>
      <c r="B8480" s="2">
        <v>44427.846466019415</v>
      </c>
      <c r="C8480" s="37">
        <v>0.84646990740740735</v>
      </c>
      <c r="E8480">
        <v>43842</v>
      </c>
      <c r="F8480">
        <f t="shared" si="265"/>
        <v>4</v>
      </c>
      <c r="G8480" s="37" t="str">
        <f t="shared" si="266"/>
        <v>будни</v>
      </c>
    </row>
    <row r="8481" spans="1:7" x14ac:dyDescent="0.3">
      <c r="A8481">
        <v>398531</v>
      </c>
      <c r="B8481" s="2">
        <v>44427.846466019415</v>
      </c>
      <c r="C8481" s="37">
        <v>0.84646990740740735</v>
      </c>
      <c r="E8481">
        <v>21760</v>
      </c>
      <c r="F8481">
        <f t="shared" si="265"/>
        <v>4</v>
      </c>
      <c r="G8481" s="37" t="str">
        <f t="shared" si="266"/>
        <v>будни</v>
      </c>
    </row>
    <row r="8482" spans="1:7" x14ac:dyDescent="0.3">
      <c r="A8482">
        <v>398522</v>
      </c>
      <c r="B8482" s="2">
        <v>44427.845333333338</v>
      </c>
      <c r="C8482" s="37">
        <v>0.8453356481481481</v>
      </c>
      <c r="E8482">
        <v>249086</v>
      </c>
      <c r="F8482">
        <f t="shared" si="265"/>
        <v>4</v>
      </c>
      <c r="G8482" s="37" t="str">
        <f t="shared" si="266"/>
        <v>будни</v>
      </c>
    </row>
    <row r="8483" spans="1:7" x14ac:dyDescent="0.3">
      <c r="A8483">
        <v>398520</v>
      </c>
      <c r="B8483" s="2">
        <v>44427.845252427185</v>
      </c>
      <c r="C8483" s="37">
        <v>0.84525462962962961</v>
      </c>
      <c r="E8483">
        <v>23892</v>
      </c>
      <c r="F8483">
        <f t="shared" si="265"/>
        <v>4</v>
      </c>
      <c r="G8483" s="37" t="str">
        <f t="shared" si="266"/>
        <v>будни</v>
      </c>
    </row>
    <row r="8484" spans="1:7" x14ac:dyDescent="0.3">
      <c r="A8484">
        <v>398517</v>
      </c>
      <c r="B8484" s="2">
        <v>44427.844847896442</v>
      </c>
      <c r="C8484" s="37">
        <v>0.84484953703703702</v>
      </c>
      <c r="E8484">
        <v>104958</v>
      </c>
      <c r="F8484">
        <f t="shared" si="265"/>
        <v>4</v>
      </c>
      <c r="G8484" s="37" t="str">
        <f t="shared" si="266"/>
        <v>будни</v>
      </c>
    </row>
    <row r="8485" spans="1:7" x14ac:dyDescent="0.3">
      <c r="A8485">
        <v>398518</v>
      </c>
      <c r="B8485" s="2">
        <v>44427.844847896442</v>
      </c>
      <c r="C8485" s="37">
        <v>0.84484953703703702</v>
      </c>
      <c r="E8485">
        <v>218088</v>
      </c>
      <c r="F8485">
        <f t="shared" si="265"/>
        <v>4</v>
      </c>
      <c r="G8485" s="37" t="str">
        <f t="shared" si="266"/>
        <v>будни</v>
      </c>
    </row>
    <row r="8486" spans="1:7" x14ac:dyDescent="0.3">
      <c r="A8486">
        <v>398515</v>
      </c>
      <c r="B8486" s="2">
        <v>44427.844038834948</v>
      </c>
      <c r="C8486" s="37">
        <v>0.84403935185185175</v>
      </c>
      <c r="E8486">
        <v>81477</v>
      </c>
      <c r="F8486">
        <f t="shared" si="265"/>
        <v>4</v>
      </c>
      <c r="G8486" s="37" t="str">
        <f t="shared" si="266"/>
        <v>будни</v>
      </c>
    </row>
    <row r="8487" spans="1:7" x14ac:dyDescent="0.3">
      <c r="A8487">
        <v>398510</v>
      </c>
      <c r="B8487" s="2">
        <v>44427.843634304212</v>
      </c>
      <c r="C8487" s="37">
        <v>0.84363425925925928</v>
      </c>
      <c r="E8487">
        <v>466283</v>
      </c>
      <c r="F8487">
        <f t="shared" si="265"/>
        <v>4</v>
      </c>
      <c r="G8487" s="37" t="str">
        <f t="shared" si="266"/>
        <v>будни</v>
      </c>
    </row>
    <row r="8488" spans="1:7" x14ac:dyDescent="0.3">
      <c r="A8488">
        <v>398506</v>
      </c>
      <c r="B8488" s="2">
        <v>44427.843229773462</v>
      </c>
      <c r="C8488" s="37">
        <v>0.8432291666666667</v>
      </c>
      <c r="E8488">
        <v>251574</v>
      </c>
      <c r="F8488">
        <f t="shared" si="265"/>
        <v>4</v>
      </c>
      <c r="G8488" s="37" t="str">
        <f t="shared" si="266"/>
        <v>будни</v>
      </c>
    </row>
    <row r="8489" spans="1:7" x14ac:dyDescent="0.3">
      <c r="A8489">
        <v>398492</v>
      </c>
      <c r="B8489" s="2">
        <v>44427.841207119738</v>
      </c>
      <c r="C8489" s="37">
        <v>0.84120370370370379</v>
      </c>
      <c r="E8489">
        <v>242428</v>
      </c>
      <c r="F8489">
        <f t="shared" si="265"/>
        <v>4</v>
      </c>
      <c r="G8489" s="37" t="str">
        <f t="shared" si="266"/>
        <v>будни</v>
      </c>
    </row>
    <row r="8490" spans="1:7" x14ac:dyDescent="0.3">
      <c r="A8490">
        <v>398497</v>
      </c>
      <c r="B8490" s="2">
        <v>44427.841207119738</v>
      </c>
      <c r="C8490" s="37">
        <v>0.84120370370370379</v>
      </c>
      <c r="E8490">
        <v>133619</v>
      </c>
      <c r="F8490">
        <f t="shared" si="265"/>
        <v>4</v>
      </c>
      <c r="G8490" s="37" t="str">
        <f t="shared" si="266"/>
        <v>будни</v>
      </c>
    </row>
    <row r="8491" spans="1:7" x14ac:dyDescent="0.3">
      <c r="A8491">
        <v>398502</v>
      </c>
      <c r="B8491" s="2">
        <v>44427.841207119738</v>
      </c>
      <c r="C8491" s="37">
        <v>0.84120370370370379</v>
      </c>
      <c r="E8491">
        <v>100603</v>
      </c>
      <c r="F8491">
        <f t="shared" si="265"/>
        <v>4</v>
      </c>
      <c r="G8491" s="37" t="str">
        <f t="shared" si="266"/>
        <v>будни</v>
      </c>
    </row>
    <row r="8492" spans="1:7" x14ac:dyDescent="0.3">
      <c r="A8492">
        <v>398484</v>
      </c>
      <c r="B8492" s="2">
        <v>44427.840398058252</v>
      </c>
      <c r="C8492" s="37">
        <v>0.84039351851851851</v>
      </c>
      <c r="E8492">
        <v>200351</v>
      </c>
      <c r="F8492">
        <f t="shared" si="265"/>
        <v>4</v>
      </c>
      <c r="G8492" s="37" t="str">
        <f t="shared" si="266"/>
        <v>будни</v>
      </c>
    </row>
    <row r="8493" spans="1:7" x14ac:dyDescent="0.3">
      <c r="A8493">
        <v>398489</v>
      </c>
      <c r="B8493" s="2">
        <v>44427.840398058252</v>
      </c>
      <c r="C8493" s="37">
        <v>0.84039351851851851</v>
      </c>
      <c r="E8493">
        <v>326515</v>
      </c>
      <c r="F8493">
        <f t="shared" si="265"/>
        <v>4</v>
      </c>
      <c r="G8493" s="37" t="str">
        <f t="shared" si="266"/>
        <v>будни</v>
      </c>
    </row>
    <row r="8494" spans="1:7" x14ac:dyDescent="0.3">
      <c r="A8494">
        <v>398480</v>
      </c>
      <c r="B8494" s="2">
        <v>44427.839184466015</v>
      </c>
      <c r="C8494" s="37">
        <v>0.83918981481481481</v>
      </c>
      <c r="E8494">
        <v>179296</v>
      </c>
      <c r="F8494">
        <f t="shared" si="265"/>
        <v>4</v>
      </c>
      <c r="G8494" s="37" t="str">
        <f t="shared" si="266"/>
        <v>будни</v>
      </c>
    </row>
    <row r="8495" spans="1:7" x14ac:dyDescent="0.3">
      <c r="A8495">
        <v>398476</v>
      </c>
      <c r="B8495" s="2">
        <v>44427.838779935279</v>
      </c>
      <c r="C8495" s="37">
        <v>0.83878472222222211</v>
      </c>
      <c r="E8495">
        <v>180017</v>
      </c>
      <c r="F8495">
        <f t="shared" si="265"/>
        <v>4</v>
      </c>
      <c r="G8495" s="37" t="str">
        <f t="shared" si="266"/>
        <v>будни</v>
      </c>
    </row>
    <row r="8496" spans="1:7" x14ac:dyDescent="0.3">
      <c r="A8496">
        <v>398471</v>
      </c>
      <c r="B8496" s="2">
        <v>44427.835543689325</v>
      </c>
      <c r="C8496" s="37">
        <v>0.83554398148148146</v>
      </c>
      <c r="E8496">
        <v>182191</v>
      </c>
      <c r="F8496">
        <f t="shared" si="265"/>
        <v>4</v>
      </c>
      <c r="G8496" s="37" t="str">
        <f t="shared" si="266"/>
        <v>будни</v>
      </c>
    </row>
    <row r="8497" spans="1:7" x14ac:dyDescent="0.3">
      <c r="A8497">
        <v>398466</v>
      </c>
      <c r="B8497" s="2">
        <v>44427.834734627831</v>
      </c>
      <c r="C8497" s="37">
        <v>0.83473379629629629</v>
      </c>
      <c r="E8497">
        <v>277498</v>
      </c>
      <c r="F8497">
        <f t="shared" si="265"/>
        <v>4</v>
      </c>
      <c r="G8497" s="37" t="str">
        <f t="shared" si="266"/>
        <v>будни</v>
      </c>
    </row>
    <row r="8498" spans="1:7" x14ac:dyDescent="0.3">
      <c r="A8498">
        <v>398459</v>
      </c>
      <c r="B8498" s="2">
        <v>44427.834330097088</v>
      </c>
      <c r="C8498" s="37">
        <v>0.8343287037037036</v>
      </c>
      <c r="E8498">
        <v>153893</v>
      </c>
      <c r="F8498">
        <f t="shared" si="265"/>
        <v>4</v>
      </c>
      <c r="G8498" s="37" t="str">
        <f t="shared" si="266"/>
        <v>будни</v>
      </c>
    </row>
    <row r="8499" spans="1:7" x14ac:dyDescent="0.3">
      <c r="A8499">
        <v>398463</v>
      </c>
      <c r="B8499" s="2">
        <v>44427.834330097088</v>
      </c>
      <c r="C8499" s="37">
        <v>0.8343287037037036</v>
      </c>
      <c r="E8499">
        <v>29021</v>
      </c>
      <c r="F8499">
        <f t="shared" si="265"/>
        <v>4</v>
      </c>
      <c r="G8499" s="37" t="str">
        <f t="shared" si="266"/>
        <v>будни</v>
      </c>
    </row>
    <row r="8500" spans="1:7" x14ac:dyDescent="0.3">
      <c r="A8500">
        <v>398455</v>
      </c>
      <c r="B8500" s="2">
        <v>44427.833925566345</v>
      </c>
      <c r="C8500" s="37">
        <v>0.83392361111111113</v>
      </c>
      <c r="E8500">
        <v>230507</v>
      </c>
      <c r="F8500">
        <f t="shared" si="265"/>
        <v>4</v>
      </c>
      <c r="G8500" s="37" t="str">
        <f t="shared" si="266"/>
        <v>будни</v>
      </c>
    </row>
    <row r="8501" spans="1:7" x14ac:dyDescent="0.3">
      <c r="A8501">
        <v>398458</v>
      </c>
      <c r="B8501" s="2">
        <v>44427.833925566345</v>
      </c>
      <c r="C8501" s="37">
        <v>0.83392361111111113</v>
      </c>
      <c r="E8501">
        <v>347393</v>
      </c>
      <c r="F8501">
        <f t="shared" si="265"/>
        <v>4</v>
      </c>
      <c r="G8501" s="37" t="str">
        <f t="shared" si="266"/>
        <v>будни</v>
      </c>
    </row>
    <row r="8502" spans="1:7" x14ac:dyDescent="0.3">
      <c r="A8502">
        <v>398451</v>
      </c>
      <c r="B8502" s="2">
        <v>44427.833116504851</v>
      </c>
      <c r="C8502" s="37">
        <v>0.83311342592592597</v>
      </c>
      <c r="E8502">
        <v>367087</v>
      </c>
      <c r="F8502">
        <f t="shared" si="265"/>
        <v>4</v>
      </c>
      <c r="G8502" s="37" t="str">
        <f t="shared" si="266"/>
        <v>будни</v>
      </c>
    </row>
    <row r="8503" spans="1:7" x14ac:dyDescent="0.3">
      <c r="A8503">
        <v>398445</v>
      </c>
      <c r="B8503" s="2">
        <v>44427.832711974108</v>
      </c>
      <c r="C8503" s="37">
        <v>0.83270833333333327</v>
      </c>
      <c r="E8503">
        <v>326690</v>
      </c>
      <c r="F8503">
        <f t="shared" si="265"/>
        <v>4</v>
      </c>
      <c r="G8503" s="37" t="str">
        <f t="shared" si="266"/>
        <v>будни</v>
      </c>
    </row>
    <row r="8504" spans="1:7" x14ac:dyDescent="0.3">
      <c r="A8504">
        <v>398449</v>
      </c>
      <c r="B8504" s="2">
        <v>44427.832711974108</v>
      </c>
      <c r="C8504" s="37">
        <v>0.83270833333333327</v>
      </c>
      <c r="E8504">
        <v>113137</v>
      </c>
      <c r="F8504">
        <f t="shared" si="265"/>
        <v>4</v>
      </c>
      <c r="G8504" s="37" t="str">
        <f t="shared" si="266"/>
        <v>будни</v>
      </c>
    </row>
    <row r="8505" spans="1:7" x14ac:dyDescent="0.3">
      <c r="A8505">
        <v>398443</v>
      </c>
      <c r="B8505" s="2">
        <v>44427.831498381878</v>
      </c>
      <c r="C8505" s="37">
        <v>0.83149305555555564</v>
      </c>
      <c r="E8505">
        <v>155428</v>
      </c>
      <c r="F8505">
        <f t="shared" si="265"/>
        <v>4</v>
      </c>
      <c r="G8505" s="37" t="str">
        <f t="shared" si="266"/>
        <v>будни</v>
      </c>
    </row>
    <row r="8506" spans="1:7" x14ac:dyDescent="0.3">
      <c r="A8506">
        <v>398434</v>
      </c>
      <c r="B8506" s="2">
        <v>44427.830284789641</v>
      </c>
      <c r="C8506" s="37">
        <v>0.83028935185185182</v>
      </c>
      <c r="E8506">
        <v>343491</v>
      </c>
      <c r="F8506">
        <f t="shared" si="265"/>
        <v>4</v>
      </c>
      <c r="G8506" s="37" t="str">
        <f t="shared" si="266"/>
        <v>будни</v>
      </c>
    </row>
    <row r="8507" spans="1:7" x14ac:dyDescent="0.3">
      <c r="A8507">
        <v>398439</v>
      </c>
      <c r="B8507" s="2">
        <v>44427.830284789641</v>
      </c>
      <c r="C8507" s="37">
        <v>0.83028935185185182</v>
      </c>
      <c r="E8507">
        <v>158978</v>
      </c>
      <c r="F8507">
        <f t="shared" si="265"/>
        <v>4</v>
      </c>
      <c r="G8507" s="37" t="str">
        <f t="shared" si="266"/>
        <v>будни</v>
      </c>
    </row>
    <row r="8508" spans="1:7" x14ac:dyDescent="0.3">
      <c r="A8508">
        <v>398433</v>
      </c>
      <c r="B8508" s="2">
        <v>44427.827048543688</v>
      </c>
      <c r="C8508" s="37">
        <v>0.82704861111111105</v>
      </c>
      <c r="E8508">
        <v>4316</v>
      </c>
      <c r="F8508">
        <f t="shared" si="265"/>
        <v>4</v>
      </c>
      <c r="G8508" s="37" t="str">
        <f t="shared" si="266"/>
        <v>будни</v>
      </c>
    </row>
    <row r="8509" spans="1:7" x14ac:dyDescent="0.3">
      <c r="A8509">
        <v>398431</v>
      </c>
      <c r="B8509" s="2">
        <v>44427.826239482201</v>
      </c>
      <c r="C8509" s="37">
        <v>0.826238425925926</v>
      </c>
      <c r="E8509">
        <v>40767</v>
      </c>
      <c r="F8509">
        <f t="shared" si="265"/>
        <v>4</v>
      </c>
      <c r="G8509" s="37" t="str">
        <f t="shared" si="266"/>
        <v>будни</v>
      </c>
    </row>
    <row r="8510" spans="1:7" x14ac:dyDescent="0.3">
      <c r="A8510">
        <v>398426</v>
      </c>
      <c r="B8510" s="2">
        <v>44427.825834951458</v>
      </c>
      <c r="C8510" s="37">
        <v>0.82583333333333331</v>
      </c>
      <c r="E8510">
        <v>108086</v>
      </c>
      <c r="F8510">
        <f t="shared" si="265"/>
        <v>4</v>
      </c>
      <c r="G8510" s="37" t="str">
        <f t="shared" si="266"/>
        <v>будни</v>
      </c>
    </row>
    <row r="8511" spans="1:7" x14ac:dyDescent="0.3">
      <c r="A8511">
        <v>398430</v>
      </c>
      <c r="B8511" s="2">
        <v>44427.825834951458</v>
      </c>
      <c r="C8511" s="37">
        <v>0.82583333333333331</v>
      </c>
      <c r="E8511">
        <v>250679</v>
      </c>
      <c r="F8511">
        <f t="shared" si="265"/>
        <v>4</v>
      </c>
      <c r="G8511" s="37" t="str">
        <f t="shared" si="266"/>
        <v>будни</v>
      </c>
    </row>
    <row r="8512" spans="1:7" x14ac:dyDescent="0.3">
      <c r="A8512">
        <v>398421</v>
      </c>
      <c r="B8512" s="2">
        <v>44427.825430420715</v>
      </c>
      <c r="C8512" s="37">
        <v>0.82542824074074073</v>
      </c>
      <c r="E8512">
        <v>57718</v>
      </c>
      <c r="F8512">
        <f t="shared" si="265"/>
        <v>4</v>
      </c>
      <c r="G8512" s="37" t="str">
        <f t="shared" si="266"/>
        <v>будни</v>
      </c>
    </row>
    <row r="8513" spans="1:7" x14ac:dyDescent="0.3">
      <c r="A8513">
        <v>398418</v>
      </c>
      <c r="B8513" s="2">
        <v>44427.825025889964</v>
      </c>
      <c r="C8513" s="37">
        <v>0.82502314814814814</v>
      </c>
      <c r="E8513">
        <v>129210</v>
      </c>
      <c r="F8513">
        <f t="shared" si="265"/>
        <v>4</v>
      </c>
      <c r="G8513" s="37" t="str">
        <f t="shared" si="266"/>
        <v>будни</v>
      </c>
    </row>
    <row r="8514" spans="1:7" x14ac:dyDescent="0.3">
      <c r="A8514">
        <v>398417</v>
      </c>
      <c r="B8514" s="2">
        <v>44427.824621359221</v>
      </c>
      <c r="C8514" s="37">
        <v>0.82461805555555545</v>
      </c>
      <c r="E8514">
        <v>198050</v>
      </c>
      <c r="F8514">
        <f t="shared" si="265"/>
        <v>4</v>
      </c>
      <c r="G8514" s="37" t="str">
        <f t="shared" si="266"/>
        <v>будни</v>
      </c>
    </row>
    <row r="8515" spans="1:7" x14ac:dyDescent="0.3">
      <c r="A8515">
        <v>398413</v>
      </c>
      <c r="B8515" s="2">
        <v>44427.824333333338</v>
      </c>
      <c r="C8515" s="37">
        <v>0.8243287037037037</v>
      </c>
      <c r="E8515">
        <v>154256</v>
      </c>
      <c r="F8515">
        <f t="shared" ref="F8515:F8578" si="267">WEEKDAY(B8515,2)</f>
        <v>4</v>
      </c>
      <c r="G8515" s="37" t="str">
        <f t="shared" si="266"/>
        <v>будни</v>
      </c>
    </row>
    <row r="8516" spans="1:7" x14ac:dyDescent="0.3">
      <c r="A8516">
        <v>398412</v>
      </c>
      <c r="B8516" s="2">
        <v>44427.824216828478</v>
      </c>
      <c r="C8516" s="37">
        <v>0.82421296296296298</v>
      </c>
      <c r="E8516">
        <v>241927</v>
      </c>
      <c r="F8516">
        <f t="shared" si="267"/>
        <v>4</v>
      </c>
      <c r="G8516" s="37" t="str">
        <f t="shared" si="266"/>
        <v>будни</v>
      </c>
    </row>
    <row r="8517" spans="1:7" x14ac:dyDescent="0.3">
      <c r="A8517">
        <v>398411</v>
      </c>
      <c r="B8517" s="2">
        <v>44427.823812297735</v>
      </c>
      <c r="C8517" s="37">
        <v>0.8238078703703704</v>
      </c>
      <c r="E8517">
        <v>122982</v>
      </c>
      <c r="F8517">
        <f t="shared" si="267"/>
        <v>4</v>
      </c>
      <c r="G8517" s="37" t="str">
        <f t="shared" si="266"/>
        <v>будни</v>
      </c>
    </row>
    <row r="8518" spans="1:7" x14ac:dyDescent="0.3">
      <c r="A8518">
        <v>398410</v>
      </c>
      <c r="B8518" s="2">
        <v>44427.823407766991</v>
      </c>
      <c r="C8518" s="37">
        <v>0.82340277777777782</v>
      </c>
      <c r="E8518">
        <v>242428</v>
      </c>
      <c r="F8518">
        <f t="shared" si="267"/>
        <v>4</v>
      </c>
      <c r="G8518" s="37" t="str">
        <f t="shared" si="266"/>
        <v>будни</v>
      </c>
    </row>
    <row r="8519" spans="1:7" x14ac:dyDescent="0.3">
      <c r="A8519">
        <v>398400</v>
      </c>
      <c r="B8519" s="2">
        <v>44427.823003236241</v>
      </c>
      <c r="C8519" s="37">
        <v>0.82299768518518512</v>
      </c>
      <c r="E8519">
        <v>300941</v>
      </c>
      <c r="F8519">
        <f t="shared" si="267"/>
        <v>4</v>
      </c>
      <c r="G8519" s="37" t="str">
        <f t="shared" si="266"/>
        <v>будни</v>
      </c>
    </row>
    <row r="8520" spans="1:7" x14ac:dyDescent="0.3">
      <c r="A8520">
        <v>398402</v>
      </c>
      <c r="B8520" s="2">
        <v>44427.823003236241</v>
      </c>
      <c r="C8520" s="37">
        <v>0.82299768518518512</v>
      </c>
      <c r="E8520">
        <v>327968</v>
      </c>
      <c r="F8520">
        <f t="shared" si="267"/>
        <v>4</v>
      </c>
      <c r="G8520" s="37" t="str">
        <f t="shared" si="266"/>
        <v>будни</v>
      </c>
    </row>
    <row r="8521" spans="1:7" x14ac:dyDescent="0.3">
      <c r="A8521">
        <v>398406</v>
      </c>
      <c r="B8521" s="2">
        <v>44427.823003236241</v>
      </c>
      <c r="C8521" s="37">
        <v>0.82299768518518512</v>
      </c>
      <c r="E8521">
        <v>5151</v>
      </c>
      <c r="F8521">
        <f t="shared" si="267"/>
        <v>4</v>
      </c>
      <c r="G8521" s="37" t="str">
        <f t="shared" si="266"/>
        <v>будни</v>
      </c>
    </row>
    <row r="8522" spans="1:7" x14ac:dyDescent="0.3">
      <c r="A8522">
        <v>398397</v>
      </c>
      <c r="B8522" s="2">
        <v>44427.822194174754</v>
      </c>
      <c r="C8522" s="37">
        <v>0.822199074074074</v>
      </c>
      <c r="E8522">
        <v>154256</v>
      </c>
      <c r="F8522">
        <f t="shared" si="267"/>
        <v>4</v>
      </c>
      <c r="G8522" s="37" t="str">
        <f t="shared" si="266"/>
        <v>будни</v>
      </c>
    </row>
    <row r="8523" spans="1:7" x14ac:dyDescent="0.3">
      <c r="A8523">
        <v>398395</v>
      </c>
      <c r="B8523" s="2">
        <v>44427.821789644011</v>
      </c>
      <c r="C8523" s="37">
        <v>0.82179398148148142</v>
      </c>
      <c r="E8523">
        <v>240687</v>
      </c>
      <c r="F8523">
        <f t="shared" si="267"/>
        <v>4</v>
      </c>
      <c r="G8523" s="37" t="str">
        <f t="shared" ref="G8523:G8586" si="268">IF(F8523&gt;=6,"выходные","будни")</f>
        <v>будни</v>
      </c>
    </row>
    <row r="8524" spans="1:7" x14ac:dyDescent="0.3">
      <c r="A8524">
        <v>398394</v>
      </c>
      <c r="B8524" s="2">
        <v>44427.821385113268</v>
      </c>
      <c r="C8524" s="37">
        <v>0.82138888888888895</v>
      </c>
      <c r="E8524">
        <v>470762</v>
      </c>
      <c r="F8524">
        <f t="shared" si="267"/>
        <v>4</v>
      </c>
      <c r="G8524" s="37" t="str">
        <f t="shared" si="268"/>
        <v>будни</v>
      </c>
    </row>
    <row r="8525" spans="1:7" x14ac:dyDescent="0.3">
      <c r="A8525">
        <v>398390</v>
      </c>
      <c r="B8525" s="2">
        <v>44427.820980582524</v>
      </c>
      <c r="C8525" s="37">
        <v>0.82098379629629636</v>
      </c>
      <c r="E8525">
        <v>468237</v>
      </c>
      <c r="F8525">
        <f t="shared" si="267"/>
        <v>4</v>
      </c>
      <c r="G8525" s="37" t="str">
        <f t="shared" si="268"/>
        <v>будни</v>
      </c>
    </row>
    <row r="8526" spans="1:7" x14ac:dyDescent="0.3">
      <c r="A8526">
        <v>398388</v>
      </c>
      <c r="B8526" s="2">
        <v>44427.820576051781</v>
      </c>
      <c r="C8526" s="37">
        <v>0.82057870370370367</v>
      </c>
      <c r="E8526">
        <v>149755</v>
      </c>
      <c r="F8526">
        <f t="shared" si="267"/>
        <v>4</v>
      </c>
      <c r="G8526" s="37" t="str">
        <f t="shared" si="268"/>
        <v>будни</v>
      </c>
    </row>
    <row r="8527" spans="1:7" x14ac:dyDescent="0.3">
      <c r="A8527">
        <v>398387</v>
      </c>
      <c r="B8527" s="2">
        <v>44427.819766990287</v>
      </c>
      <c r="C8527" s="37">
        <v>0.81976851851851851</v>
      </c>
      <c r="E8527">
        <v>302552</v>
      </c>
      <c r="F8527">
        <f t="shared" si="267"/>
        <v>4</v>
      </c>
      <c r="G8527" s="37" t="str">
        <f t="shared" si="268"/>
        <v>будни</v>
      </c>
    </row>
    <row r="8528" spans="1:7" x14ac:dyDescent="0.3">
      <c r="A8528">
        <v>398386</v>
      </c>
      <c r="B8528" s="2">
        <v>44427.819362459551</v>
      </c>
      <c r="C8528" s="37">
        <v>0.81936342592592604</v>
      </c>
      <c r="E8528">
        <v>250679</v>
      </c>
      <c r="F8528">
        <f t="shared" si="267"/>
        <v>4</v>
      </c>
      <c r="G8528" s="37" t="str">
        <f t="shared" si="268"/>
        <v>будни</v>
      </c>
    </row>
    <row r="8529" spans="1:7" x14ac:dyDescent="0.3">
      <c r="A8529">
        <v>398381</v>
      </c>
      <c r="B8529" s="2">
        <v>44427.818957928808</v>
      </c>
      <c r="C8529" s="37">
        <v>0.81895833333333334</v>
      </c>
      <c r="E8529">
        <v>341081</v>
      </c>
      <c r="F8529">
        <f t="shared" si="267"/>
        <v>4</v>
      </c>
      <c r="G8529" s="37" t="str">
        <f t="shared" si="268"/>
        <v>будни</v>
      </c>
    </row>
    <row r="8530" spans="1:7" x14ac:dyDescent="0.3">
      <c r="A8530">
        <v>398377</v>
      </c>
      <c r="B8530" s="2">
        <v>44427.818148867314</v>
      </c>
      <c r="C8530" s="37">
        <v>0.81814814814814818</v>
      </c>
      <c r="E8530">
        <v>111368</v>
      </c>
      <c r="F8530">
        <f t="shared" si="267"/>
        <v>4</v>
      </c>
      <c r="G8530" s="37" t="str">
        <f t="shared" si="268"/>
        <v>будни</v>
      </c>
    </row>
    <row r="8531" spans="1:7" x14ac:dyDescent="0.3">
      <c r="A8531">
        <v>398368</v>
      </c>
      <c r="B8531" s="2">
        <v>44427.817339805828</v>
      </c>
      <c r="C8531" s="37">
        <v>0.81733796296296291</v>
      </c>
      <c r="E8531">
        <v>216313</v>
      </c>
      <c r="F8531">
        <f t="shared" si="267"/>
        <v>4</v>
      </c>
      <c r="G8531" s="37" t="str">
        <f t="shared" si="268"/>
        <v>будни</v>
      </c>
    </row>
    <row r="8532" spans="1:7" x14ac:dyDescent="0.3">
      <c r="A8532">
        <v>398372</v>
      </c>
      <c r="B8532" s="2">
        <v>44427.817339805828</v>
      </c>
      <c r="C8532" s="37">
        <v>0.81733796296296291</v>
      </c>
      <c r="E8532">
        <v>76511</v>
      </c>
      <c r="F8532">
        <f t="shared" si="267"/>
        <v>4</v>
      </c>
      <c r="G8532" s="37" t="str">
        <f t="shared" si="268"/>
        <v>будни</v>
      </c>
    </row>
    <row r="8533" spans="1:7" x14ac:dyDescent="0.3">
      <c r="A8533">
        <v>398366</v>
      </c>
      <c r="B8533" s="2">
        <v>44427.816530744334</v>
      </c>
      <c r="C8533" s="37">
        <v>0.81652777777777785</v>
      </c>
      <c r="E8533">
        <v>411922</v>
      </c>
      <c r="F8533">
        <f t="shared" si="267"/>
        <v>4</v>
      </c>
      <c r="G8533" s="37" t="str">
        <f t="shared" si="268"/>
        <v>будни</v>
      </c>
    </row>
    <row r="8534" spans="1:7" x14ac:dyDescent="0.3">
      <c r="A8534">
        <v>398355</v>
      </c>
      <c r="B8534" s="2">
        <v>44427.815721682848</v>
      </c>
      <c r="C8534" s="37">
        <v>0.81571759259259258</v>
      </c>
      <c r="E8534">
        <v>16029</v>
      </c>
      <c r="F8534">
        <f t="shared" si="267"/>
        <v>4</v>
      </c>
      <c r="G8534" s="37" t="str">
        <f t="shared" si="268"/>
        <v>будни</v>
      </c>
    </row>
    <row r="8535" spans="1:7" x14ac:dyDescent="0.3">
      <c r="A8535">
        <v>398357</v>
      </c>
      <c r="B8535" s="2">
        <v>44427.815721682848</v>
      </c>
      <c r="C8535" s="37">
        <v>0.81571759259259258</v>
      </c>
      <c r="E8535">
        <v>394819</v>
      </c>
      <c r="F8535">
        <f t="shared" si="267"/>
        <v>4</v>
      </c>
      <c r="G8535" s="37" t="str">
        <f t="shared" si="268"/>
        <v>будни</v>
      </c>
    </row>
    <row r="8536" spans="1:7" x14ac:dyDescent="0.3">
      <c r="A8536">
        <v>398361</v>
      </c>
      <c r="B8536" s="2">
        <v>44427.815721682848</v>
      </c>
      <c r="C8536" s="37">
        <v>0.81571759259259258</v>
      </c>
      <c r="E8536">
        <v>354876</v>
      </c>
      <c r="F8536">
        <f t="shared" si="267"/>
        <v>4</v>
      </c>
      <c r="G8536" s="37" t="str">
        <f t="shared" si="268"/>
        <v>будни</v>
      </c>
    </row>
    <row r="8537" spans="1:7" x14ac:dyDescent="0.3">
      <c r="A8537">
        <v>398351</v>
      </c>
      <c r="B8537" s="2">
        <v>44427.814508090618</v>
      </c>
      <c r="C8537" s="37">
        <v>0.81450231481481483</v>
      </c>
      <c r="E8537">
        <v>182191</v>
      </c>
      <c r="F8537">
        <f t="shared" si="267"/>
        <v>4</v>
      </c>
      <c r="G8537" s="37" t="str">
        <f t="shared" si="268"/>
        <v>будни</v>
      </c>
    </row>
    <row r="8538" spans="1:7" x14ac:dyDescent="0.3">
      <c r="A8538">
        <v>398347</v>
      </c>
      <c r="B8538" s="2">
        <v>44427.813699029124</v>
      </c>
      <c r="C8538" s="37">
        <v>0.81370370370370371</v>
      </c>
      <c r="E8538">
        <v>201832</v>
      </c>
      <c r="F8538">
        <f t="shared" si="267"/>
        <v>4</v>
      </c>
      <c r="G8538" s="37" t="str">
        <f t="shared" si="268"/>
        <v>будни</v>
      </c>
    </row>
    <row r="8539" spans="1:7" x14ac:dyDescent="0.3">
      <c r="A8539">
        <v>398340</v>
      </c>
      <c r="B8539" s="2">
        <v>44427.812889967638</v>
      </c>
      <c r="C8539" s="37">
        <v>0.81289351851851854</v>
      </c>
      <c r="E8539">
        <v>36890</v>
      </c>
      <c r="F8539">
        <f t="shared" si="267"/>
        <v>4</v>
      </c>
      <c r="G8539" s="37" t="str">
        <f t="shared" si="268"/>
        <v>будни</v>
      </c>
    </row>
    <row r="8540" spans="1:7" x14ac:dyDescent="0.3">
      <c r="A8540">
        <v>398344</v>
      </c>
      <c r="B8540" s="2">
        <v>44427.812889967638</v>
      </c>
      <c r="C8540" s="37">
        <v>0.81289351851851854</v>
      </c>
      <c r="E8540">
        <v>18748</v>
      </c>
      <c r="F8540">
        <f t="shared" si="267"/>
        <v>4</v>
      </c>
      <c r="G8540" s="37" t="str">
        <f t="shared" si="268"/>
        <v>будни</v>
      </c>
    </row>
    <row r="8541" spans="1:7" x14ac:dyDescent="0.3">
      <c r="A8541">
        <v>398336</v>
      </c>
      <c r="B8541" s="2">
        <v>44427.812080906151</v>
      </c>
      <c r="C8541" s="37">
        <v>0.81208333333333327</v>
      </c>
      <c r="E8541">
        <v>474478</v>
      </c>
      <c r="F8541">
        <f t="shared" si="267"/>
        <v>4</v>
      </c>
      <c r="G8541" s="37" t="str">
        <f t="shared" si="268"/>
        <v>будни</v>
      </c>
    </row>
    <row r="8542" spans="1:7" x14ac:dyDescent="0.3">
      <c r="A8542">
        <v>398332</v>
      </c>
      <c r="B8542" s="2">
        <v>44427.811271844665</v>
      </c>
      <c r="C8542" s="37">
        <v>0.81127314814814822</v>
      </c>
      <c r="E8542">
        <v>133359</v>
      </c>
      <c r="F8542">
        <f t="shared" si="267"/>
        <v>4</v>
      </c>
      <c r="G8542" s="37" t="str">
        <f t="shared" si="268"/>
        <v>будни</v>
      </c>
    </row>
    <row r="8543" spans="1:7" x14ac:dyDescent="0.3">
      <c r="A8543">
        <v>398335</v>
      </c>
      <c r="B8543" s="2">
        <v>44427.811271844665</v>
      </c>
      <c r="C8543" s="37">
        <v>0.81127314814814822</v>
      </c>
      <c r="E8543">
        <v>31302</v>
      </c>
      <c r="F8543">
        <f t="shared" si="267"/>
        <v>4</v>
      </c>
      <c r="G8543" s="37" t="str">
        <f t="shared" si="268"/>
        <v>будни</v>
      </c>
    </row>
    <row r="8544" spans="1:7" x14ac:dyDescent="0.3">
      <c r="A8544">
        <v>398327</v>
      </c>
      <c r="B8544" s="2">
        <v>44427.809653721684</v>
      </c>
      <c r="C8544" s="37">
        <v>0.80965277777777767</v>
      </c>
      <c r="E8544">
        <v>351192</v>
      </c>
      <c r="F8544">
        <f t="shared" si="267"/>
        <v>4</v>
      </c>
      <c r="G8544" s="37" t="str">
        <f t="shared" si="268"/>
        <v>будни</v>
      </c>
    </row>
    <row r="8545" spans="1:7" x14ac:dyDescent="0.3">
      <c r="A8545">
        <v>398323</v>
      </c>
      <c r="B8545" s="2">
        <v>44427.807631067961</v>
      </c>
      <c r="C8545" s="37">
        <v>0.80762731481481476</v>
      </c>
      <c r="E8545">
        <v>339123</v>
      </c>
      <c r="F8545">
        <f t="shared" si="267"/>
        <v>4</v>
      </c>
      <c r="G8545" s="37" t="str">
        <f t="shared" si="268"/>
        <v>будни</v>
      </c>
    </row>
    <row r="8546" spans="1:7" x14ac:dyDescent="0.3">
      <c r="A8546">
        <v>398320</v>
      </c>
      <c r="B8546" s="2">
        <v>44427.806417475731</v>
      </c>
      <c r="C8546" s="37">
        <v>0.80641203703703701</v>
      </c>
      <c r="E8546">
        <v>148630</v>
      </c>
      <c r="F8546">
        <f t="shared" si="267"/>
        <v>4</v>
      </c>
      <c r="G8546" s="37" t="str">
        <f t="shared" si="268"/>
        <v>будни</v>
      </c>
    </row>
    <row r="8547" spans="1:7" x14ac:dyDescent="0.3">
      <c r="A8547">
        <v>398314</v>
      </c>
      <c r="B8547" s="2">
        <v>44427.80601294498</v>
      </c>
      <c r="C8547" s="37">
        <v>0.80601851851851858</v>
      </c>
      <c r="E8547">
        <v>308577</v>
      </c>
      <c r="F8547">
        <f t="shared" si="267"/>
        <v>4</v>
      </c>
      <c r="G8547" s="37" t="str">
        <f t="shared" si="268"/>
        <v>будни</v>
      </c>
    </row>
    <row r="8548" spans="1:7" x14ac:dyDescent="0.3">
      <c r="A8548">
        <v>398317</v>
      </c>
      <c r="B8548" s="2">
        <v>44427.80601294498</v>
      </c>
      <c r="C8548" s="37">
        <v>0.80601851851851858</v>
      </c>
      <c r="E8548">
        <v>219311</v>
      </c>
      <c r="F8548">
        <f t="shared" si="267"/>
        <v>4</v>
      </c>
      <c r="G8548" s="37" t="str">
        <f t="shared" si="268"/>
        <v>будни</v>
      </c>
    </row>
    <row r="8549" spans="1:7" x14ac:dyDescent="0.3">
      <c r="A8549">
        <v>398310</v>
      </c>
      <c r="B8549" s="2">
        <v>44427.804799352751</v>
      </c>
      <c r="C8549" s="37">
        <v>0.80480324074074072</v>
      </c>
      <c r="E8549">
        <v>419338</v>
      </c>
      <c r="F8549">
        <f t="shared" si="267"/>
        <v>4</v>
      </c>
      <c r="G8549" s="37" t="str">
        <f t="shared" si="268"/>
        <v>будни</v>
      </c>
    </row>
    <row r="8550" spans="1:7" x14ac:dyDescent="0.3">
      <c r="A8550">
        <v>398309</v>
      </c>
      <c r="B8550" s="2">
        <v>44427.803990291264</v>
      </c>
      <c r="C8550" s="37">
        <v>0.80399305555555556</v>
      </c>
      <c r="E8550">
        <v>145893</v>
      </c>
      <c r="F8550">
        <f t="shared" si="267"/>
        <v>4</v>
      </c>
      <c r="G8550" s="37" t="str">
        <f t="shared" si="268"/>
        <v>будни</v>
      </c>
    </row>
    <row r="8551" spans="1:7" x14ac:dyDescent="0.3">
      <c r="A8551">
        <v>398306</v>
      </c>
      <c r="B8551" s="2">
        <v>44427.803181229778</v>
      </c>
      <c r="C8551" s="37">
        <v>0.80318287037037039</v>
      </c>
      <c r="E8551">
        <v>238134</v>
      </c>
      <c r="F8551">
        <f t="shared" si="267"/>
        <v>4</v>
      </c>
      <c r="G8551" s="37" t="str">
        <f t="shared" si="268"/>
        <v>будни</v>
      </c>
    </row>
    <row r="8552" spans="1:7" x14ac:dyDescent="0.3">
      <c r="A8552">
        <v>398301</v>
      </c>
      <c r="B8552" s="2">
        <v>44427.802776699027</v>
      </c>
      <c r="C8552" s="37">
        <v>0.8027777777777777</v>
      </c>
      <c r="E8552">
        <v>58305</v>
      </c>
      <c r="F8552">
        <f t="shared" si="267"/>
        <v>4</v>
      </c>
      <c r="G8552" s="37" t="str">
        <f t="shared" si="268"/>
        <v>будни</v>
      </c>
    </row>
    <row r="8553" spans="1:7" x14ac:dyDescent="0.3">
      <c r="A8553">
        <v>398300</v>
      </c>
      <c r="B8553" s="2">
        <v>44427.801563106797</v>
      </c>
      <c r="C8553" s="37">
        <v>0.80156250000000007</v>
      </c>
      <c r="E8553">
        <v>119030</v>
      </c>
      <c r="F8553">
        <f t="shared" si="267"/>
        <v>4</v>
      </c>
      <c r="G8553" s="37" t="str">
        <f t="shared" si="268"/>
        <v>будни</v>
      </c>
    </row>
    <row r="8554" spans="1:7" x14ac:dyDescent="0.3">
      <c r="A8554">
        <v>398299</v>
      </c>
      <c r="B8554" s="2">
        <v>44427.801158576054</v>
      </c>
      <c r="C8554" s="37">
        <v>0.80115740740740737</v>
      </c>
      <c r="E8554">
        <v>298909</v>
      </c>
      <c r="F8554">
        <f t="shared" si="267"/>
        <v>4</v>
      </c>
      <c r="G8554" s="37" t="str">
        <f t="shared" si="268"/>
        <v>будни</v>
      </c>
    </row>
    <row r="8555" spans="1:7" x14ac:dyDescent="0.3">
      <c r="A8555">
        <v>398296</v>
      </c>
      <c r="B8555" s="2">
        <v>44427.80034951456</v>
      </c>
      <c r="C8555" s="37">
        <v>0.80034722222222221</v>
      </c>
      <c r="E8555">
        <v>229772</v>
      </c>
      <c r="F8555">
        <f t="shared" si="267"/>
        <v>4</v>
      </c>
      <c r="G8555" s="37" t="str">
        <f t="shared" si="268"/>
        <v>будни</v>
      </c>
    </row>
    <row r="8556" spans="1:7" x14ac:dyDescent="0.3">
      <c r="A8556">
        <v>398292</v>
      </c>
      <c r="B8556" s="2">
        <v>44427.799944983824</v>
      </c>
      <c r="C8556" s="37">
        <v>0.79994212962962974</v>
      </c>
      <c r="E8556">
        <v>153893</v>
      </c>
      <c r="F8556">
        <f t="shared" si="267"/>
        <v>4</v>
      </c>
      <c r="G8556" s="37" t="str">
        <f t="shared" si="268"/>
        <v>будни</v>
      </c>
    </row>
    <row r="8557" spans="1:7" x14ac:dyDescent="0.3">
      <c r="A8557">
        <v>398290</v>
      </c>
      <c r="B8557" s="2">
        <v>44427.799135922331</v>
      </c>
      <c r="C8557" s="37">
        <v>0.79913194444444446</v>
      </c>
      <c r="E8557">
        <v>137670</v>
      </c>
      <c r="F8557">
        <f t="shared" si="267"/>
        <v>4</v>
      </c>
      <c r="G8557" s="37" t="str">
        <f t="shared" si="268"/>
        <v>будни</v>
      </c>
    </row>
    <row r="8558" spans="1:7" x14ac:dyDescent="0.3">
      <c r="A8558">
        <v>398287</v>
      </c>
      <c r="B8558" s="2">
        <v>44427.798326860844</v>
      </c>
      <c r="C8558" s="37">
        <v>0.79832175925925919</v>
      </c>
      <c r="E8558">
        <v>291822</v>
      </c>
      <c r="F8558">
        <f t="shared" si="267"/>
        <v>4</v>
      </c>
      <c r="G8558" s="37" t="str">
        <f t="shared" si="268"/>
        <v>будни</v>
      </c>
    </row>
    <row r="8559" spans="1:7" x14ac:dyDescent="0.3">
      <c r="A8559">
        <v>398282</v>
      </c>
      <c r="B8559" s="2">
        <v>44427.797922330094</v>
      </c>
      <c r="C8559" s="37">
        <v>0.79791666666666661</v>
      </c>
      <c r="E8559">
        <v>288320</v>
      </c>
      <c r="F8559">
        <f t="shared" si="267"/>
        <v>4</v>
      </c>
      <c r="G8559" s="37" t="str">
        <f t="shared" si="268"/>
        <v>будни</v>
      </c>
    </row>
    <row r="8560" spans="1:7" x14ac:dyDescent="0.3">
      <c r="A8560">
        <v>398284</v>
      </c>
      <c r="B8560" s="2">
        <v>44427.797922330094</v>
      </c>
      <c r="C8560" s="37">
        <v>0.79791666666666661</v>
      </c>
      <c r="E8560">
        <v>122902</v>
      </c>
      <c r="F8560">
        <f t="shared" si="267"/>
        <v>4</v>
      </c>
      <c r="G8560" s="37" t="str">
        <f t="shared" si="268"/>
        <v>будни</v>
      </c>
    </row>
    <row r="8561" spans="1:7" x14ac:dyDescent="0.3">
      <c r="A8561">
        <v>398280</v>
      </c>
      <c r="B8561" s="2">
        <v>44427.79751779935</v>
      </c>
      <c r="C8561" s="37">
        <v>0.79752314814814806</v>
      </c>
      <c r="E8561">
        <v>357547</v>
      </c>
      <c r="F8561">
        <f t="shared" si="267"/>
        <v>4</v>
      </c>
      <c r="G8561" s="37" t="str">
        <f t="shared" si="268"/>
        <v>будни</v>
      </c>
    </row>
    <row r="8562" spans="1:7" x14ac:dyDescent="0.3">
      <c r="A8562">
        <v>398277</v>
      </c>
      <c r="B8562" s="2">
        <v>44427.797113268607</v>
      </c>
      <c r="C8562" s="37">
        <v>0.79711805555555548</v>
      </c>
      <c r="E8562">
        <v>347393</v>
      </c>
      <c r="F8562">
        <f t="shared" si="267"/>
        <v>4</v>
      </c>
      <c r="G8562" s="37" t="str">
        <f t="shared" si="268"/>
        <v>будни</v>
      </c>
    </row>
    <row r="8563" spans="1:7" x14ac:dyDescent="0.3">
      <c r="A8563">
        <v>398269</v>
      </c>
      <c r="B8563" s="2">
        <v>44427.796708737864</v>
      </c>
      <c r="C8563" s="37">
        <v>0.79671296296296301</v>
      </c>
      <c r="E8563">
        <v>411922</v>
      </c>
      <c r="F8563">
        <f t="shared" si="267"/>
        <v>4</v>
      </c>
      <c r="G8563" s="37" t="str">
        <f t="shared" si="268"/>
        <v>будни</v>
      </c>
    </row>
    <row r="8564" spans="1:7" x14ac:dyDescent="0.3">
      <c r="A8564">
        <v>398274</v>
      </c>
      <c r="B8564" s="2">
        <v>44427.796708737864</v>
      </c>
      <c r="C8564" s="37">
        <v>0.79671296296296301</v>
      </c>
      <c r="E8564">
        <v>127233</v>
      </c>
      <c r="F8564">
        <f t="shared" si="267"/>
        <v>4</v>
      </c>
      <c r="G8564" s="37" t="str">
        <f t="shared" si="268"/>
        <v>будни</v>
      </c>
    </row>
    <row r="8565" spans="1:7" x14ac:dyDescent="0.3">
      <c r="A8565">
        <v>398267</v>
      </c>
      <c r="B8565" s="2">
        <v>44427.796304207121</v>
      </c>
      <c r="C8565" s="37">
        <v>0.79630787037037043</v>
      </c>
      <c r="E8565">
        <v>154256</v>
      </c>
      <c r="F8565">
        <f t="shared" si="267"/>
        <v>4</v>
      </c>
      <c r="G8565" s="37" t="str">
        <f t="shared" si="268"/>
        <v>будни</v>
      </c>
    </row>
    <row r="8566" spans="1:7" x14ac:dyDescent="0.3">
      <c r="A8566">
        <v>398259</v>
      </c>
      <c r="B8566" s="2">
        <v>44427.795899676377</v>
      </c>
      <c r="C8566" s="37">
        <v>0.79590277777777774</v>
      </c>
      <c r="E8566">
        <v>254768</v>
      </c>
      <c r="F8566">
        <f t="shared" si="267"/>
        <v>4</v>
      </c>
      <c r="G8566" s="37" t="str">
        <f t="shared" si="268"/>
        <v>будни</v>
      </c>
    </row>
    <row r="8567" spans="1:7" x14ac:dyDescent="0.3">
      <c r="A8567">
        <v>398264</v>
      </c>
      <c r="B8567" s="2">
        <v>44427.795899676377</v>
      </c>
      <c r="C8567" s="37">
        <v>0.79590277777777774</v>
      </c>
      <c r="E8567">
        <v>411922</v>
      </c>
      <c r="F8567">
        <f t="shared" si="267"/>
        <v>4</v>
      </c>
      <c r="G8567" s="37" t="str">
        <f t="shared" si="268"/>
        <v>будни</v>
      </c>
    </row>
    <row r="8568" spans="1:7" x14ac:dyDescent="0.3">
      <c r="A8568">
        <v>398255</v>
      </c>
      <c r="B8568" s="2">
        <v>44427.795090614891</v>
      </c>
      <c r="C8568" s="37">
        <v>0.79509259259259257</v>
      </c>
      <c r="E8568">
        <v>357547</v>
      </c>
      <c r="F8568">
        <f t="shared" si="267"/>
        <v>4</v>
      </c>
      <c r="G8568" s="37" t="str">
        <f t="shared" si="268"/>
        <v>будни</v>
      </c>
    </row>
    <row r="8569" spans="1:7" x14ac:dyDescent="0.3">
      <c r="A8569">
        <v>398257</v>
      </c>
      <c r="B8569" s="2">
        <v>44427.795090614891</v>
      </c>
      <c r="C8569" s="37">
        <v>0.79509259259259257</v>
      </c>
      <c r="E8569">
        <v>158978</v>
      </c>
      <c r="F8569">
        <f t="shared" si="267"/>
        <v>4</v>
      </c>
      <c r="G8569" s="37" t="str">
        <f t="shared" si="268"/>
        <v>будни</v>
      </c>
    </row>
    <row r="8570" spans="1:7" x14ac:dyDescent="0.3">
      <c r="A8570">
        <v>398251</v>
      </c>
      <c r="B8570" s="2">
        <v>44427.79468608414</v>
      </c>
      <c r="C8570" s="37">
        <v>0.7946875000000001</v>
      </c>
      <c r="E8570">
        <v>91295</v>
      </c>
      <c r="F8570">
        <f t="shared" si="267"/>
        <v>4</v>
      </c>
      <c r="G8570" s="37" t="str">
        <f t="shared" si="268"/>
        <v>будни</v>
      </c>
    </row>
    <row r="8571" spans="1:7" x14ac:dyDescent="0.3">
      <c r="A8571">
        <v>398249</v>
      </c>
      <c r="B8571" s="2">
        <v>44427.794281553397</v>
      </c>
      <c r="C8571" s="37">
        <v>0.79428240740740741</v>
      </c>
      <c r="E8571">
        <v>104958</v>
      </c>
      <c r="F8571">
        <f t="shared" si="267"/>
        <v>4</v>
      </c>
      <c r="G8571" s="37" t="str">
        <f t="shared" si="268"/>
        <v>будни</v>
      </c>
    </row>
    <row r="8572" spans="1:7" x14ac:dyDescent="0.3">
      <c r="A8572">
        <v>398244</v>
      </c>
      <c r="B8572" s="2">
        <v>44427.793877022654</v>
      </c>
      <c r="C8572" s="37">
        <v>0.79387731481481483</v>
      </c>
      <c r="E8572">
        <v>297506</v>
      </c>
      <c r="F8572">
        <f t="shared" si="267"/>
        <v>4</v>
      </c>
      <c r="G8572" s="37" t="str">
        <f t="shared" si="268"/>
        <v>будни</v>
      </c>
    </row>
    <row r="8573" spans="1:7" x14ac:dyDescent="0.3">
      <c r="A8573">
        <v>398233</v>
      </c>
      <c r="B8573" s="2">
        <v>44427.793472491911</v>
      </c>
      <c r="C8573" s="37">
        <v>0.79347222222222225</v>
      </c>
      <c r="E8573">
        <v>162482</v>
      </c>
      <c r="F8573">
        <f t="shared" si="267"/>
        <v>4</v>
      </c>
      <c r="G8573" s="37" t="str">
        <f t="shared" si="268"/>
        <v>будни</v>
      </c>
    </row>
    <row r="8574" spans="1:7" x14ac:dyDescent="0.3">
      <c r="A8574">
        <v>398235</v>
      </c>
      <c r="B8574" s="2">
        <v>44427.793472491911</v>
      </c>
      <c r="C8574" s="37">
        <v>0.79347222222222225</v>
      </c>
      <c r="E8574">
        <v>472712</v>
      </c>
      <c r="F8574">
        <f t="shared" si="267"/>
        <v>4</v>
      </c>
      <c r="G8574" s="37" t="str">
        <f t="shared" si="268"/>
        <v>будни</v>
      </c>
    </row>
    <row r="8575" spans="1:7" x14ac:dyDescent="0.3">
      <c r="A8575">
        <v>398240</v>
      </c>
      <c r="B8575" s="2">
        <v>44427.793472491911</v>
      </c>
      <c r="C8575" s="37">
        <v>0.79347222222222225</v>
      </c>
      <c r="E8575">
        <v>349368</v>
      </c>
      <c r="F8575">
        <f t="shared" si="267"/>
        <v>4</v>
      </c>
      <c r="G8575" s="37" t="str">
        <f t="shared" si="268"/>
        <v>будни</v>
      </c>
    </row>
    <row r="8576" spans="1:7" x14ac:dyDescent="0.3">
      <c r="A8576">
        <v>398228</v>
      </c>
      <c r="B8576" s="2">
        <v>44427.793067961167</v>
      </c>
      <c r="C8576" s="37">
        <v>0.79306712962962955</v>
      </c>
      <c r="E8576">
        <v>153893</v>
      </c>
      <c r="F8576">
        <f t="shared" si="267"/>
        <v>4</v>
      </c>
      <c r="G8576" s="37" t="str">
        <f t="shared" si="268"/>
        <v>будни</v>
      </c>
    </row>
    <row r="8577" spans="1:7" x14ac:dyDescent="0.3">
      <c r="A8577">
        <v>398227</v>
      </c>
      <c r="B8577" s="2">
        <v>44427.792258899673</v>
      </c>
      <c r="C8577" s="37">
        <v>0.7922569444444445</v>
      </c>
      <c r="E8577">
        <v>411922</v>
      </c>
      <c r="F8577">
        <f t="shared" si="267"/>
        <v>4</v>
      </c>
      <c r="G8577" s="37" t="str">
        <f t="shared" si="268"/>
        <v>будни</v>
      </c>
    </row>
    <row r="8578" spans="1:7" x14ac:dyDescent="0.3">
      <c r="A8578">
        <v>398221</v>
      </c>
      <c r="B8578" s="2">
        <v>44427.791854368937</v>
      </c>
      <c r="C8578" s="37">
        <v>0.79185185185185192</v>
      </c>
      <c r="E8578">
        <v>158978</v>
      </c>
      <c r="F8578">
        <f t="shared" si="267"/>
        <v>4</v>
      </c>
      <c r="G8578" s="37" t="str">
        <f t="shared" si="268"/>
        <v>будни</v>
      </c>
    </row>
    <row r="8579" spans="1:7" x14ac:dyDescent="0.3">
      <c r="A8579">
        <v>398223</v>
      </c>
      <c r="B8579" s="2">
        <v>44427.791854368937</v>
      </c>
      <c r="C8579" s="37">
        <v>0.79185185185185192</v>
      </c>
      <c r="E8579">
        <v>251049</v>
      </c>
      <c r="F8579">
        <f t="shared" ref="F8579:F8642" si="269">WEEKDAY(B8579,2)</f>
        <v>4</v>
      </c>
      <c r="G8579" s="37" t="str">
        <f t="shared" si="268"/>
        <v>будни</v>
      </c>
    </row>
    <row r="8580" spans="1:7" x14ac:dyDescent="0.3">
      <c r="A8580">
        <v>398220</v>
      </c>
      <c r="B8580" s="2">
        <v>44427.791333333334</v>
      </c>
      <c r="C8580" s="37">
        <v>0.79133101851851861</v>
      </c>
      <c r="E8580">
        <v>440825</v>
      </c>
      <c r="F8580">
        <f t="shared" si="269"/>
        <v>4</v>
      </c>
      <c r="G8580" s="37" t="str">
        <f t="shared" si="268"/>
        <v>будни</v>
      </c>
    </row>
    <row r="8581" spans="1:7" x14ac:dyDescent="0.3">
      <c r="A8581">
        <v>398219</v>
      </c>
      <c r="B8581" s="2">
        <v>44427.789427184471</v>
      </c>
      <c r="C8581" s="37">
        <v>0.78943287037037047</v>
      </c>
      <c r="E8581">
        <v>211577</v>
      </c>
      <c r="F8581">
        <f t="shared" si="269"/>
        <v>4</v>
      </c>
      <c r="G8581" s="37" t="str">
        <f t="shared" si="268"/>
        <v>будни</v>
      </c>
    </row>
    <row r="8582" spans="1:7" x14ac:dyDescent="0.3">
      <c r="A8582">
        <v>398216</v>
      </c>
      <c r="B8582" s="2">
        <v>44427.789427184463</v>
      </c>
      <c r="C8582" s="37">
        <v>0.78943287037037047</v>
      </c>
      <c r="E8582">
        <v>347393</v>
      </c>
      <c r="F8582">
        <f t="shared" si="269"/>
        <v>4</v>
      </c>
      <c r="G8582" s="37" t="str">
        <f t="shared" si="268"/>
        <v>будни</v>
      </c>
    </row>
    <row r="8583" spans="1:7" x14ac:dyDescent="0.3">
      <c r="A8583">
        <v>398212</v>
      </c>
      <c r="B8583" s="2">
        <v>44427.78902265372</v>
      </c>
      <c r="C8583" s="37">
        <v>0.78902777777777777</v>
      </c>
      <c r="E8583">
        <v>59225</v>
      </c>
      <c r="F8583">
        <f t="shared" si="269"/>
        <v>4</v>
      </c>
      <c r="G8583" s="37" t="str">
        <f t="shared" si="268"/>
        <v>будни</v>
      </c>
    </row>
    <row r="8584" spans="1:7" x14ac:dyDescent="0.3">
      <c r="A8584">
        <v>398208</v>
      </c>
      <c r="B8584" s="2">
        <v>44427.788618122977</v>
      </c>
      <c r="C8584" s="37">
        <v>0.78862268518518519</v>
      </c>
      <c r="E8584">
        <v>227775</v>
      </c>
      <c r="F8584">
        <f t="shared" si="269"/>
        <v>4</v>
      </c>
      <c r="G8584" s="37" t="str">
        <f t="shared" si="268"/>
        <v>будни</v>
      </c>
    </row>
    <row r="8585" spans="1:7" x14ac:dyDescent="0.3">
      <c r="A8585">
        <v>398203</v>
      </c>
      <c r="B8585" s="2">
        <v>44427.788333333338</v>
      </c>
      <c r="C8585" s="37">
        <v>0.78833333333333344</v>
      </c>
      <c r="E8585">
        <v>122902</v>
      </c>
      <c r="F8585">
        <f t="shared" si="269"/>
        <v>4</v>
      </c>
      <c r="G8585" s="37" t="str">
        <f t="shared" si="268"/>
        <v>будни</v>
      </c>
    </row>
    <row r="8586" spans="1:7" x14ac:dyDescent="0.3">
      <c r="A8586">
        <v>398202</v>
      </c>
      <c r="B8586" s="2">
        <v>44427.788213592234</v>
      </c>
      <c r="C8586" s="37">
        <v>0.78821759259259261</v>
      </c>
      <c r="E8586">
        <v>241927</v>
      </c>
      <c r="F8586">
        <f t="shared" si="269"/>
        <v>4</v>
      </c>
      <c r="G8586" s="37" t="str">
        <f t="shared" si="268"/>
        <v>будни</v>
      </c>
    </row>
    <row r="8587" spans="1:7" x14ac:dyDescent="0.3">
      <c r="A8587">
        <v>398194</v>
      </c>
      <c r="B8587" s="2">
        <v>44427.78740453074</v>
      </c>
      <c r="C8587" s="37">
        <v>0.78740740740740733</v>
      </c>
      <c r="E8587">
        <v>411922</v>
      </c>
      <c r="F8587">
        <f t="shared" si="269"/>
        <v>4</v>
      </c>
      <c r="G8587" s="37" t="str">
        <f t="shared" ref="G8587:G8650" si="270">IF(F8587&gt;=6,"выходные","будни")</f>
        <v>будни</v>
      </c>
    </row>
    <row r="8588" spans="1:7" x14ac:dyDescent="0.3">
      <c r="A8588">
        <v>398199</v>
      </c>
      <c r="B8588" s="2">
        <v>44427.78740453074</v>
      </c>
      <c r="C8588" s="37">
        <v>0.78740740740740733</v>
      </c>
      <c r="E8588">
        <v>153977</v>
      </c>
      <c r="F8588">
        <f t="shared" si="269"/>
        <v>4</v>
      </c>
      <c r="G8588" s="37" t="str">
        <f t="shared" si="270"/>
        <v>будни</v>
      </c>
    </row>
    <row r="8589" spans="1:7" x14ac:dyDescent="0.3">
      <c r="A8589">
        <v>398191</v>
      </c>
      <c r="B8589" s="2">
        <v>44427.787000000004</v>
      </c>
      <c r="C8589" s="37">
        <v>0.78700231481481486</v>
      </c>
      <c r="E8589">
        <v>468882</v>
      </c>
      <c r="F8589">
        <f t="shared" si="269"/>
        <v>4</v>
      </c>
      <c r="G8589" s="37" t="str">
        <f t="shared" si="270"/>
        <v>будни</v>
      </c>
    </row>
    <row r="8590" spans="1:7" x14ac:dyDescent="0.3">
      <c r="A8590">
        <v>398188</v>
      </c>
      <c r="B8590" s="2">
        <v>44427.78619093851</v>
      </c>
      <c r="C8590" s="37">
        <v>0.78619212962962959</v>
      </c>
      <c r="E8590">
        <v>230507</v>
      </c>
      <c r="F8590">
        <f t="shared" si="269"/>
        <v>4</v>
      </c>
      <c r="G8590" s="37" t="str">
        <f t="shared" si="270"/>
        <v>будни</v>
      </c>
    </row>
    <row r="8591" spans="1:7" x14ac:dyDescent="0.3">
      <c r="A8591">
        <v>398187</v>
      </c>
      <c r="B8591" s="2">
        <v>44427.7833592233</v>
      </c>
      <c r="C8591" s="37">
        <v>0.7833564814814814</v>
      </c>
      <c r="E8591">
        <v>138079</v>
      </c>
      <c r="F8591">
        <f t="shared" si="269"/>
        <v>4</v>
      </c>
      <c r="G8591" s="37" t="str">
        <f t="shared" si="270"/>
        <v>будни</v>
      </c>
    </row>
    <row r="8592" spans="1:7" x14ac:dyDescent="0.3">
      <c r="A8592">
        <v>398185</v>
      </c>
      <c r="B8592" s="2">
        <v>44427.782550161806</v>
      </c>
      <c r="C8592" s="37">
        <v>0.78254629629629635</v>
      </c>
      <c r="E8592">
        <v>312857</v>
      </c>
      <c r="F8592">
        <f t="shared" si="269"/>
        <v>4</v>
      </c>
      <c r="G8592" s="37" t="str">
        <f t="shared" si="270"/>
        <v>будни</v>
      </c>
    </row>
    <row r="8593" spans="1:7" x14ac:dyDescent="0.3">
      <c r="A8593">
        <v>398177</v>
      </c>
      <c r="B8593" s="2">
        <v>44427.78214563107</v>
      </c>
      <c r="C8593" s="37">
        <v>0.78214120370370377</v>
      </c>
      <c r="E8593">
        <v>31302</v>
      </c>
      <c r="F8593">
        <f t="shared" si="269"/>
        <v>4</v>
      </c>
      <c r="G8593" s="37" t="str">
        <f t="shared" si="270"/>
        <v>будни</v>
      </c>
    </row>
    <row r="8594" spans="1:7" x14ac:dyDescent="0.3">
      <c r="A8594">
        <v>398181</v>
      </c>
      <c r="B8594" s="2">
        <v>44427.78214563107</v>
      </c>
      <c r="C8594" s="37">
        <v>0.78214120370370377</v>
      </c>
      <c r="E8594">
        <v>280557</v>
      </c>
      <c r="F8594">
        <f t="shared" si="269"/>
        <v>4</v>
      </c>
      <c r="G8594" s="37" t="str">
        <f t="shared" si="270"/>
        <v>будни</v>
      </c>
    </row>
    <row r="8595" spans="1:7" x14ac:dyDescent="0.3">
      <c r="A8595">
        <v>398176</v>
      </c>
      <c r="B8595" s="2">
        <v>44427.781741100327</v>
      </c>
      <c r="C8595" s="37">
        <v>0.78173611111111108</v>
      </c>
      <c r="E8595">
        <v>217307</v>
      </c>
      <c r="F8595">
        <f t="shared" si="269"/>
        <v>4</v>
      </c>
      <c r="G8595" s="37" t="str">
        <f t="shared" si="270"/>
        <v>будни</v>
      </c>
    </row>
    <row r="8596" spans="1:7" x14ac:dyDescent="0.3">
      <c r="A8596">
        <v>398173</v>
      </c>
      <c r="B8596" s="2">
        <v>44427.781336569577</v>
      </c>
      <c r="C8596" s="37">
        <v>0.78133101851851849</v>
      </c>
      <c r="E8596">
        <v>104958</v>
      </c>
      <c r="F8596">
        <f t="shared" si="269"/>
        <v>4</v>
      </c>
      <c r="G8596" s="37" t="str">
        <f t="shared" si="270"/>
        <v>будни</v>
      </c>
    </row>
    <row r="8597" spans="1:7" x14ac:dyDescent="0.3">
      <c r="A8597">
        <v>398166</v>
      </c>
      <c r="B8597" s="2">
        <v>44427.78052750809</v>
      </c>
      <c r="C8597" s="37">
        <v>0.78053240740740737</v>
      </c>
      <c r="E8597">
        <v>351192</v>
      </c>
      <c r="F8597">
        <f t="shared" si="269"/>
        <v>4</v>
      </c>
      <c r="G8597" s="37" t="str">
        <f t="shared" si="270"/>
        <v>будни</v>
      </c>
    </row>
    <row r="8598" spans="1:7" x14ac:dyDescent="0.3">
      <c r="A8598">
        <v>398169</v>
      </c>
      <c r="B8598" s="2">
        <v>44427.78052750809</v>
      </c>
      <c r="C8598" s="37">
        <v>0.78053240740740737</v>
      </c>
      <c r="E8598">
        <v>119655</v>
      </c>
      <c r="F8598">
        <f t="shared" si="269"/>
        <v>4</v>
      </c>
      <c r="G8598" s="37" t="str">
        <f t="shared" si="270"/>
        <v>будни</v>
      </c>
    </row>
    <row r="8599" spans="1:7" x14ac:dyDescent="0.3">
      <c r="A8599">
        <v>398161</v>
      </c>
      <c r="B8599" s="2">
        <v>44427.780122977347</v>
      </c>
      <c r="C8599" s="37">
        <v>0.78012731481481479</v>
      </c>
      <c r="E8599">
        <v>298988</v>
      </c>
      <c r="F8599">
        <f t="shared" si="269"/>
        <v>4</v>
      </c>
      <c r="G8599" s="37" t="str">
        <f t="shared" si="270"/>
        <v>будни</v>
      </c>
    </row>
    <row r="8600" spans="1:7" x14ac:dyDescent="0.3">
      <c r="A8600">
        <v>398157</v>
      </c>
      <c r="B8600" s="2">
        <v>44427.778909385117</v>
      </c>
      <c r="C8600" s="37">
        <v>0.77891203703703704</v>
      </c>
      <c r="E8600">
        <v>43697</v>
      </c>
      <c r="F8600">
        <f t="shared" si="269"/>
        <v>4</v>
      </c>
      <c r="G8600" s="37" t="str">
        <f t="shared" si="270"/>
        <v>будни</v>
      </c>
    </row>
    <row r="8601" spans="1:7" x14ac:dyDescent="0.3">
      <c r="A8601">
        <v>398159</v>
      </c>
      <c r="B8601" s="2">
        <v>44427.778909385117</v>
      </c>
      <c r="C8601" s="37">
        <v>0.77891203703703704</v>
      </c>
      <c r="E8601">
        <v>148309</v>
      </c>
      <c r="F8601">
        <f t="shared" si="269"/>
        <v>4</v>
      </c>
      <c r="G8601" s="37" t="str">
        <f t="shared" si="270"/>
        <v>будни</v>
      </c>
    </row>
    <row r="8602" spans="1:7" x14ac:dyDescent="0.3">
      <c r="A8602">
        <v>398154</v>
      </c>
      <c r="B8602" s="2">
        <v>44427.778504854366</v>
      </c>
      <c r="C8602" s="37">
        <v>0.77850694444444446</v>
      </c>
      <c r="E8602">
        <v>456134</v>
      </c>
      <c r="F8602">
        <f t="shared" si="269"/>
        <v>4</v>
      </c>
      <c r="G8602" s="37" t="str">
        <f t="shared" si="270"/>
        <v>будни</v>
      </c>
    </row>
    <row r="8603" spans="1:7" x14ac:dyDescent="0.3">
      <c r="A8603">
        <v>398153</v>
      </c>
      <c r="B8603" s="2">
        <v>44427.77769579288</v>
      </c>
      <c r="C8603" s="37">
        <v>0.7776967592592593</v>
      </c>
      <c r="E8603">
        <v>303258</v>
      </c>
      <c r="F8603">
        <f t="shared" si="269"/>
        <v>4</v>
      </c>
      <c r="G8603" s="37" t="str">
        <f t="shared" si="270"/>
        <v>будни</v>
      </c>
    </row>
    <row r="8604" spans="1:7" x14ac:dyDescent="0.3">
      <c r="A8604">
        <v>398152</v>
      </c>
      <c r="B8604" s="2">
        <v>44427.776886731393</v>
      </c>
      <c r="C8604" s="37">
        <v>0.77688657407407413</v>
      </c>
      <c r="E8604">
        <v>230507</v>
      </c>
      <c r="F8604">
        <f t="shared" si="269"/>
        <v>4</v>
      </c>
      <c r="G8604" s="37" t="str">
        <f t="shared" si="270"/>
        <v>будни</v>
      </c>
    </row>
    <row r="8605" spans="1:7" x14ac:dyDescent="0.3">
      <c r="A8605">
        <v>398150</v>
      </c>
      <c r="B8605" s="2">
        <v>44427.775999999998</v>
      </c>
      <c r="C8605" s="37">
        <v>0.77599537037037036</v>
      </c>
      <c r="E8605">
        <v>392636</v>
      </c>
      <c r="F8605">
        <f t="shared" si="269"/>
        <v>4</v>
      </c>
      <c r="G8605" s="37" t="str">
        <f t="shared" si="270"/>
        <v>будни</v>
      </c>
    </row>
    <row r="8606" spans="1:7" x14ac:dyDescent="0.3">
      <c r="A8606">
        <v>398143</v>
      </c>
      <c r="B8606" s="2">
        <v>44427.775268608413</v>
      </c>
      <c r="C8606" s="37">
        <v>0.7752662037037038</v>
      </c>
      <c r="E8606">
        <v>301748</v>
      </c>
      <c r="F8606">
        <f t="shared" si="269"/>
        <v>4</v>
      </c>
      <c r="G8606" s="37" t="str">
        <f t="shared" si="270"/>
        <v>будни</v>
      </c>
    </row>
    <row r="8607" spans="1:7" x14ac:dyDescent="0.3">
      <c r="A8607">
        <v>398144</v>
      </c>
      <c r="B8607" s="2">
        <v>44427.775268608413</v>
      </c>
      <c r="C8607" s="37">
        <v>0.7752662037037038</v>
      </c>
      <c r="E8607">
        <v>204218</v>
      </c>
      <c r="F8607">
        <f t="shared" si="269"/>
        <v>4</v>
      </c>
      <c r="G8607" s="37" t="str">
        <f t="shared" si="270"/>
        <v>будни</v>
      </c>
    </row>
    <row r="8608" spans="1:7" x14ac:dyDescent="0.3">
      <c r="A8608">
        <v>398148</v>
      </c>
      <c r="B8608" s="2">
        <v>44427.775268608413</v>
      </c>
      <c r="C8608" s="37">
        <v>0.7752662037037038</v>
      </c>
      <c r="E8608">
        <v>145209</v>
      </c>
      <c r="F8608">
        <f t="shared" si="269"/>
        <v>4</v>
      </c>
      <c r="G8608" s="37" t="str">
        <f t="shared" si="270"/>
        <v>будни</v>
      </c>
    </row>
    <row r="8609" spans="1:7" x14ac:dyDescent="0.3">
      <c r="A8609">
        <v>398139</v>
      </c>
      <c r="B8609" s="2">
        <v>44427.77486407767</v>
      </c>
      <c r="C8609" s="37">
        <v>0.77486111111111111</v>
      </c>
      <c r="E8609">
        <v>80850</v>
      </c>
      <c r="F8609">
        <f t="shared" si="269"/>
        <v>4</v>
      </c>
      <c r="G8609" s="37" t="str">
        <f t="shared" si="270"/>
        <v>будни</v>
      </c>
    </row>
    <row r="8610" spans="1:7" x14ac:dyDescent="0.3">
      <c r="A8610">
        <v>398134</v>
      </c>
      <c r="B8610" s="2">
        <v>44427.774459546927</v>
      </c>
      <c r="C8610" s="37">
        <v>0.77445601851851853</v>
      </c>
      <c r="E8610">
        <v>249086</v>
      </c>
      <c r="F8610">
        <f t="shared" si="269"/>
        <v>4</v>
      </c>
      <c r="G8610" s="37" t="str">
        <f t="shared" si="270"/>
        <v>будни</v>
      </c>
    </row>
    <row r="8611" spans="1:7" x14ac:dyDescent="0.3">
      <c r="A8611">
        <v>398126</v>
      </c>
      <c r="B8611" s="2">
        <v>44427.774055016183</v>
      </c>
      <c r="C8611" s="37">
        <v>0.77405092592592595</v>
      </c>
      <c r="E8611">
        <v>183290</v>
      </c>
      <c r="F8611">
        <f t="shared" si="269"/>
        <v>4</v>
      </c>
      <c r="G8611" s="37" t="str">
        <f t="shared" si="270"/>
        <v>будни</v>
      </c>
    </row>
    <row r="8612" spans="1:7" x14ac:dyDescent="0.3">
      <c r="A8612">
        <v>398128</v>
      </c>
      <c r="B8612" s="2">
        <v>44427.774055016183</v>
      </c>
      <c r="C8612" s="37">
        <v>0.77405092592592595</v>
      </c>
      <c r="E8612">
        <v>470762</v>
      </c>
      <c r="F8612">
        <f t="shared" si="269"/>
        <v>4</v>
      </c>
      <c r="G8612" s="37" t="str">
        <f t="shared" si="270"/>
        <v>будни</v>
      </c>
    </row>
    <row r="8613" spans="1:7" x14ac:dyDescent="0.3">
      <c r="A8613">
        <v>398130</v>
      </c>
      <c r="B8613" s="2">
        <v>44427.774055016183</v>
      </c>
      <c r="C8613" s="37">
        <v>0.77405092592592595</v>
      </c>
      <c r="E8613">
        <v>361955</v>
      </c>
      <c r="F8613">
        <f t="shared" si="269"/>
        <v>4</v>
      </c>
      <c r="G8613" s="37" t="str">
        <f t="shared" si="270"/>
        <v>будни</v>
      </c>
    </row>
    <row r="8614" spans="1:7" x14ac:dyDescent="0.3">
      <c r="A8614">
        <v>398125</v>
      </c>
      <c r="B8614" s="2">
        <v>44427.77365048544</v>
      </c>
      <c r="C8614" s="37">
        <v>0.77364583333333325</v>
      </c>
      <c r="E8614">
        <v>146139</v>
      </c>
      <c r="F8614">
        <f t="shared" si="269"/>
        <v>4</v>
      </c>
      <c r="G8614" s="37" t="str">
        <f t="shared" si="270"/>
        <v>будни</v>
      </c>
    </row>
    <row r="8615" spans="1:7" x14ac:dyDescent="0.3">
      <c r="A8615">
        <v>398124</v>
      </c>
      <c r="B8615" s="2">
        <v>44427.77081877023</v>
      </c>
      <c r="C8615" s="37">
        <v>0.77082175925925922</v>
      </c>
      <c r="E8615">
        <v>363811</v>
      </c>
      <c r="F8615">
        <f t="shared" si="269"/>
        <v>4</v>
      </c>
      <c r="G8615" s="37" t="str">
        <f t="shared" si="270"/>
        <v>будни</v>
      </c>
    </row>
    <row r="8616" spans="1:7" x14ac:dyDescent="0.3">
      <c r="A8616">
        <v>398120</v>
      </c>
      <c r="B8616" s="2">
        <v>44427.767582524277</v>
      </c>
      <c r="C8616" s="37">
        <v>0.76758101851851857</v>
      </c>
      <c r="E8616">
        <v>360778</v>
      </c>
      <c r="F8616">
        <f t="shared" si="269"/>
        <v>4</v>
      </c>
      <c r="G8616" s="37" t="str">
        <f t="shared" si="270"/>
        <v>будни</v>
      </c>
    </row>
    <row r="8617" spans="1:7" x14ac:dyDescent="0.3">
      <c r="A8617">
        <v>398122</v>
      </c>
      <c r="B8617" s="2">
        <v>44427.767582524277</v>
      </c>
      <c r="C8617" s="37">
        <v>0.76758101851851857</v>
      </c>
      <c r="E8617">
        <v>80824</v>
      </c>
      <c r="F8617">
        <f t="shared" si="269"/>
        <v>4</v>
      </c>
      <c r="G8617" s="37" t="str">
        <f t="shared" si="270"/>
        <v>будни</v>
      </c>
    </row>
    <row r="8618" spans="1:7" x14ac:dyDescent="0.3">
      <c r="A8618">
        <v>398113</v>
      </c>
      <c r="B8618" s="2">
        <v>44427.766773462783</v>
      </c>
      <c r="C8618" s="37">
        <v>0.76677083333333329</v>
      </c>
      <c r="E8618">
        <v>312954</v>
      </c>
      <c r="F8618">
        <f t="shared" si="269"/>
        <v>4</v>
      </c>
      <c r="G8618" s="37" t="str">
        <f t="shared" si="270"/>
        <v>будни</v>
      </c>
    </row>
    <row r="8619" spans="1:7" x14ac:dyDescent="0.3">
      <c r="A8619">
        <v>398117</v>
      </c>
      <c r="B8619" s="2">
        <v>44427.766773462783</v>
      </c>
      <c r="C8619" s="37">
        <v>0.76677083333333329</v>
      </c>
      <c r="E8619">
        <v>50898</v>
      </c>
      <c r="F8619">
        <f t="shared" si="269"/>
        <v>4</v>
      </c>
      <c r="G8619" s="37" t="str">
        <f t="shared" si="270"/>
        <v>будни</v>
      </c>
    </row>
    <row r="8620" spans="1:7" x14ac:dyDescent="0.3">
      <c r="A8620">
        <v>398110</v>
      </c>
      <c r="B8620" s="2">
        <v>44427.76636893204</v>
      </c>
      <c r="C8620" s="37">
        <v>0.76636574074074071</v>
      </c>
      <c r="E8620">
        <v>415536</v>
      </c>
      <c r="F8620">
        <f t="shared" si="269"/>
        <v>4</v>
      </c>
      <c r="G8620" s="37" t="str">
        <f t="shared" si="270"/>
        <v>будни</v>
      </c>
    </row>
    <row r="8621" spans="1:7" x14ac:dyDescent="0.3">
      <c r="A8621">
        <v>398108</v>
      </c>
      <c r="B8621" s="2">
        <v>44427.765155339803</v>
      </c>
      <c r="C8621" s="37">
        <v>0.76515046296296296</v>
      </c>
      <c r="E8621">
        <v>206501</v>
      </c>
      <c r="F8621">
        <f t="shared" si="269"/>
        <v>4</v>
      </c>
      <c r="G8621" s="37" t="str">
        <f t="shared" si="270"/>
        <v>будни</v>
      </c>
    </row>
    <row r="8622" spans="1:7" x14ac:dyDescent="0.3">
      <c r="A8622">
        <v>398104</v>
      </c>
      <c r="B8622" s="2">
        <v>44427.764999999999</v>
      </c>
      <c r="C8622" s="37">
        <v>0.76500000000000001</v>
      </c>
      <c r="E8622">
        <v>473327</v>
      </c>
      <c r="F8622">
        <f t="shared" si="269"/>
        <v>4</v>
      </c>
      <c r="G8622" s="37" t="str">
        <f t="shared" si="270"/>
        <v>будни</v>
      </c>
    </row>
    <row r="8623" spans="1:7" x14ac:dyDescent="0.3">
      <c r="A8623">
        <v>398099</v>
      </c>
      <c r="B8623" s="2">
        <v>44427.764346278316</v>
      </c>
      <c r="C8623" s="37">
        <v>0.76435185185185184</v>
      </c>
      <c r="E8623">
        <v>10953</v>
      </c>
      <c r="F8623">
        <f t="shared" si="269"/>
        <v>4</v>
      </c>
      <c r="G8623" s="37" t="str">
        <f t="shared" si="270"/>
        <v>будни</v>
      </c>
    </row>
    <row r="8624" spans="1:7" x14ac:dyDescent="0.3">
      <c r="A8624">
        <v>398094</v>
      </c>
      <c r="B8624" s="2">
        <v>44427.763132686079</v>
      </c>
      <c r="C8624" s="37">
        <v>0.76313657407407398</v>
      </c>
      <c r="E8624">
        <v>381557</v>
      </c>
      <c r="F8624">
        <f t="shared" si="269"/>
        <v>4</v>
      </c>
      <c r="G8624" s="37" t="str">
        <f t="shared" si="270"/>
        <v>будни</v>
      </c>
    </row>
    <row r="8625" spans="1:7" x14ac:dyDescent="0.3">
      <c r="A8625">
        <v>398096</v>
      </c>
      <c r="B8625" s="2">
        <v>44427.763132686079</v>
      </c>
      <c r="C8625" s="37">
        <v>0.76313657407407398</v>
      </c>
      <c r="E8625">
        <v>227775</v>
      </c>
      <c r="F8625">
        <f t="shared" si="269"/>
        <v>4</v>
      </c>
      <c r="G8625" s="37" t="str">
        <f t="shared" si="270"/>
        <v>будни</v>
      </c>
    </row>
    <row r="8626" spans="1:7" x14ac:dyDescent="0.3">
      <c r="A8626">
        <v>398091</v>
      </c>
      <c r="B8626" s="2">
        <v>44427.762728155343</v>
      </c>
      <c r="C8626" s="37">
        <v>0.76273148148148151</v>
      </c>
      <c r="E8626">
        <v>77304</v>
      </c>
      <c r="F8626">
        <f t="shared" si="269"/>
        <v>4</v>
      </c>
      <c r="G8626" s="37" t="str">
        <f t="shared" si="270"/>
        <v>будни</v>
      </c>
    </row>
    <row r="8627" spans="1:7" x14ac:dyDescent="0.3">
      <c r="A8627">
        <v>398089</v>
      </c>
      <c r="B8627" s="2">
        <v>44427.761666666665</v>
      </c>
      <c r="C8627" s="37">
        <v>0.76166666666666671</v>
      </c>
      <c r="E8627">
        <v>347008</v>
      </c>
      <c r="F8627">
        <f t="shared" si="269"/>
        <v>4</v>
      </c>
      <c r="G8627" s="37" t="str">
        <f t="shared" si="270"/>
        <v>будни</v>
      </c>
    </row>
    <row r="8628" spans="1:7" x14ac:dyDescent="0.3">
      <c r="A8628">
        <v>398086</v>
      </c>
      <c r="B8628" s="2">
        <v>44427.760300970876</v>
      </c>
      <c r="C8628" s="37">
        <v>0.76030092592592602</v>
      </c>
      <c r="E8628">
        <v>439981</v>
      </c>
      <c r="F8628">
        <f t="shared" si="269"/>
        <v>4</v>
      </c>
      <c r="G8628" s="37" t="str">
        <f t="shared" si="270"/>
        <v>будни</v>
      </c>
    </row>
    <row r="8629" spans="1:7" x14ac:dyDescent="0.3">
      <c r="A8629">
        <v>398083</v>
      </c>
      <c r="B8629" s="2">
        <v>44427.759896440126</v>
      </c>
      <c r="C8629" s="37">
        <v>0.75989583333333333</v>
      </c>
      <c r="E8629">
        <v>76405</v>
      </c>
      <c r="F8629">
        <f t="shared" si="269"/>
        <v>4</v>
      </c>
      <c r="G8629" s="37" t="str">
        <f t="shared" si="270"/>
        <v>будни</v>
      </c>
    </row>
    <row r="8630" spans="1:7" x14ac:dyDescent="0.3">
      <c r="A8630">
        <v>398084</v>
      </c>
      <c r="B8630" s="2">
        <v>44427.759896440126</v>
      </c>
      <c r="C8630" s="37">
        <v>0.75989583333333333</v>
      </c>
      <c r="E8630">
        <v>151932</v>
      </c>
      <c r="F8630">
        <f t="shared" si="269"/>
        <v>4</v>
      </c>
      <c r="G8630" s="37" t="str">
        <f t="shared" si="270"/>
        <v>будни</v>
      </c>
    </row>
    <row r="8631" spans="1:7" x14ac:dyDescent="0.3">
      <c r="A8631">
        <v>398078</v>
      </c>
      <c r="B8631" s="2">
        <v>44427.75949190939</v>
      </c>
      <c r="C8631" s="37">
        <v>0.75949074074074074</v>
      </c>
      <c r="E8631">
        <v>436459</v>
      </c>
      <c r="F8631">
        <f t="shared" si="269"/>
        <v>4</v>
      </c>
      <c r="G8631" s="37" t="str">
        <f t="shared" si="270"/>
        <v>будни</v>
      </c>
    </row>
    <row r="8632" spans="1:7" x14ac:dyDescent="0.3">
      <c r="A8632">
        <v>398074</v>
      </c>
      <c r="B8632" s="2">
        <v>44427.759087378639</v>
      </c>
      <c r="C8632" s="37">
        <v>0.75908564814814816</v>
      </c>
      <c r="E8632">
        <v>311201</v>
      </c>
      <c r="F8632">
        <f t="shared" si="269"/>
        <v>4</v>
      </c>
      <c r="G8632" s="37" t="str">
        <f t="shared" si="270"/>
        <v>будни</v>
      </c>
    </row>
    <row r="8633" spans="1:7" x14ac:dyDescent="0.3">
      <c r="A8633">
        <v>398068</v>
      </c>
      <c r="B8633" s="2">
        <v>44427.758278317153</v>
      </c>
      <c r="C8633" s="37">
        <v>0.758275462962963</v>
      </c>
      <c r="E8633">
        <v>410809</v>
      </c>
      <c r="F8633">
        <f t="shared" si="269"/>
        <v>4</v>
      </c>
      <c r="G8633" s="37" t="str">
        <f t="shared" si="270"/>
        <v>будни</v>
      </c>
    </row>
    <row r="8634" spans="1:7" x14ac:dyDescent="0.3">
      <c r="A8634">
        <v>398073</v>
      </c>
      <c r="B8634" s="2">
        <v>44427.758278317153</v>
      </c>
      <c r="C8634" s="37">
        <v>0.758275462962963</v>
      </c>
      <c r="E8634">
        <v>378749</v>
      </c>
      <c r="F8634">
        <f t="shared" si="269"/>
        <v>4</v>
      </c>
      <c r="G8634" s="37" t="str">
        <f t="shared" si="270"/>
        <v>будни</v>
      </c>
    </row>
    <row r="8635" spans="1:7" x14ac:dyDescent="0.3">
      <c r="A8635">
        <v>398064</v>
      </c>
      <c r="B8635" s="2">
        <v>44427.75787378641</v>
      </c>
      <c r="C8635" s="37">
        <v>0.75787037037037042</v>
      </c>
      <c r="E8635">
        <v>88863</v>
      </c>
      <c r="F8635">
        <f t="shared" si="269"/>
        <v>4</v>
      </c>
      <c r="G8635" s="37" t="str">
        <f t="shared" si="270"/>
        <v>будни</v>
      </c>
    </row>
    <row r="8636" spans="1:7" x14ac:dyDescent="0.3">
      <c r="A8636">
        <v>398059</v>
      </c>
      <c r="B8636" s="2">
        <v>44427.757064724916</v>
      </c>
      <c r="C8636" s="37">
        <v>0.75706018518518514</v>
      </c>
      <c r="E8636">
        <v>153893</v>
      </c>
      <c r="F8636">
        <f t="shared" si="269"/>
        <v>4</v>
      </c>
      <c r="G8636" s="37" t="str">
        <f t="shared" si="270"/>
        <v>будни</v>
      </c>
    </row>
    <row r="8637" spans="1:7" x14ac:dyDescent="0.3">
      <c r="A8637">
        <v>398058</v>
      </c>
      <c r="B8637" s="2">
        <v>44427.756255663429</v>
      </c>
      <c r="C8637" s="37">
        <v>0.75624999999999998</v>
      </c>
      <c r="E8637">
        <v>29469</v>
      </c>
      <c r="F8637">
        <f t="shared" si="269"/>
        <v>4</v>
      </c>
      <c r="G8637" s="37" t="str">
        <f t="shared" si="270"/>
        <v>будни</v>
      </c>
    </row>
    <row r="8638" spans="1:7" x14ac:dyDescent="0.3">
      <c r="A8638">
        <v>398055</v>
      </c>
      <c r="B8638" s="2">
        <v>44427.754637540456</v>
      </c>
      <c r="C8638" s="37">
        <v>0.75464120370370369</v>
      </c>
      <c r="E8638">
        <v>153893</v>
      </c>
      <c r="F8638">
        <f t="shared" si="269"/>
        <v>4</v>
      </c>
      <c r="G8638" s="37" t="str">
        <f t="shared" si="270"/>
        <v>будни</v>
      </c>
    </row>
    <row r="8639" spans="1:7" x14ac:dyDescent="0.3">
      <c r="A8639">
        <v>398050</v>
      </c>
      <c r="B8639" s="2">
        <v>44427.751401294503</v>
      </c>
      <c r="C8639" s="37">
        <v>0.75140046296296292</v>
      </c>
      <c r="E8639">
        <v>80949</v>
      </c>
      <c r="F8639">
        <f t="shared" si="269"/>
        <v>4</v>
      </c>
      <c r="G8639" s="37" t="str">
        <f t="shared" si="270"/>
        <v>будни</v>
      </c>
    </row>
    <row r="8640" spans="1:7" x14ac:dyDescent="0.3">
      <c r="A8640">
        <v>398052</v>
      </c>
      <c r="B8640" s="2">
        <v>44427.751401294503</v>
      </c>
      <c r="C8640" s="37">
        <v>0.75140046296296292</v>
      </c>
      <c r="E8640">
        <v>438332</v>
      </c>
      <c r="F8640">
        <f t="shared" si="269"/>
        <v>4</v>
      </c>
      <c r="G8640" s="37" t="str">
        <f t="shared" si="270"/>
        <v>будни</v>
      </c>
    </row>
    <row r="8641" spans="1:7" x14ac:dyDescent="0.3">
      <c r="A8641">
        <v>398045</v>
      </c>
      <c r="B8641" s="2">
        <v>44427.750592233009</v>
      </c>
      <c r="C8641" s="37">
        <v>0.75059027777777787</v>
      </c>
      <c r="E8641">
        <v>399866</v>
      </c>
      <c r="F8641">
        <f t="shared" si="269"/>
        <v>4</v>
      </c>
      <c r="G8641" s="37" t="str">
        <f t="shared" si="270"/>
        <v>будни</v>
      </c>
    </row>
    <row r="8642" spans="1:7" x14ac:dyDescent="0.3">
      <c r="A8642">
        <v>398040</v>
      </c>
      <c r="B8642" s="2">
        <v>44427.748569579286</v>
      </c>
      <c r="C8642" s="37">
        <v>0.74856481481481474</v>
      </c>
      <c r="E8642">
        <v>411922</v>
      </c>
      <c r="F8642">
        <f t="shared" si="269"/>
        <v>4</v>
      </c>
      <c r="G8642" s="37" t="str">
        <f t="shared" si="270"/>
        <v>будни</v>
      </c>
    </row>
    <row r="8643" spans="1:7" x14ac:dyDescent="0.3">
      <c r="A8643">
        <v>398033</v>
      </c>
      <c r="B8643" s="2">
        <v>44427.74816504855</v>
      </c>
      <c r="C8643" s="37">
        <v>0.74815972222222227</v>
      </c>
      <c r="E8643">
        <v>82319</v>
      </c>
      <c r="F8643">
        <f t="shared" ref="F8643:F8706" si="271">WEEKDAY(B8643,2)</f>
        <v>4</v>
      </c>
      <c r="G8643" s="37" t="str">
        <f t="shared" si="270"/>
        <v>будни</v>
      </c>
    </row>
    <row r="8644" spans="1:7" x14ac:dyDescent="0.3">
      <c r="A8644">
        <v>398037</v>
      </c>
      <c r="B8644" s="2">
        <v>44427.74816504855</v>
      </c>
      <c r="C8644" s="37">
        <v>0.74815972222222227</v>
      </c>
      <c r="E8644">
        <v>25268</v>
      </c>
      <c r="F8644">
        <f t="shared" si="271"/>
        <v>4</v>
      </c>
      <c r="G8644" s="37" t="str">
        <f t="shared" si="270"/>
        <v>будни</v>
      </c>
    </row>
    <row r="8645" spans="1:7" x14ac:dyDescent="0.3">
      <c r="A8645">
        <v>398028</v>
      </c>
      <c r="B8645" s="2">
        <v>44427.746546925569</v>
      </c>
      <c r="C8645" s="37">
        <v>0.74655092592592587</v>
      </c>
      <c r="E8645">
        <v>258219</v>
      </c>
      <c r="F8645">
        <f t="shared" si="271"/>
        <v>4</v>
      </c>
      <c r="G8645" s="37" t="str">
        <f t="shared" si="270"/>
        <v>будни</v>
      </c>
    </row>
    <row r="8646" spans="1:7" x14ac:dyDescent="0.3">
      <c r="A8646">
        <v>398021</v>
      </c>
      <c r="B8646" s="2">
        <v>44427.745333333332</v>
      </c>
      <c r="C8646" s="37">
        <v>0.74533564814814823</v>
      </c>
      <c r="E8646">
        <v>111368</v>
      </c>
      <c r="F8646">
        <f t="shared" si="271"/>
        <v>4</v>
      </c>
      <c r="G8646" s="37" t="str">
        <f t="shared" si="270"/>
        <v>будни</v>
      </c>
    </row>
    <row r="8647" spans="1:7" x14ac:dyDescent="0.3">
      <c r="A8647">
        <v>398026</v>
      </c>
      <c r="B8647" s="2">
        <v>44427.745333333332</v>
      </c>
      <c r="C8647" s="37">
        <v>0.74533564814814823</v>
      </c>
      <c r="E8647">
        <v>331472</v>
      </c>
      <c r="F8647">
        <f t="shared" si="271"/>
        <v>4</v>
      </c>
      <c r="G8647" s="37" t="str">
        <f t="shared" si="270"/>
        <v>будни</v>
      </c>
    </row>
    <row r="8648" spans="1:7" x14ac:dyDescent="0.3">
      <c r="A8648">
        <v>398016</v>
      </c>
      <c r="B8648" s="2">
        <v>44427.744928802589</v>
      </c>
      <c r="C8648" s="37">
        <v>0.74493055555555554</v>
      </c>
      <c r="E8648">
        <v>173184</v>
      </c>
      <c r="F8648">
        <f t="shared" si="271"/>
        <v>4</v>
      </c>
      <c r="G8648" s="37" t="str">
        <f t="shared" si="270"/>
        <v>будни</v>
      </c>
    </row>
    <row r="8649" spans="1:7" x14ac:dyDescent="0.3">
      <c r="A8649">
        <v>398013</v>
      </c>
      <c r="B8649" s="2">
        <v>44427.744119741103</v>
      </c>
      <c r="C8649" s="37">
        <v>0.74412037037037038</v>
      </c>
      <c r="E8649">
        <v>411922</v>
      </c>
      <c r="F8649">
        <f t="shared" si="271"/>
        <v>4</v>
      </c>
      <c r="G8649" s="37" t="str">
        <f t="shared" si="270"/>
        <v>будни</v>
      </c>
    </row>
    <row r="8650" spans="1:7" x14ac:dyDescent="0.3">
      <c r="A8650">
        <v>398005</v>
      </c>
      <c r="B8650" s="2">
        <v>44427.742906148866</v>
      </c>
      <c r="C8650" s="37">
        <v>0.74290509259259263</v>
      </c>
      <c r="E8650">
        <v>116321</v>
      </c>
      <c r="F8650">
        <f t="shared" si="271"/>
        <v>4</v>
      </c>
      <c r="G8650" s="37" t="str">
        <f t="shared" si="270"/>
        <v>будни</v>
      </c>
    </row>
    <row r="8651" spans="1:7" x14ac:dyDescent="0.3">
      <c r="A8651">
        <v>398009</v>
      </c>
      <c r="B8651" s="2">
        <v>44427.742906148866</v>
      </c>
      <c r="C8651" s="37">
        <v>0.74290509259259263</v>
      </c>
      <c r="E8651">
        <v>250679</v>
      </c>
      <c r="F8651">
        <f t="shared" si="271"/>
        <v>4</v>
      </c>
      <c r="G8651" s="37" t="str">
        <f t="shared" ref="G8651:G8714" si="272">IF(F8651&gt;=6,"выходные","будни")</f>
        <v>будни</v>
      </c>
    </row>
    <row r="8652" spans="1:7" x14ac:dyDescent="0.3">
      <c r="A8652">
        <v>398010</v>
      </c>
      <c r="B8652" s="2">
        <v>44427.742906148866</v>
      </c>
      <c r="C8652" s="37">
        <v>0.74290509259259263</v>
      </c>
      <c r="E8652">
        <v>183290</v>
      </c>
      <c r="F8652">
        <f t="shared" si="271"/>
        <v>4</v>
      </c>
      <c r="G8652" s="37" t="str">
        <f t="shared" si="272"/>
        <v>будни</v>
      </c>
    </row>
    <row r="8653" spans="1:7" x14ac:dyDescent="0.3">
      <c r="A8653">
        <v>398001</v>
      </c>
      <c r="B8653" s="2">
        <v>44427.742097087379</v>
      </c>
      <c r="C8653" s="37">
        <v>0.74209490740740736</v>
      </c>
      <c r="E8653">
        <v>450900</v>
      </c>
      <c r="F8653">
        <f t="shared" si="271"/>
        <v>4</v>
      </c>
      <c r="G8653" s="37" t="str">
        <f t="shared" si="272"/>
        <v>будни</v>
      </c>
    </row>
    <row r="8654" spans="1:7" x14ac:dyDescent="0.3">
      <c r="A8654">
        <v>397998</v>
      </c>
      <c r="B8654" s="2">
        <v>44427.741692556636</v>
      </c>
      <c r="C8654" s="37">
        <v>0.74168981481481477</v>
      </c>
      <c r="E8654">
        <v>241713</v>
      </c>
      <c r="F8654">
        <f t="shared" si="271"/>
        <v>4</v>
      </c>
      <c r="G8654" s="37" t="str">
        <f t="shared" si="272"/>
        <v>будни</v>
      </c>
    </row>
    <row r="8655" spans="1:7" x14ac:dyDescent="0.3">
      <c r="A8655">
        <v>398000</v>
      </c>
      <c r="B8655" s="2">
        <v>44427.741692556636</v>
      </c>
      <c r="C8655" s="37">
        <v>0.74168981481481477</v>
      </c>
      <c r="E8655">
        <v>411922</v>
      </c>
      <c r="F8655">
        <f t="shared" si="271"/>
        <v>4</v>
      </c>
      <c r="G8655" s="37" t="str">
        <f t="shared" si="272"/>
        <v>будни</v>
      </c>
    </row>
    <row r="8656" spans="1:7" x14ac:dyDescent="0.3">
      <c r="A8656">
        <v>397996</v>
      </c>
      <c r="B8656" s="2">
        <v>44427.740883495142</v>
      </c>
      <c r="C8656" s="37">
        <v>0.74087962962962972</v>
      </c>
      <c r="E8656">
        <v>118549</v>
      </c>
      <c r="F8656">
        <f t="shared" si="271"/>
        <v>4</v>
      </c>
      <c r="G8656" s="37" t="str">
        <f t="shared" si="272"/>
        <v>будни</v>
      </c>
    </row>
    <row r="8657" spans="1:7" x14ac:dyDescent="0.3">
      <c r="A8657">
        <v>397994</v>
      </c>
      <c r="B8657" s="2">
        <v>44427.740478964399</v>
      </c>
      <c r="C8657" s="37">
        <v>0.74047453703703703</v>
      </c>
      <c r="E8657">
        <v>336965</v>
      </c>
      <c r="F8657">
        <f t="shared" si="271"/>
        <v>4</v>
      </c>
      <c r="G8657" s="37" t="str">
        <f t="shared" si="272"/>
        <v>будни</v>
      </c>
    </row>
    <row r="8658" spans="1:7" x14ac:dyDescent="0.3">
      <c r="A8658">
        <v>397993</v>
      </c>
      <c r="B8658" s="2">
        <v>44427.738860841419</v>
      </c>
      <c r="C8658" s="37">
        <v>0.73886574074074074</v>
      </c>
      <c r="E8658">
        <v>72841</v>
      </c>
      <c r="F8658">
        <f t="shared" si="271"/>
        <v>4</v>
      </c>
      <c r="G8658" s="37" t="str">
        <f t="shared" si="272"/>
        <v>будни</v>
      </c>
    </row>
    <row r="8659" spans="1:7" x14ac:dyDescent="0.3">
      <c r="A8659">
        <v>397988</v>
      </c>
      <c r="B8659" s="2">
        <v>44427.737242718445</v>
      </c>
      <c r="C8659" s="37">
        <v>0.73724537037037041</v>
      </c>
      <c r="E8659">
        <v>308577</v>
      </c>
      <c r="F8659">
        <f t="shared" si="271"/>
        <v>4</v>
      </c>
      <c r="G8659" s="37" t="str">
        <f t="shared" si="272"/>
        <v>будни</v>
      </c>
    </row>
    <row r="8660" spans="1:7" x14ac:dyDescent="0.3">
      <c r="A8660">
        <v>397992</v>
      </c>
      <c r="B8660" s="2">
        <v>44427.737242718445</v>
      </c>
      <c r="C8660" s="37">
        <v>0.73724537037037041</v>
      </c>
      <c r="E8660">
        <v>330333</v>
      </c>
      <c r="F8660">
        <f t="shared" si="271"/>
        <v>4</v>
      </c>
      <c r="G8660" s="37" t="str">
        <f t="shared" si="272"/>
        <v>будни</v>
      </c>
    </row>
    <row r="8661" spans="1:7" x14ac:dyDescent="0.3">
      <c r="A8661">
        <v>397986</v>
      </c>
      <c r="B8661" s="2">
        <v>44427.736838187702</v>
      </c>
      <c r="C8661" s="37">
        <v>0.73684027777777772</v>
      </c>
      <c r="E8661">
        <v>230507</v>
      </c>
      <c r="F8661">
        <f t="shared" si="271"/>
        <v>4</v>
      </c>
      <c r="G8661" s="37" t="str">
        <f t="shared" si="272"/>
        <v>будни</v>
      </c>
    </row>
    <row r="8662" spans="1:7" x14ac:dyDescent="0.3">
      <c r="A8662">
        <v>397984</v>
      </c>
      <c r="B8662" s="2">
        <v>44427.736333333334</v>
      </c>
      <c r="C8662" s="37">
        <v>0.73633101851851857</v>
      </c>
      <c r="E8662">
        <v>170184</v>
      </c>
      <c r="F8662">
        <f t="shared" si="271"/>
        <v>4</v>
      </c>
      <c r="G8662" s="37" t="str">
        <f t="shared" si="272"/>
        <v>будни</v>
      </c>
    </row>
    <row r="8663" spans="1:7" x14ac:dyDescent="0.3">
      <c r="A8663">
        <v>397982</v>
      </c>
      <c r="B8663" s="2">
        <v>44427.734006472492</v>
      </c>
      <c r="C8663" s="37">
        <v>0.73400462962962953</v>
      </c>
      <c r="E8663">
        <v>114753</v>
      </c>
      <c r="F8663">
        <f t="shared" si="271"/>
        <v>4</v>
      </c>
      <c r="G8663" s="37" t="str">
        <f t="shared" si="272"/>
        <v>будни</v>
      </c>
    </row>
    <row r="8664" spans="1:7" x14ac:dyDescent="0.3">
      <c r="A8664">
        <v>397979</v>
      </c>
      <c r="B8664" s="2">
        <v>44427.733601941749</v>
      </c>
      <c r="C8664" s="37">
        <v>0.73359953703703706</v>
      </c>
      <c r="E8664">
        <v>182984</v>
      </c>
      <c r="F8664">
        <f t="shared" si="271"/>
        <v>4</v>
      </c>
      <c r="G8664" s="37" t="str">
        <f t="shared" si="272"/>
        <v>будни</v>
      </c>
    </row>
    <row r="8665" spans="1:7" x14ac:dyDescent="0.3">
      <c r="A8665">
        <v>397981</v>
      </c>
      <c r="B8665" s="2">
        <v>44427.733601941749</v>
      </c>
      <c r="C8665" s="37">
        <v>0.73359953703703706</v>
      </c>
      <c r="E8665">
        <v>21760</v>
      </c>
      <c r="F8665">
        <f t="shared" si="271"/>
        <v>4</v>
      </c>
      <c r="G8665" s="37" t="str">
        <f t="shared" si="272"/>
        <v>будни</v>
      </c>
    </row>
    <row r="8666" spans="1:7" x14ac:dyDescent="0.3">
      <c r="A8666">
        <v>397976</v>
      </c>
      <c r="B8666" s="2">
        <v>44427.733197411006</v>
      </c>
      <c r="C8666" s="37">
        <v>0.73319444444444448</v>
      </c>
      <c r="E8666">
        <v>301748</v>
      </c>
      <c r="F8666">
        <f t="shared" si="271"/>
        <v>4</v>
      </c>
      <c r="G8666" s="37" t="str">
        <f t="shared" si="272"/>
        <v>будни</v>
      </c>
    </row>
    <row r="8667" spans="1:7" x14ac:dyDescent="0.3">
      <c r="A8667">
        <v>397974</v>
      </c>
      <c r="B8667" s="2">
        <v>44427.732388349512</v>
      </c>
      <c r="C8667" s="37">
        <v>0.73238425925925921</v>
      </c>
      <c r="E8667">
        <v>389710</v>
      </c>
      <c r="F8667">
        <f t="shared" si="271"/>
        <v>4</v>
      </c>
      <c r="G8667" s="37" t="str">
        <f t="shared" si="272"/>
        <v>будни</v>
      </c>
    </row>
    <row r="8668" spans="1:7" x14ac:dyDescent="0.3">
      <c r="A8668">
        <v>397971</v>
      </c>
      <c r="B8668" s="2">
        <v>44427.731983818776</v>
      </c>
      <c r="C8668" s="37">
        <v>0.73197916666666663</v>
      </c>
      <c r="E8668">
        <v>250679</v>
      </c>
      <c r="F8668">
        <f t="shared" si="271"/>
        <v>4</v>
      </c>
      <c r="G8668" s="37" t="str">
        <f t="shared" si="272"/>
        <v>будни</v>
      </c>
    </row>
    <row r="8669" spans="1:7" x14ac:dyDescent="0.3">
      <c r="A8669">
        <v>397972</v>
      </c>
      <c r="B8669" s="2">
        <v>44427.731983818776</v>
      </c>
      <c r="C8669" s="37">
        <v>0.73197916666666663</v>
      </c>
      <c r="E8669">
        <v>362672</v>
      </c>
      <c r="F8669">
        <f t="shared" si="271"/>
        <v>4</v>
      </c>
      <c r="G8669" s="37" t="str">
        <f t="shared" si="272"/>
        <v>будни</v>
      </c>
    </row>
    <row r="8670" spans="1:7" x14ac:dyDescent="0.3">
      <c r="A8670">
        <v>397969</v>
      </c>
      <c r="B8670" s="2">
        <v>44427.730770226532</v>
      </c>
      <c r="C8670" s="37">
        <v>0.73077546296296303</v>
      </c>
      <c r="E8670">
        <v>369021</v>
      </c>
      <c r="F8670">
        <f t="shared" si="271"/>
        <v>4</v>
      </c>
      <c r="G8670" s="37" t="str">
        <f t="shared" si="272"/>
        <v>будни</v>
      </c>
    </row>
    <row r="8671" spans="1:7" x14ac:dyDescent="0.3">
      <c r="A8671">
        <v>397968</v>
      </c>
      <c r="B8671" s="2">
        <v>44427.729961165045</v>
      </c>
      <c r="C8671" s="37">
        <v>0.72996527777777775</v>
      </c>
      <c r="E8671">
        <v>191608</v>
      </c>
      <c r="F8671">
        <f t="shared" si="271"/>
        <v>4</v>
      </c>
      <c r="G8671" s="37" t="str">
        <f t="shared" si="272"/>
        <v>будни</v>
      </c>
    </row>
    <row r="8672" spans="1:7" x14ac:dyDescent="0.3">
      <c r="A8672">
        <v>397965</v>
      </c>
      <c r="B8672" s="2">
        <v>44427.728747572815</v>
      </c>
      <c r="C8672" s="37">
        <v>0.7287499999999999</v>
      </c>
      <c r="E8672">
        <v>324991</v>
      </c>
      <c r="F8672">
        <f t="shared" si="271"/>
        <v>4</v>
      </c>
      <c r="G8672" s="37" t="str">
        <f t="shared" si="272"/>
        <v>будни</v>
      </c>
    </row>
    <row r="8673" spans="1:7" x14ac:dyDescent="0.3">
      <c r="A8673">
        <v>397960</v>
      </c>
      <c r="B8673" s="2">
        <v>44427.727938511329</v>
      </c>
      <c r="C8673" s="37">
        <v>0.72793981481481485</v>
      </c>
      <c r="E8673">
        <v>347740</v>
      </c>
      <c r="F8673">
        <f t="shared" si="271"/>
        <v>4</v>
      </c>
      <c r="G8673" s="37" t="str">
        <f t="shared" si="272"/>
        <v>будни</v>
      </c>
    </row>
    <row r="8674" spans="1:7" x14ac:dyDescent="0.3">
      <c r="A8674">
        <v>397955</v>
      </c>
      <c r="B8674" s="2">
        <v>44427.727533980578</v>
      </c>
      <c r="C8674" s="37">
        <v>0.72753472222222226</v>
      </c>
      <c r="E8674">
        <v>86587</v>
      </c>
      <c r="F8674">
        <f t="shared" si="271"/>
        <v>4</v>
      </c>
      <c r="G8674" s="37" t="str">
        <f t="shared" si="272"/>
        <v>будни</v>
      </c>
    </row>
    <row r="8675" spans="1:7" x14ac:dyDescent="0.3">
      <c r="A8675">
        <v>397953</v>
      </c>
      <c r="B8675" s="2">
        <v>44427.725915857605</v>
      </c>
      <c r="C8675" s="37">
        <v>0.72591435185185194</v>
      </c>
      <c r="E8675">
        <v>351192</v>
      </c>
      <c r="F8675">
        <f t="shared" si="271"/>
        <v>4</v>
      </c>
      <c r="G8675" s="37" t="str">
        <f t="shared" si="272"/>
        <v>будни</v>
      </c>
    </row>
    <row r="8676" spans="1:7" x14ac:dyDescent="0.3">
      <c r="A8676">
        <v>397940</v>
      </c>
      <c r="B8676" s="2">
        <v>44427.725511326862</v>
      </c>
      <c r="C8676" s="37">
        <v>0.72550925925925924</v>
      </c>
      <c r="E8676">
        <v>250679</v>
      </c>
      <c r="F8676">
        <f t="shared" si="271"/>
        <v>4</v>
      </c>
      <c r="G8676" s="37" t="str">
        <f t="shared" si="272"/>
        <v>будни</v>
      </c>
    </row>
    <row r="8677" spans="1:7" x14ac:dyDescent="0.3">
      <c r="A8677">
        <v>397944</v>
      </c>
      <c r="B8677" s="2">
        <v>44427.725511326862</v>
      </c>
      <c r="C8677" s="37">
        <v>0.72550925925925924</v>
      </c>
      <c r="E8677">
        <v>73707</v>
      </c>
      <c r="F8677">
        <f t="shared" si="271"/>
        <v>4</v>
      </c>
      <c r="G8677" s="37" t="str">
        <f t="shared" si="272"/>
        <v>будни</v>
      </c>
    </row>
    <row r="8678" spans="1:7" x14ac:dyDescent="0.3">
      <c r="A8678">
        <v>397948</v>
      </c>
      <c r="B8678" s="2">
        <v>44427.725511326862</v>
      </c>
      <c r="C8678" s="37">
        <v>0.72550925925925924</v>
      </c>
      <c r="E8678">
        <v>9110</v>
      </c>
      <c r="F8678">
        <f t="shared" si="271"/>
        <v>4</v>
      </c>
      <c r="G8678" s="37" t="str">
        <f t="shared" si="272"/>
        <v>будни</v>
      </c>
    </row>
    <row r="8679" spans="1:7" x14ac:dyDescent="0.3">
      <c r="A8679">
        <v>397937</v>
      </c>
      <c r="B8679" s="2">
        <v>44427.724702265376</v>
      </c>
      <c r="C8679" s="37">
        <v>0.72469907407407408</v>
      </c>
      <c r="E8679">
        <v>472585</v>
      </c>
      <c r="F8679">
        <f t="shared" si="271"/>
        <v>4</v>
      </c>
      <c r="G8679" s="37" t="str">
        <f t="shared" si="272"/>
        <v>будни</v>
      </c>
    </row>
    <row r="8680" spans="1:7" x14ac:dyDescent="0.3">
      <c r="A8680">
        <v>397935</v>
      </c>
      <c r="B8680" s="2">
        <v>44427.723893203889</v>
      </c>
      <c r="C8680" s="37">
        <v>0.72388888888888892</v>
      </c>
      <c r="E8680">
        <v>74456</v>
      </c>
      <c r="F8680">
        <f t="shared" si="271"/>
        <v>4</v>
      </c>
      <c r="G8680" s="37" t="str">
        <f t="shared" si="272"/>
        <v>будни</v>
      </c>
    </row>
    <row r="8681" spans="1:7" x14ac:dyDescent="0.3">
      <c r="A8681">
        <v>397927</v>
      </c>
      <c r="B8681" s="2">
        <v>44427.723893203882</v>
      </c>
      <c r="C8681" s="37">
        <v>0.72388888888888892</v>
      </c>
      <c r="E8681">
        <v>214224</v>
      </c>
      <c r="F8681">
        <f t="shared" si="271"/>
        <v>4</v>
      </c>
      <c r="G8681" s="37" t="str">
        <f t="shared" si="272"/>
        <v>будни</v>
      </c>
    </row>
    <row r="8682" spans="1:7" x14ac:dyDescent="0.3">
      <c r="A8682">
        <v>397930</v>
      </c>
      <c r="B8682" s="2">
        <v>44427.723893203882</v>
      </c>
      <c r="C8682" s="37">
        <v>0.72388888888888892</v>
      </c>
      <c r="E8682">
        <v>253546</v>
      </c>
      <c r="F8682">
        <f t="shared" si="271"/>
        <v>4</v>
      </c>
      <c r="G8682" s="37" t="str">
        <f t="shared" si="272"/>
        <v>будни</v>
      </c>
    </row>
    <row r="8683" spans="1:7" x14ac:dyDescent="0.3">
      <c r="A8683">
        <v>397920</v>
      </c>
      <c r="B8683" s="2">
        <v>44427.723488673138</v>
      </c>
      <c r="C8683" s="37">
        <v>0.72348379629629633</v>
      </c>
      <c r="E8683">
        <v>145779</v>
      </c>
      <c r="F8683">
        <f t="shared" si="271"/>
        <v>4</v>
      </c>
      <c r="G8683" s="37" t="str">
        <f t="shared" si="272"/>
        <v>будни</v>
      </c>
    </row>
    <row r="8684" spans="1:7" x14ac:dyDescent="0.3">
      <c r="A8684">
        <v>397922</v>
      </c>
      <c r="B8684" s="2">
        <v>44427.723488673138</v>
      </c>
      <c r="C8684" s="37">
        <v>0.72348379629629633</v>
      </c>
      <c r="E8684">
        <v>397</v>
      </c>
      <c r="F8684">
        <f t="shared" si="271"/>
        <v>4</v>
      </c>
      <c r="G8684" s="37" t="str">
        <f t="shared" si="272"/>
        <v>будни</v>
      </c>
    </row>
    <row r="8685" spans="1:7" x14ac:dyDescent="0.3">
      <c r="A8685">
        <v>397923</v>
      </c>
      <c r="B8685" s="2">
        <v>44427.723488673138</v>
      </c>
      <c r="C8685" s="37">
        <v>0.72348379629629633</v>
      </c>
      <c r="E8685">
        <v>37644</v>
      </c>
      <c r="F8685">
        <f t="shared" si="271"/>
        <v>4</v>
      </c>
      <c r="G8685" s="37" t="str">
        <f t="shared" si="272"/>
        <v>будни</v>
      </c>
    </row>
    <row r="8686" spans="1:7" x14ac:dyDescent="0.3">
      <c r="A8686">
        <v>397915</v>
      </c>
      <c r="B8686" s="2">
        <v>44427.722679611645</v>
      </c>
      <c r="C8686" s="37">
        <v>0.72268518518518521</v>
      </c>
      <c r="E8686">
        <v>411922</v>
      </c>
      <c r="F8686">
        <f t="shared" si="271"/>
        <v>4</v>
      </c>
      <c r="G8686" s="37" t="str">
        <f t="shared" si="272"/>
        <v>будни</v>
      </c>
    </row>
    <row r="8687" spans="1:7" x14ac:dyDescent="0.3">
      <c r="A8687">
        <v>397913</v>
      </c>
      <c r="B8687" s="2">
        <v>44427.721870550158</v>
      </c>
      <c r="C8687" s="37">
        <v>0.72187499999999993</v>
      </c>
      <c r="E8687">
        <v>206501</v>
      </c>
      <c r="F8687">
        <f t="shared" si="271"/>
        <v>4</v>
      </c>
      <c r="G8687" s="37" t="str">
        <f t="shared" si="272"/>
        <v>будни</v>
      </c>
    </row>
    <row r="8688" spans="1:7" x14ac:dyDescent="0.3">
      <c r="A8688">
        <v>397908</v>
      </c>
      <c r="B8688" s="2">
        <v>44427.721466019415</v>
      </c>
      <c r="C8688" s="37">
        <v>0.72146990740740735</v>
      </c>
      <c r="E8688">
        <v>372101</v>
      </c>
      <c r="F8688">
        <f t="shared" si="271"/>
        <v>4</v>
      </c>
      <c r="G8688" s="37" t="str">
        <f t="shared" si="272"/>
        <v>будни</v>
      </c>
    </row>
    <row r="8689" spans="1:7" x14ac:dyDescent="0.3">
      <c r="A8689">
        <v>397905</v>
      </c>
      <c r="B8689" s="2">
        <v>44427.721061488672</v>
      </c>
      <c r="C8689" s="37">
        <v>0.72106481481481488</v>
      </c>
      <c r="E8689">
        <v>158978</v>
      </c>
      <c r="F8689">
        <f t="shared" si="271"/>
        <v>4</v>
      </c>
      <c r="G8689" s="37" t="str">
        <f t="shared" si="272"/>
        <v>будни</v>
      </c>
    </row>
    <row r="8690" spans="1:7" x14ac:dyDescent="0.3">
      <c r="A8690">
        <v>397901</v>
      </c>
      <c r="B8690" s="2">
        <v>44427.720656957928</v>
      </c>
      <c r="C8690" s="37">
        <v>0.7206597222222223</v>
      </c>
      <c r="E8690">
        <v>74456</v>
      </c>
      <c r="F8690">
        <f t="shared" si="271"/>
        <v>4</v>
      </c>
      <c r="G8690" s="37" t="str">
        <f t="shared" si="272"/>
        <v>будни</v>
      </c>
    </row>
    <row r="8691" spans="1:7" x14ac:dyDescent="0.3">
      <c r="A8691">
        <v>397890</v>
      </c>
      <c r="B8691" s="2">
        <v>44427.720252427185</v>
      </c>
      <c r="C8691" s="37">
        <v>0.72025462962962961</v>
      </c>
      <c r="E8691">
        <v>49732</v>
      </c>
      <c r="F8691">
        <f t="shared" si="271"/>
        <v>4</v>
      </c>
      <c r="G8691" s="37" t="str">
        <f t="shared" si="272"/>
        <v>будни</v>
      </c>
    </row>
    <row r="8692" spans="1:7" x14ac:dyDescent="0.3">
      <c r="A8692">
        <v>397892</v>
      </c>
      <c r="B8692" s="2">
        <v>44427.720252427185</v>
      </c>
      <c r="C8692" s="37">
        <v>0.72025462962962961</v>
      </c>
      <c r="E8692">
        <v>230507</v>
      </c>
      <c r="F8692">
        <f t="shared" si="271"/>
        <v>4</v>
      </c>
      <c r="G8692" s="37" t="str">
        <f t="shared" si="272"/>
        <v>будни</v>
      </c>
    </row>
    <row r="8693" spans="1:7" x14ac:dyDescent="0.3">
      <c r="A8693">
        <v>397897</v>
      </c>
      <c r="B8693" s="2">
        <v>44427.720252427185</v>
      </c>
      <c r="C8693" s="37">
        <v>0.72025462962962961</v>
      </c>
      <c r="E8693">
        <v>91120</v>
      </c>
      <c r="F8693">
        <f t="shared" si="271"/>
        <v>4</v>
      </c>
      <c r="G8693" s="37" t="str">
        <f t="shared" si="272"/>
        <v>будни</v>
      </c>
    </row>
    <row r="8694" spans="1:7" x14ac:dyDescent="0.3">
      <c r="A8694">
        <v>397899</v>
      </c>
      <c r="B8694" s="2">
        <v>44427.720252427185</v>
      </c>
      <c r="C8694" s="37">
        <v>0.72025462962962961</v>
      </c>
      <c r="E8694">
        <v>362672</v>
      </c>
      <c r="F8694">
        <f t="shared" si="271"/>
        <v>4</v>
      </c>
      <c r="G8694" s="37" t="str">
        <f t="shared" si="272"/>
        <v>будни</v>
      </c>
    </row>
    <row r="8695" spans="1:7" x14ac:dyDescent="0.3">
      <c r="A8695">
        <v>397885</v>
      </c>
      <c r="B8695" s="2">
        <v>44427.719847896442</v>
      </c>
      <c r="C8695" s="37">
        <v>0.71984953703703702</v>
      </c>
      <c r="E8695">
        <v>443594</v>
      </c>
      <c r="F8695">
        <f t="shared" si="271"/>
        <v>4</v>
      </c>
      <c r="G8695" s="37" t="str">
        <f t="shared" si="272"/>
        <v>будни</v>
      </c>
    </row>
    <row r="8696" spans="1:7" x14ac:dyDescent="0.3">
      <c r="A8696">
        <v>397882</v>
      </c>
      <c r="B8696" s="2">
        <v>44427.719038834955</v>
      </c>
      <c r="C8696" s="37">
        <v>0.71903935185185175</v>
      </c>
      <c r="E8696">
        <v>154256</v>
      </c>
      <c r="F8696">
        <f t="shared" si="271"/>
        <v>4</v>
      </c>
      <c r="G8696" s="37" t="str">
        <f t="shared" si="272"/>
        <v>будни</v>
      </c>
    </row>
    <row r="8697" spans="1:7" x14ac:dyDescent="0.3">
      <c r="A8697">
        <v>397876</v>
      </c>
      <c r="B8697" s="2">
        <v>44427.718634304205</v>
      </c>
      <c r="C8697" s="37">
        <v>0.71863425925925928</v>
      </c>
      <c r="E8697">
        <v>470762</v>
      </c>
      <c r="F8697">
        <f t="shared" si="271"/>
        <v>4</v>
      </c>
      <c r="G8697" s="37" t="str">
        <f t="shared" si="272"/>
        <v>будни</v>
      </c>
    </row>
    <row r="8698" spans="1:7" x14ac:dyDescent="0.3">
      <c r="A8698">
        <v>397880</v>
      </c>
      <c r="B8698" s="2">
        <v>44427.718634304205</v>
      </c>
      <c r="C8698" s="37">
        <v>0.71863425925925928</v>
      </c>
      <c r="E8698">
        <v>352642</v>
      </c>
      <c r="F8698">
        <f t="shared" si="271"/>
        <v>4</v>
      </c>
      <c r="G8698" s="37" t="str">
        <f t="shared" si="272"/>
        <v>будни</v>
      </c>
    </row>
    <row r="8699" spans="1:7" x14ac:dyDescent="0.3">
      <c r="A8699">
        <v>397872</v>
      </c>
      <c r="B8699" s="2">
        <v>44427.717825242718</v>
      </c>
      <c r="C8699" s="37">
        <v>0.71782407407407411</v>
      </c>
      <c r="E8699">
        <v>230507</v>
      </c>
      <c r="F8699">
        <f t="shared" si="271"/>
        <v>4</v>
      </c>
      <c r="G8699" s="37" t="str">
        <f t="shared" si="272"/>
        <v>будни</v>
      </c>
    </row>
    <row r="8700" spans="1:7" x14ac:dyDescent="0.3">
      <c r="A8700">
        <v>397867</v>
      </c>
      <c r="B8700" s="2">
        <v>44427.716207119738</v>
      </c>
      <c r="C8700" s="37">
        <v>0.71620370370370379</v>
      </c>
      <c r="E8700">
        <v>5151</v>
      </c>
      <c r="F8700">
        <f t="shared" si="271"/>
        <v>4</v>
      </c>
      <c r="G8700" s="37" t="str">
        <f t="shared" si="272"/>
        <v>будни</v>
      </c>
    </row>
    <row r="8701" spans="1:7" x14ac:dyDescent="0.3">
      <c r="A8701">
        <v>397866</v>
      </c>
      <c r="B8701" s="2">
        <v>44427.715802589002</v>
      </c>
      <c r="C8701" s="37">
        <v>0.71579861111111109</v>
      </c>
      <c r="E8701">
        <v>186937</v>
      </c>
      <c r="F8701">
        <f t="shared" si="271"/>
        <v>4</v>
      </c>
      <c r="G8701" s="37" t="str">
        <f t="shared" si="272"/>
        <v>будни</v>
      </c>
    </row>
    <row r="8702" spans="1:7" x14ac:dyDescent="0.3">
      <c r="A8702">
        <v>397865</v>
      </c>
      <c r="B8702" s="2">
        <v>44427.714588996758</v>
      </c>
      <c r="C8702" s="37">
        <v>0.71458333333333324</v>
      </c>
      <c r="E8702">
        <v>250679</v>
      </c>
      <c r="F8702">
        <f t="shared" si="271"/>
        <v>4</v>
      </c>
      <c r="G8702" s="37" t="str">
        <f t="shared" si="272"/>
        <v>будни</v>
      </c>
    </row>
    <row r="8703" spans="1:7" x14ac:dyDescent="0.3">
      <c r="A8703">
        <v>397860</v>
      </c>
      <c r="B8703" s="2">
        <v>44427.714184466022</v>
      </c>
      <c r="C8703" s="37">
        <v>0.71418981481481481</v>
      </c>
      <c r="E8703">
        <v>411922</v>
      </c>
      <c r="F8703">
        <f t="shared" si="271"/>
        <v>4</v>
      </c>
      <c r="G8703" s="37" t="str">
        <f t="shared" si="272"/>
        <v>будни</v>
      </c>
    </row>
    <row r="8704" spans="1:7" x14ac:dyDescent="0.3">
      <c r="A8704">
        <v>397855</v>
      </c>
      <c r="B8704" s="2">
        <v>44427.712970873785</v>
      </c>
      <c r="C8704" s="37">
        <v>0.71297453703703706</v>
      </c>
      <c r="E8704">
        <v>143750</v>
      </c>
      <c r="F8704">
        <f t="shared" si="271"/>
        <v>4</v>
      </c>
      <c r="G8704" s="37" t="str">
        <f t="shared" si="272"/>
        <v>будни</v>
      </c>
    </row>
    <row r="8705" spans="1:7" x14ac:dyDescent="0.3">
      <c r="A8705">
        <v>397851</v>
      </c>
      <c r="B8705" s="2">
        <v>44427.712566343042</v>
      </c>
      <c r="C8705" s="37">
        <v>0.71256944444444448</v>
      </c>
      <c r="E8705">
        <v>62068</v>
      </c>
      <c r="F8705">
        <f t="shared" si="271"/>
        <v>4</v>
      </c>
      <c r="G8705" s="37" t="str">
        <f t="shared" si="272"/>
        <v>будни</v>
      </c>
    </row>
    <row r="8706" spans="1:7" x14ac:dyDescent="0.3">
      <c r="A8706">
        <v>397848</v>
      </c>
      <c r="B8706" s="2">
        <v>44427.712161812298</v>
      </c>
      <c r="C8706" s="37">
        <v>0.71216435185185178</v>
      </c>
      <c r="E8706">
        <v>304128</v>
      </c>
      <c r="F8706">
        <f t="shared" si="271"/>
        <v>4</v>
      </c>
      <c r="G8706" s="37" t="str">
        <f t="shared" si="272"/>
        <v>будни</v>
      </c>
    </row>
    <row r="8707" spans="1:7" x14ac:dyDescent="0.3">
      <c r="A8707">
        <v>397845</v>
      </c>
      <c r="B8707" s="2">
        <v>44427.711352750805</v>
      </c>
      <c r="C8707" s="37">
        <v>0.71135416666666673</v>
      </c>
      <c r="E8707">
        <v>158978</v>
      </c>
      <c r="F8707">
        <f t="shared" ref="F8707:F8770" si="273">WEEKDAY(B8707,2)</f>
        <v>4</v>
      </c>
      <c r="G8707" s="37" t="str">
        <f t="shared" si="272"/>
        <v>будни</v>
      </c>
    </row>
    <row r="8708" spans="1:7" x14ac:dyDescent="0.3">
      <c r="A8708">
        <v>397847</v>
      </c>
      <c r="B8708" s="2">
        <v>44427.711352750805</v>
      </c>
      <c r="C8708" s="37">
        <v>0.71135416666666673</v>
      </c>
      <c r="E8708">
        <v>4199</v>
      </c>
      <c r="F8708">
        <f t="shared" si="273"/>
        <v>4</v>
      </c>
      <c r="G8708" s="37" t="str">
        <f t="shared" si="272"/>
        <v>будни</v>
      </c>
    </row>
    <row r="8709" spans="1:7" x14ac:dyDescent="0.3">
      <c r="A8709">
        <v>397841</v>
      </c>
      <c r="B8709" s="2">
        <v>44427.710543689318</v>
      </c>
      <c r="C8709" s="37">
        <v>0.71054398148148146</v>
      </c>
      <c r="E8709">
        <v>153893</v>
      </c>
      <c r="F8709">
        <f t="shared" si="273"/>
        <v>4</v>
      </c>
      <c r="G8709" s="37" t="str">
        <f t="shared" si="272"/>
        <v>будни</v>
      </c>
    </row>
    <row r="8710" spans="1:7" x14ac:dyDescent="0.3">
      <c r="A8710">
        <v>397835</v>
      </c>
      <c r="B8710" s="2">
        <v>44427.709330097088</v>
      </c>
      <c r="C8710" s="37">
        <v>0.7093287037037036</v>
      </c>
      <c r="E8710">
        <v>367087</v>
      </c>
      <c r="F8710">
        <f t="shared" si="273"/>
        <v>4</v>
      </c>
      <c r="G8710" s="37" t="str">
        <f t="shared" si="272"/>
        <v>будни</v>
      </c>
    </row>
    <row r="8711" spans="1:7" x14ac:dyDescent="0.3">
      <c r="A8711">
        <v>397836</v>
      </c>
      <c r="B8711" s="2">
        <v>44427.709330097088</v>
      </c>
      <c r="C8711" s="37">
        <v>0.7093287037037036</v>
      </c>
      <c r="E8711">
        <v>440811</v>
      </c>
      <c r="F8711">
        <f t="shared" si="273"/>
        <v>4</v>
      </c>
      <c r="G8711" s="37" t="str">
        <f t="shared" si="272"/>
        <v>будни</v>
      </c>
    </row>
    <row r="8712" spans="1:7" x14ac:dyDescent="0.3">
      <c r="A8712">
        <v>397833</v>
      </c>
      <c r="B8712" s="2">
        <v>44427.708116504851</v>
      </c>
      <c r="C8712" s="37">
        <v>0.70811342592592597</v>
      </c>
      <c r="E8712">
        <v>137961</v>
      </c>
      <c r="F8712">
        <f t="shared" si="273"/>
        <v>4</v>
      </c>
      <c r="G8712" s="37" t="str">
        <f t="shared" si="272"/>
        <v>будни</v>
      </c>
    </row>
    <row r="8713" spans="1:7" x14ac:dyDescent="0.3">
      <c r="A8713">
        <v>397824</v>
      </c>
      <c r="B8713" s="2">
        <v>44427.707711974115</v>
      </c>
      <c r="C8713" s="37">
        <v>0.70770833333333327</v>
      </c>
      <c r="E8713">
        <v>17989</v>
      </c>
      <c r="F8713">
        <f t="shared" si="273"/>
        <v>4</v>
      </c>
      <c r="G8713" s="37" t="str">
        <f t="shared" si="272"/>
        <v>будни</v>
      </c>
    </row>
    <row r="8714" spans="1:7" x14ac:dyDescent="0.3">
      <c r="A8714">
        <v>397827</v>
      </c>
      <c r="B8714" s="2">
        <v>44427.707711974115</v>
      </c>
      <c r="C8714" s="37">
        <v>0.70770833333333327</v>
      </c>
      <c r="E8714">
        <v>118549</v>
      </c>
      <c r="F8714">
        <f t="shared" si="273"/>
        <v>4</v>
      </c>
      <c r="G8714" s="37" t="str">
        <f t="shared" si="272"/>
        <v>будни</v>
      </c>
    </row>
    <row r="8715" spans="1:7" x14ac:dyDescent="0.3">
      <c r="A8715">
        <v>397828</v>
      </c>
      <c r="B8715" s="2">
        <v>44427.707711974115</v>
      </c>
      <c r="C8715" s="37">
        <v>0.70770833333333327</v>
      </c>
      <c r="E8715">
        <v>410720</v>
      </c>
      <c r="F8715">
        <f t="shared" si="273"/>
        <v>4</v>
      </c>
      <c r="G8715" s="37" t="str">
        <f t="shared" ref="G8715:G8778" si="274">IF(F8715&gt;=6,"выходные","будни")</f>
        <v>будни</v>
      </c>
    </row>
    <row r="8716" spans="1:7" x14ac:dyDescent="0.3">
      <c r="A8716">
        <v>397819</v>
      </c>
      <c r="B8716" s="2">
        <v>44427.707307443365</v>
      </c>
      <c r="C8716" s="37">
        <v>0.70730324074074069</v>
      </c>
      <c r="E8716">
        <v>152578</v>
      </c>
      <c r="F8716">
        <f t="shared" si="273"/>
        <v>4</v>
      </c>
      <c r="G8716" s="37" t="str">
        <f t="shared" si="274"/>
        <v>будни</v>
      </c>
    </row>
    <row r="8717" spans="1:7" x14ac:dyDescent="0.3">
      <c r="A8717">
        <v>397818</v>
      </c>
      <c r="B8717" s="2">
        <v>44427.705689320392</v>
      </c>
      <c r="C8717" s="37">
        <v>0.70569444444444451</v>
      </c>
      <c r="E8717">
        <v>114993</v>
      </c>
      <c r="F8717">
        <f t="shared" si="273"/>
        <v>4</v>
      </c>
      <c r="G8717" s="37" t="str">
        <f t="shared" si="274"/>
        <v>будни</v>
      </c>
    </row>
    <row r="8718" spans="1:7" x14ac:dyDescent="0.3">
      <c r="A8718">
        <v>397812</v>
      </c>
      <c r="B8718" s="2">
        <v>44427.704880258898</v>
      </c>
      <c r="C8718" s="37">
        <v>0.70488425925925924</v>
      </c>
      <c r="E8718">
        <v>103560</v>
      </c>
      <c r="F8718">
        <f t="shared" si="273"/>
        <v>4</v>
      </c>
      <c r="G8718" s="37" t="str">
        <f t="shared" si="274"/>
        <v>будни</v>
      </c>
    </row>
    <row r="8719" spans="1:7" x14ac:dyDescent="0.3">
      <c r="A8719">
        <v>397816</v>
      </c>
      <c r="B8719" s="2">
        <v>44427.704880258898</v>
      </c>
      <c r="C8719" s="37">
        <v>0.70488425925925924</v>
      </c>
      <c r="E8719">
        <v>211577</v>
      </c>
      <c r="F8719">
        <f t="shared" si="273"/>
        <v>4</v>
      </c>
      <c r="G8719" s="37" t="str">
        <f t="shared" si="274"/>
        <v>будни</v>
      </c>
    </row>
    <row r="8720" spans="1:7" x14ac:dyDescent="0.3">
      <c r="A8720">
        <v>397807</v>
      </c>
      <c r="B8720" s="2">
        <v>44427.704475728155</v>
      </c>
      <c r="C8720" s="37">
        <v>0.70447916666666666</v>
      </c>
      <c r="E8720">
        <v>346056</v>
      </c>
      <c r="F8720">
        <f t="shared" si="273"/>
        <v>4</v>
      </c>
      <c r="G8720" s="37" t="str">
        <f t="shared" si="274"/>
        <v>будни</v>
      </c>
    </row>
    <row r="8721" spans="1:7" x14ac:dyDescent="0.3">
      <c r="A8721">
        <v>397804</v>
      </c>
      <c r="B8721" s="2">
        <v>44427.703666666668</v>
      </c>
      <c r="C8721" s="37">
        <v>0.70366898148148149</v>
      </c>
      <c r="E8721">
        <v>179296</v>
      </c>
      <c r="F8721">
        <f t="shared" si="273"/>
        <v>4</v>
      </c>
      <c r="G8721" s="37" t="str">
        <f t="shared" si="274"/>
        <v>будни</v>
      </c>
    </row>
    <row r="8722" spans="1:7" x14ac:dyDescent="0.3">
      <c r="A8722">
        <v>397797</v>
      </c>
      <c r="B8722" s="2">
        <v>44427.702857605182</v>
      </c>
      <c r="C8722" s="37">
        <v>0.70285879629629633</v>
      </c>
      <c r="E8722">
        <v>228415</v>
      </c>
      <c r="F8722">
        <f t="shared" si="273"/>
        <v>4</v>
      </c>
      <c r="G8722" s="37" t="str">
        <f t="shared" si="274"/>
        <v>будни</v>
      </c>
    </row>
    <row r="8723" spans="1:7" x14ac:dyDescent="0.3">
      <c r="A8723">
        <v>397801</v>
      </c>
      <c r="B8723" s="2">
        <v>44427.702857605182</v>
      </c>
      <c r="C8723" s="37">
        <v>0.70285879629629633</v>
      </c>
      <c r="E8723">
        <v>411922</v>
      </c>
      <c r="F8723">
        <f t="shared" si="273"/>
        <v>4</v>
      </c>
      <c r="G8723" s="37" t="str">
        <f t="shared" si="274"/>
        <v>будни</v>
      </c>
    </row>
    <row r="8724" spans="1:7" x14ac:dyDescent="0.3">
      <c r="A8724">
        <v>397794</v>
      </c>
      <c r="B8724" s="2">
        <v>44427.702453074431</v>
      </c>
      <c r="C8724" s="37">
        <v>0.70245370370370364</v>
      </c>
      <c r="E8724">
        <v>432277</v>
      </c>
      <c r="F8724">
        <f t="shared" si="273"/>
        <v>4</v>
      </c>
      <c r="G8724" s="37" t="str">
        <f t="shared" si="274"/>
        <v>будни</v>
      </c>
    </row>
    <row r="8725" spans="1:7" x14ac:dyDescent="0.3">
      <c r="A8725">
        <v>397793</v>
      </c>
      <c r="B8725" s="2">
        <v>44427.701239482201</v>
      </c>
      <c r="C8725" s="37">
        <v>0.701238425925926</v>
      </c>
      <c r="E8725">
        <v>369021</v>
      </c>
      <c r="F8725">
        <f t="shared" si="273"/>
        <v>4</v>
      </c>
      <c r="G8725" s="37" t="str">
        <f t="shared" si="274"/>
        <v>будни</v>
      </c>
    </row>
    <row r="8726" spans="1:7" x14ac:dyDescent="0.3">
      <c r="A8726">
        <v>397792</v>
      </c>
      <c r="B8726" s="2">
        <v>44427.700333333334</v>
      </c>
      <c r="C8726" s="37">
        <v>0.70033564814814808</v>
      </c>
      <c r="E8726">
        <v>239565</v>
      </c>
      <c r="F8726">
        <f t="shared" si="273"/>
        <v>4</v>
      </c>
      <c r="G8726" s="37" t="str">
        <f t="shared" si="274"/>
        <v>будни</v>
      </c>
    </row>
    <row r="8727" spans="1:7" x14ac:dyDescent="0.3">
      <c r="A8727">
        <v>397787</v>
      </c>
      <c r="B8727" s="2">
        <v>44427.700025889964</v>
      </c>
      <c r="C8727" s="37">
        <v>0.70002314814814814</v>
      </c>
      <c r="E8727">
        <v>241927</v>
      </c>
      <c r="F8727">
        <f t="shared" si="273"/>
        <v>4</v>
      </c>
      <c r="G8727" s="37" t="str">
        <f t="shared" si="274"/>
        <v>будни</v>
      </c>
    </row>
    <row r="8728" spans="1:7" x14ac:dyDescent="0.3">
      <c r="A8728">
        <v>397783</v>
      </c>
      <c r="B8728" s="2">
        <v>44427.699621359228</v>
      </c>
      <c r="C8728" s="37">
        <v>0.69961805555555545</v>
      </c>
      <c r="E8728">
        <v>184941</v>
      </c>
      <c r="F8728">
        <f t="shared" si="273"/>
        <v>4</v>
      </c>
      <c r="G8728" s="37" t="str">
        <f t="shared" si="274"/>
        <v>будни</v>
      </c>
    </row>
    <row r="8729" spans="1:7" x14ac:dyDescent="0.3">
      <c r="A8729">
        <v>397778</v>
      </c>
      <c r="B8729" s="2">
        <v>44427.699621359221</v>
      </c>
      <c r="C8729" s="37">
        <v>0.69961805555555545</v>
      </c>
      <c r="E8729">
        <v>108086</v>
      </c>
      <c r="F8729">
        <f t="shared" si="273"/>
        <v>4</v>
      </c>
      <c r="G8729" s="37" t="str">
        <f t="shared" si="274"/>
        <v>будни</v>
      </c>
    </row>
    <row r="8730" spans="1:7" x14ac:dyDescent="0.3">
      <c r="A8730">
        <v>397775</v>
      </c>
      <c r="B8730" s="2">
        <v>44427.698407766991</v>
      </c>
      <c r="C8730" s="37">
        <v>0.69840277777777782</v>
      </c>
      <c r="E8730">
        <v>154228</v>
      </c>
      <c r="F8730">
        <f t="shared" si="273"/>
        <v>4</v>
      </c>
      <c r="G8730" s="37" t="str">
        <f t="shared" si="274"/>
        <v>будни</v>
      </c>
    </row>
    <row r="8731" spans="1:7" x14ac:dyDescent="0.3">
      <c r="A8731">
        <v>397773</v>
      </c>
      <c r="B8731" s="2">
        <v>44427.696789644011</v>
      </c>
      <c r="C8731" s="37">
        <v>0.69679398148148142</v>
      </c>
      <c r="E8731">
        <v>78646</v>
      </c>
      <c r="F8731">
        <f t="shared" si="273"/>
        <v>4</v>
      </c>
      <c r="G8731" s="37" t="str">
        <f t="shared" si="274"/>
        <v>будни</v>
      </c>
    </row>
    <row r="8732" spans="1:7" x14ac:dyDescent="0.3">
      <c r="A8732">
        <v>397769</v>
      </c>
      <c r="B8732" s="2">
        <v>44427.695980582524</v>
      </c>
      <c r="C8732" s="37">
        <v>0.69598379629629636</v>
      </c>
      <c r="E8732">
        <v>217497</v>
      </c>
      <c r="F8732">
        <f t="shared" si="273"/>
        <v>4</v>
      </c>
      <c r="G8732" s="37" t="str">
        <f t="shared" si="274"/>
        <v>будни</v>
      </c>
    </row>
    <row r="8733" spans="1:7" x14ac:dyDescent="0.3">
      <c r="A8733">
        <v>397771</v>
      </c>
      <c r="B8733" s="2">
        <v>44427.695980582524</v>
      </c>
      <c r="C8733" s="37">
        <v>0.69598379629629636</v>
      </c>
      <c r="E8733">
        <v>60239</v>
      </c>
      <c r="F8733">
        <f t="shared" si="273"/>
        <v>4</v>
      </c>
      <c r="G8733" s="37" t="str">
        <f t="shared" si="274"/>
        <v>будни</v>
      </c>
    </row>
    <row r="8734" spans="1:7" x14ac:dyDescent="0.3">
      <c r="A8734">
        <v>397765</v>
      </c>
      <c r="B8734" s="2">
        <v>44427.695171521031</v>
      </c>
      <c r="C8734" s="37">
        <v>0.69517361111111109</v>
      </c>
      <c r="E8734">
        <v>217307</v>
      </c>
      <c r="F8734">
        <f t="shared" si="273"/>
        <v>4</v>
      </c>
      <c r="G8734" s="37" t="str">
        <f t="shared" si="274"/>
        <v>будни</v>
      </c>
    </row>
    <row r="8735" spans="1:7" x14ac:dyDescent="0.3">
      <c r="A8735">
        <v>397759</v>
      </c>
      <c r="B8735" s="2">
        <v>44427.694362459544</v>
      </c>
      <c r="C8735" s="37">
        <v>0.69436342592592604</v>
      </c>
      <c r="E8735">
        <v>347008</v>
      </c>
      <c r="F8735">
        <f t="shared" si="273"/>
        <v>4</v>
      </c>
      <c r="G8735" s="37" t="str">
        <f t="shared" si="274"/>
        <v>будни</v>
      </c>
    </row>
    <row r="8736" spans="1:7" x14ac:dyDescent="0.3">
      <c r="A8736">
        <v>397762</v>
      </c>
      <c r="B8736" s="2">
        <v>44427.694362459544</v>
      </c>
      <c r="C8736" s="37">
        <v>0.69436342592592604</v>
      </c>
      <c r="E8736">
        <v>250679</v>
      </c>
      <c r="F8736">
        <f t="shared" si="273"/>
        <v>4</v>
      </c>
      <c r="G8736" s="37" t="str">
        <f t="shared" si="274"/>
        <v>будни</v>
      </c>
    </row>
    <row r="8737" spans="1:7" x14ac:dyDescent="0.3">
      <c r="A8737">
        <v>397754</v>
      </c>
      <c r="B8737" s="2">
        <v>44427.693148867314</v>
      </c>
      <c r="C8737" s="37">
        <v>0.69314814814814818</v>
      </c>
      <c r="E8737">
        <v>282234</v>
      </c>
      <c r="F8737">
        <f t="shared" si="273"/>
        <v>4</v>
      </c>
      <c r="G8737" s="37" t="str">
        <f t="shared" si="274"/>
        <v>будни</v>
      </c>
    </row>
    <row r="8738" spans="1:7" x14ac:dyDescent="0.3">
      <c r="A8738">
        <v>397757</v>
      </c>
      <c r="B8738" s="2">
        <v>44427.693148867314</v>
      </c>
      <c r="C8738" s="37">
        <v>0.69314814814814818</v>
      </c>
      <c r="E8738">
        <v>154256</v>
      </c>
      <c r="F8738">
        <f t="shared" si="273"/>
        <v>4</v>
      </c>
      <c r="G8738" s="37" t="str">
        <f t="shared" si="274"/>
        <v>будни</v>
      </c>
    </row>
    <row r="8739" spans="1:7" x14ac:dyDescent="0.3">
      <c r="A8739">
        <v>397749</v>
      </c>
      <c r="B8739" s="2">
        <v>44427.691126213591</v>
      </c>
      <c r="C8739" s="37">
        <v>0.69112268518518516</v>
      </c>
      <c r="E8739">
        <v>230507</v>
      </c>
      <c r="F8739">
        <f t="shared" si="273"/>
        <v>4</v>
      </c>
      <c r="G8739" s="37" t="str">
        <f t="shared" si="274"/>
        <v>будни</v>
      </c>
    </row>
    <row r="8740" spans="1:7" x14ac:dyDescent="0.3">
      <c r="A8740">
        <v>397747</v>
      </c>
      <c r="B8740" s="2">
        <v>44427.690721682848</v>
      </c>
      <c r="C8740" s="37">
        <v>0.69071759259259258</v>
      </c>
      <c r="E8740">
        <v>463334</v>
      </c>
      <c r="F8740">
        <f t="shared" si="273"/>
        <v>4</v>
      </c>
      <c r="G8740" s="37" t="str">
        <f t="shared" si="274"/>
        <v>будни</v>
      </c>
    </row>
    <row r="8741" spans="1:7" x14ac:dyDescent="0.3">
      <c r="A8741">
        <v>397744</v>
      </c>
      <c r="B8741" s="2">
        <v>44427.689912621361</v>
      </c>
      <c r="C8741" s="37">
        <v>0.6899074074074073</v>
      </c>
      <c r="E8741">
        <v>260185</v>
      </c>
      <c r="F8741">
        <f t="shared" si="273"/>
        <v>4</v>
      </c>
      <c r="G8741" s="37" t="str">
        <f t="shared" si="274"/>
        <v>будни</v>
      </c>
    </row>
    <row r="8742" spans="1:7" x14ac:dyDescent="0.3">
      <c r="A8742">
        <v>397742</v>
      </c>
      <c r="B8742" s="2">
        <v>44427.689333333336</v>
      </c>
      <c r="C8742" s="37">
        <v>0.6893287037037038</v>
      </c>
      <c r="E8742">
        <v>230507</v>
      </c>
      <c r="F8742">
        <f t="shared" si="273"/>
        <v>4</v>
      </c>
      <c r="G8742" s="37" t="str">
        <f t="shared" si="274"/>
        <v>будни</v>
      </c>
    </row>
    <row r="8743" spans="1:7" x14ac:dyDescent="0.3">
      <c r="A8743">
        <v>397738</v>
      </c>
      <c r="B8743" s="2">
        <v>44427.687889967638</v>
      </c>
      <c r="C8743" s="37">
        <v>0.68789351851851854</v>
      </c>
      <c r="E8743">
        <v>325852</v>
      </c>
      <c r="F8743">
        <f t="shared" si="273"/>
        <v>4</v>
      </c>
      <c r="G8743" s="37" t="str">
        <f t="shared" si="274"/>
        <v>будни</v>
      </c>
    </row>
    <row r="8744" spans="1:7" x14ac:dyDescent="0.3">
      <c r="A8744">
        <v>397735</v>
      </c>
      <c r="B8744" s="2">
        <v>44427.687080906144</v>
      </c>
      <c r="C8744" s="37">
        <v>0.68708333333333327</v>
      </c>
      <c r="E8744">
        <v>250679</v>
      </c>
      <c r="F8744">
        <f t="shared" si="273"/>
        <v>4</v>
      </c>
      <c r="G8744" s="37" t="str">
        <f t="shared" si="274"/>
        <v>будни</v>
      </c>
    </row>
    <row r="8745" spans="1:7" x14ac:dyDescent="0.3">
      <c r="A8745">
        <v>397734</v>
      </c>
      <c r="B8745" s="2">
        <v>44427.686676375408</v>
      </c>
      <c r="C8745" s="37">
        <v>0.6866782407407408</v>
      </c>
      <c r="E8745">
        <v>270067</v>
      </c>
      <c r="F8745">
        <f t="shared" si="273"/>
        <v>4</v>
      </c>
      <c r="G8745" s="37" t="str">
        <f t="shared" si="274"/>
        <v>будни</v>
      </c>
    </row>
    <row r="8746" spans="1:7" x14ac:dyDescent="0.3">
      <c r="A8746">
        <v>397732</v>
      </c>
      <c r="B8746" s="2">
        <v>44427.685462783171</v>
      </c>
      <c r="C8746" s="37">
        <v>0.68546296296296294</v>
      </c>
      <c r="E8746">
        <v>468237</v>
      </c>
      <c r="F8746">
        <f t="shared" si="273"/>
        <v>4</v>
      </c>
      <c r="G8746" s="37" t="str">
        <f t="shared" si="274"/>
        <v>будни</v>
      </c>
    </row>
    <row r="8747" spans="1:7" x14ac:dyDescent="0.3">
      <c r="A8747">
        <v>397727</v>
      </c>
      <c r="B8747" s="2">
        <v>44427.684249190941</v>
      </c>
      <c r="C8747" s="37">
        <v>0.68424768518518519</v>
      </c>
      <c r="E8747">
        <v>118549</v>
      </c>
      <c r="F8747">
        <f t="shared" si="273"/>
        <v>4</v>
      </c>
      <c r="G8747" s="37" t="str">
        <f t="shared" si="274"/>
        <v>будни</v>
      </c>
    </row>
    <row r="8748" spans="1:7" x14ac:dyDescent="0.3">
      <c r="A8748">
        <v>397729</v>
      </c>
      <c r="B8748" s="2">
        <v>44427.684249190941</v>
      </c>
      <c r="C8748" s="37">
        <v>0.68424768518518519</v>
      </c>
      <c r="E8748">
        <v>118549</v>
      </c>
      <c r="F8748">
        <f t="shared" si="273"/>
        <v>4</v>
      </c>
      <c r="G8748" s="37" t="str">
        <f t="shared" si="274"/>
        <v>будни</v>
      </c>
    </row>
    <row r="8749" spans="1:7" x14ac:dyDescent="0.3">
      <c r="A8749">
        <v>397724</v>
      </c>
      <c r="B8749" s="2">
        <v>44427.683844660191</v>
      </c>
      <c r="C8749" s="37">
        <v>0.68384259259259261</v>
      </c>
      <c r="E8749">
        <v>452568</v>
      </c>
      <c r="F8749">
        <f t="shared" si="273"/>
        <v>4</v>
      </c>
      <c r="G8749" s="37" t="str">
        <f t="shared" si="274"/>
        <v>будни</v>
      </c>
    </row>
    <row r="8750" spans="1:7" x14ac:dyDescent="0.3">
      <c r="A8750">
        <v>397721</v>
      </c>
      <c r="B8750" s="2">
        <v>44427.683440129455</v>
      </c>
      <c r="C8750" s="37">
        <v>0.68343750000000003</v>
      </c>
      <c r="E8750">
        <v>114993</v>
      </c>
      <c r="F8750">
        <f t="shared" si="273"/>
        <v>4</v>
      </c>
      <c r="G8750" s="37" t="str">
        <f t="shared" si="274"/>
        <v>будни</v>
      </c>
    </row>
    <row r="8751" spans="1:7" x14ac:dyDescent="0.3">
      <c r="A8751">
        <v>397720</v>
      </c>
      <c r="B8751" s="2">
        <v>44427.681822006474</v>
      </c>
      <c r="C8751" s="37">
        <v>0.6818171296296297</v>
      </c>
      <c r="E8751">
        <v>471403</v>
      </c>
      <c r="F8751">
        <f t="shared" si="273"/>
        <v>4</v>
      </c>
      <c r="G8751" s="37" t="str">
        <f t="shared" si="274"/>
        <v>будни</v>
      </c>
    </row>
    <row r="8752" spans="1:7" x14ac:dyDescent="0.3">
      <c r="A8752">
        <v>397715</v>
      </c>
      <c r="B8752" s="2">
        <v>44427.68101294498</v>
      </c>
      <c r="C8752" s="37">
        <v>0.68101851851851858</v>
      </c>
      <c r="E8752">
        <v>411922</v>
      </c>
      <c r="F8752">
        <f t="shared" si="273"/>
        <v>4</v>
      </c>
      <c r="G8752" s="37" t="str">
        <f t="shared" si="274"/>
        <v>будни</v>
      </c>
    </row>
    <row r="8753" spans="1:7" x14ac:dyDescent="0.3">
      <c r="A8753">
        <v>397712</v>
      </c>
      <c r="B8753" s="2">
        <v>44427.680608414237</v>
      </c>
      <c r="C8753" s="37">
        <v>0.68061342592592589</v>
      </c>
      <c r="E8753">
        <v>75550</v>
      </c>
      <c r="F8753">
        <f t="shared" si="273"/>
        <v>4</v>
      </c>
      <c r="G8753" s="37" t="str">
        <f t="shared" si="274"/>
        <v>будни</v>
      </c>
    </row>
    <row r="8754" spans="1:7" x14ac:dyDescent="0.3">
      <c r="A8754">
        <v>397708</v>
      </c>
      <c r="B8754" s="2">
        <v>44427.680203883494</v>
      </c>
      <c r="C8754" s="37">
        <v>0.6802083333333333</v>
      </c>
      <c r="E8754">
        <v>156268</v>
      </c>
      <c r="F8754">
        <f t="shared" si="273"/>
        <v>4</v>
      </c>
      <c r="G8754" s="37" t="str">
        <f t="shared" si="274"/>
        <v>будни</v>
      </c>
    </row>
    <row r="8755" spans="1:7" x14ac:dyDescent="0.3">
      <c r="A8755">
        <v>397709</v>
      </c>
      <c r="B8755" s="2">
        <v>44427.680203883494</v>
      </c>
      <c r="C8755" s="37">
        <v>0.6802083333333333</v>
      </c>
      <c r="E8755">
        <v>97699</v>
      </c>
      <c r="F8755">
        <f t="shared" si="273"/>
        <v>4</v>
      </c>
      <c r="G8755" s="37" t="str">
        <f t="shared" si="274"/>
        <v>будни</v>
      </c>
    </row>
    <row r="8756" spans="1:7" x14ac:dyDescent="0.3">
      <c r="A8756">
        <v>397704</v>
      </c>
      <c r="B8756" s="2">
        <v>44427.679799352751</v>
      </c>
      <c r="C8756" s="37">
        <v>0.67980324074074072</v>
      </c>
      <c r="E8756">
        <v>157696</v>
      </c>
      <c r="F8756">
        <f t="shared" si="273"/>
        <v>4</v>
      </c>
      <c r="G8756" s="37" t="str">
        <f t="shared" si="274"/>
        <v>будни</v>
      </c>
    </row>
    <row r="8757" spans="1:7" x14ac:dyDescent="0.3">
      <c r="A8757">
        <v>397702</v>
      </c>
      <c r="B8757" s="2">
        <v>44427.678585760521</v>
      </c>
      <c r="C8757" s="37">
        <v>0.67858796296296298</v>
      </c>
      <c r="E8757">
        <v>411584</v>
      </c>
      <c r="F8757">
        <f t="shared" si="273"/>
        <v>4</v>
      </c>
      <c r="G8757" s="37" t="str">
        <f t="shared" si="274"/>
        <v>будни</v>
      </c>
    </row>
    <row r="8758" spans="1:7" x14ac:dyDescent="0.3">
      <c r="A8758">
        <v>397696</v>
      </c>
      <c r="B8758" s="2">
        <v>44427.677372168284</v>
      </c>
      <c r="C8758" s="37">
        <v>0.67737268518518512</v>
      </c>
      <c r="E8758">
        <v>97699</v>
      </c>
      <c r="F8758">
        <f t="shared" si="273"/>
        <v>4</v>
      </c>
      <c r="G8758" s="37" t="str">
        <f t="shared" si="274"/>
        <v>будни</v>
      </c>
    </row>
    <row r="8759" spans="1:7" x14ac:dyDescent="0.3">
      <c r="A8759">
        <v>397699</v>
      </c>
      <c r="B8759" s="2">
        <v>44427.677372168284</v>
      </c>
      <c r="C8759" s="37">
        <v>0.67737268518518512</v>
      </c>
      <c r="E8759">
        <v>191893</v>
      </c>
      <c r="F8759">
        <f t="shared" si="273"/>
        <v>4</v>
      </c>
      <c r="G8759" s="37" t="str">
        <f t="shared" si="274"/>
        <v>будни</v>
      </c>
    </row>
    <row r="8760" spans="1:7" x14ac:dyDescent="0.3">
      <c r="A8760">
        <v>397692</v>
      </c>
      <c r="B8760" s="2">
        <v>44427.676967637541</v>
      </c>
      <c r="C8760" s="37">
        <v>0.67696759259259265</v>
      </c>
      <c r="E8760">
        <v>104958</v>
      </c>
      <c r="F8760">
        <f t="shared" si="273"/>
        <v>4</v>
      </c>
      <c r="G8760" s="37" t="str">
        <f t="shared" si="274"/>
        <v>будни</v>
      </c>
    </row>
    <row r="8761" spans="1:7" x14ac:dyDescent="0.3">
      <c r="A8761">
        <v>397694</v>
      </c>
      <c r="B8761" s="2">
        <v>44427.676967637541</v>
      </c>
      <c r="C8761" s="37">
        <v>0.67696759259259265</v>
      </c>
      <c r="E8761">
        <v>31749</v>
      </c>
      <c r="F8761">
        <f t="shared" si="273"/>
        <v>4</v>
      </c>
      <c r="G8761" s="37" t="str">
        <f t="shared" si="274"/>
        <v>будни</v>
      </c>
    </row>
    <row r="8762" spans="1:7" x14ac:dyDescent="0.3">
      <c r="A8762">
        <v>397689</v>
      </c>
      <c r="B8762" s="2">
        <v>44427.676563106797</v>
      </c>
      <c r="C8762" s="37">
        <v>0.67656250000000007</v>
      </c>
      <c r="E8762">
        <v>327633</v>
      </c>
      <c r="F8762">
        <f t="shared" si="273"/>
        <v>4</v>
      </c>
      <c r="G8762" s="37" t="str">
        <f t="shared" si="274"/>
        <v>будни</v>
      </c>
    </row>
    <row r="8763" spans="1:7" x14ac:dyDescent="0.3">
      <c r="A8763">
        <v>397687</v>
      </c>
      <c r="B8763" s="2">
        <v>44427.675754045304</v>
      </c>
      <c r="C8763" s="37">
        <v>0.67575231481481479</v>
      </c>
      <c r="E8763">
        <v>82850</v>
      </c>
      <c r="F8763">
        <f t="shared" si="273"/>
        <v>4</v>
      </c>
      <c r="G8763" s="37" t="str">
        <f t="shared" si="274"/>
        <v>будни</v>
      </c>
    </row>
    <row r="8764" spans="1:7" x14ac:dyDescent="0.3">
      <c r="A8764">
        <v>397681</v>
      </c>
      <c r="B8764" s="2">
        <v>44427.675349514568</v>
      </c>
      <c r="C8764" s="37">
        <v>0.67534722222222221</v>
      </c>
      <c r="E8764">
        <v>347008</v>
      </c>
      <c r="F8764">
        <f t="shared" si="273"/>
        <v>4</v>
      </c>
      <c r="G8764" s="37" t="str">
        <f t="shared" si="274"/>
        <v>будни</v>
      </c>
    </row>
    <row r="8765" spans="1:7" x14ac:dyDescent="0.3">
      <c r="A8765">
        <v>397686</v>
      </c>
      <c r="B8765" s="2">
        <v>44427.675349514568</v>
      </c>
      <c r="C8765" s="37">
        <v>0.67534722222222221</v>
      </c>
      <c r="E8765">
        <v>376914</v>
      </c>
      <c r="F8765">
        <f t="shared" si="273"/>
        <v>4</v>
      </c>
      <c r="G8765" s="37" t="str">
        <f t="shared" si="274"/>
        <v>будни</v>
      </c>
    </row>
    <row r="8766" spans="1:7" x14ac:dyDescent="0.3">
      <c r="A8766">
        <v>397677</v>
      </c>
      <c r="B8766" s="2">
        <v>44427.672922330101</v>
      </c>
      <c r="C8766" s="37">
        <v>0.67291666666666661</v>
      </c>
      <c r="E8766">
        <v>157711</v>
      </c>
      <c r="F8766">
        <f t="shared" si="273"/>
        <v>4</v>
      </c>
      <c r="G8766" s="37" t="str">
        <f t="shared" si="274"/>
        <v>будни</v>
      </c>
    </row>
    <row r="8767" spans="1:7" x14ac:dyDescent="0.3">
      <c r="A8767">
        <v>397674</v>
      </c>
      <c r="B8767" s="2">
        <v>44427.67251779935</v>
      </c>
      <c r="C8767" s="37">
        <v>0.67252314814814806</v>
      </c>
      <c r="E8767">
        <v>209666</v>
      </c>
      <c r="F8767">
        <f t="shared" si="273"/>
        <v>4</v>
      </c>
      <c r="G8767" s="37" t="str">
        <f t="shared" si="274"/>
        <v>будни</v>
      </c>
    </row>
    <row r="8768" spans="1:7" x14ac:dyDescent="0.3">
      <c r="A8768">
        <v>397671</v>
      </c>
      <c r="B8768" s="2">
        <v>44427.671708737864</v>
      </c>
      <c r="C8768" s="37">
        <v>0.67171296296296301</v>
      </c>
      <c r="E8768">
        <v>422610</v>
      </c>
      <c r="F8768">
        <f t="shared" si="273"/>
        <v>4</v>
      </c>
      <c r="G8768" s="37" t="str">
        <f t="shared" si="274"/>
        <v>будни</v>
      </c>
    </row>
    <row r="8769" spans="1:7" x14ac:dyDescent="0.3">
      <c r="A8769">
        <v>397667</v>
      </c>
      <c r="B8769" s="2">
        <v>44427.671304207121</v>
      </c>
      <c r="C8769" s="37">
        <v>0.67130787037037043</v>
      </c>
      <c r="E8769">
        <v>239565</v>
      </c>
      <c r="F8769">
        <f t="shared" si="273"/>
        <v>4</v>
      </c>
      <c r="G8769" s="37" t="str">
        <f t="shared" si="274"/>
        <v>будни</v>
      </c>
    </row>
    <row r="8770" spans="1:7" x14ac:dyDescent="0.3">
      <c r="A8770">
        <v>397663</v>
      </c>
      <c r="B8770" s="2">
        <v>44427.670495145634</v>
      </c>
      <c r="C8770" s="37">
        <v>0.67049768518518515</v>
      </c>
      <c r="E8770">
        <v>182191</v>
      </c>
      <c r="F8770">
        <f t="shared" si="273"/>
        <v>4</v>
      </c>
      <c r="G8770" s="37" t="str">
        <f t="shared" si="274"/>
        <v>будни</v>
      </c>
    </row>
    <row r="8771" spans="1:7" x14ac:dyDescent="0.3">
      <c r="A8771">
        <v>397657</v>
      </c>
      <c r="B8771" s="2">
        <v>44427.669281553397</v>
      </c>
      <c r="C8771" s="37">
        <v>0.66928240740740741</v>
      </c>
      <c r="E8771">
        <v>182984</v>
      </c>
      <c r="F8771">
        <f t="shared" ref="F8771:F8834" si="275">WEEKDAY(B8771,2)</f>
        <v>4</v>
      </c>
      <c r="G8771" s="37" t="str">
        <f t="shared" si="274"/>
        <v>будни</v>
      </c>
    </row>
    <row r="8772" spans="1:7" x14ac:dyDescent="0.3">
      <c r="A8772">
        <v>397658</v>
      </c>
      <c r="B8772" s="2">
        <v>44427.669281553397</v>
      </c>
      <c r="C8772" s="37">
        <v>0.66928240740740741</v>
      </c>
      <c r="E8772">
        <v>325852</v>
      </c>
      <c r="F8772">
        <f t="shared" si="275"/>
        <v>4</v>
      </c>
      <c r="G8772" s="37" t="str">
        <f t="shared" si="274"/>
        <v>будни</v>
      </c>
    </row>
    <row r="8773" spans="1:7" x14ac:dyDescent="0.3">
      <c r="A8773">
        <v>397653</v>
      </c>
      <c r="B8773" s="2">
        <v>44427.668877022654</v>
      </c>
      <c r="C8773" s="37">
        <v>0.66887731481481483</v>
      </c>
      <c r="E8773">
        <v>401297</v>
      </c>
      <c r="F8773">
        <f t="shared" si="275"/>
        <v>4</v>
      </c>
      <c r="G8773" s="37" t="str">
        <f t="shared" si="274"/>
        <v>будни</v>
      </c>
    </row>
    <row r="8774" spans="1:7" x14ac:dyDescent="0.3">
      <c r="A8774">
        <v>397649</v>
      </c>
      <c r="B8774" s="2">
        <v>44427.668472491911</v>
      </c>
      <c r="C8774" s="37">
        <v>0.66847222222222225</v>
      </c>
      <c r="E8774">
        <v>347393</v>
      </c>
      <c r="F8774">
        <f t="shared" si="275"/>
        <v>4</v>
      </c>
      <c r="G8774" s="37" t="str">
        <f t="shared" si="274"/>
        <v>будни</v>
      </c>
    </row>
    <row r="8775" spans="1:7" x14ac:dyDescent="0.3">
      <c r="A8775">
        <v>397650</v>
      </c>
      <c r="B8775" s="2">
        <v>44427.668472491911</v>
      </c>
      <c r="C8775" s="37">
        <v>0.66847222222222225</v>
      </c>
      <c r="E8775">
        <v>105116</v>
      </c>
      <c r="F8775">
        <f t="shared" si="275"/>
        <v>4</v>
      </c>
      <c r="G8775" s="37" t="str">
        <f t="shared" si="274"/>
        <v>будни</v>
      </c>
    </row>
    <row r="8776" spans="1:7" x14ac:dyDescent="0.3">
      <c r="A8776">
        <v>397648</v>
      </c>
      <c r="B8776" s="2">
        <v>44427.667258899681</v>
      </c>
      <c r="C8776" s="37">
        <v>0.6672569444444445</v>
      </c>
      <c r="E8776">
        <v>213333</v>
      </c>
      <c r="F8776">
        <f t="shared" si="275"/>
        <v>4</v>
      </c>
      <c r="G8776" s="37" t="str">
        <f t="shared" si="274"/>
        <v>будни</v>
      </c>
    </row>
    <row r="8777" spans="1:7" x14ac:dyDescent="0.3">
      <c r="A8777">
        <v>397644</v>
      </c>
      <c r="B8777" s="2">
        <v>44427.666449838187</v>
      </c>
      <c r="C8777" s="37">
        <v>0.66644675925925922</v>
      </c>
      <c r="E8777">
        <v>128523</v>
      </c>
      <c r="F8777">
        <f t="shared" si="275"/>
        <v>4</v>
      </c>
      <c r="G8777" s="37" t="str">
        <f t="shared" si="274"/>
        <v>будни</v>
      </c>
    </row>
    <row r="8778" spans="1:7" x14ac:dyDescent="0.3">
      <c r="A8778">
        <v>397646</v>
      </c>
      <c r="B8778" s="2">
        <v>44427.666449838187</v>
      </c>
      <c r="C8778" s="37">
        <v>0.66644675925925922</v>
      </c>
      <c r="E8778">
        <v>462175</v>
      </c>
      <c r="F8778">
        <f t="shared" si="275"/>
        <v>4</v>
      </c>
      <c r="G8778" s="37" t="str">
        <f t="shared" si="274"/>
        <v>будни</v>
      </c>
    </row>
    <row r="8779" spans="1:7" x14ac:dyDescent="0.3">
      <c r="A8779">
        <v>397641</v>
      </c>
      <c r="B8779" s="2">
        <v>44427.6656407767</v>
      </c>
      <c r="C8779" s="37">
        <v>0.66563657407407406</v>
      </c>
      <c r="E8779">
        <v>459455</v>
      </c>
      <c r="F8779">
        <f t="shared" si="275"/>
        <v>4</v>
      </c>
      <c r="G8779" s="37" t="str">
        <f t="shared" ref="G8779:G8842" si="276">IF(F8779&gt;=6,"выходные","будни")</f>
        <v>будни</v>
      </c>
    </row>
    <row r="8780" spans="1:7" x14ac:dyDescent="0.3">
      <c r="A8780">
        <v>397642</v>
      </c>
      <c r="B8780" s="2">
        <v>44427.6656407767</v>
      </c>
      <c r="C8780" s="37">
        <v>0.66563657407407406</v>
      </c>
      <c r="E8780">
        <v>68991</v>
      </c>
      <c r="F8780">
        <f t="shared" si="275"/>
        <v>4</v>
      </c>
      <c r="G8780" s="37" t="str">
        <f t="shared" si="276"/>
        <v>будни</v>
      </c>
    </row>
    <row r="8781" spans="1:7" x14ac:dyDescent="0.3">
      <c r="A8781">
        <v>397639</v>
      </c>
      <c r="B8781" s="2">
        <v>44427.665236245957</v>
      </c>
      <c r="C8781" s="37">
        <v>0.66523148148148148</v>
      </c>
      <c r="E8781">
        <v>250679</v>
      </c>
      <c r="F8781">
        <f t="shared" si="275"/>
        <v>4</v>
      </c>
      <c r="G8781" s="37" t="str">
        <f t="shared" si="276"/>
        <v>будни</v>
      </c>
    </row>
    <row r="8782" spans="1:7" x14ac:dyDescent="0.3">
      <c r="A8782">
        <v>397629</v>
      </c>
      <c r="B8782" s="2">
        <v>44427.664831715214</v>
      </c>
      <c r="C8782" s="37">
        <v>0.6648263888888889</v>
      </c>
      <c r="E8782">
        <v>271435</v>
      </c>
      <c r="F8782">
        <f t="shared" si="275"/>
        <v>4</v>
      </c>
      <c r="G8782" s="37" t="str">
        <f t="shared" si="276"/>
        <v>будни</v>
      </c>
    </row>
    <row r="8783" spans="1:7" x14ac:dyDescent="0.3">
      <c r="A8783">
        <v>397634</v>
      </c>
      <c r="B8783" s="2">
        <v>44427.664831715214</v>
      </c>
      <c r="C8783" s="37">
        <v>0.6648263888888889</v>
      </c>
      <c r="E8783">
        <v>402346</v>
      </c>
      <c r="F8783">
        <f t="shared" si="275"/>
        <v>4</v>
      </c>
      <c r="G8783" s="37" t="str">
        <f t="shared" si="276"/>
        <v>будни</v>
      </c>
    </row>
    <row r="8784" spans="1:7" x14ac:dyDescent="0.3">
      <c r="A8784">
        <v>397627</v>
      </c>
      <c r="B8784" s="2">
        <v>44427.664022653727</v>
      </c>
      <c r="C8784" s="37">
        <v>0.66402777777777777</v>
      </c>
      <c r="E8784">
        <v>188321</v>
      </c>
      <c r="F8784">
        <f t="shared" si="275"/>
        <v>4</v>
      </c>
      <c r="G8784" s="37" t="str">
        <f t="shared" si="276"/>
        <v>будни</v>
      </c>
    </row>
    <row r="8785" spans="1:7" x14ac:dyDescent="0.3">
      <c r="A8785">
        <v>397623</v>
      </c>
      <c r="B8785" s="2">
        <v>44427.66402265372</v>
      </c>
      <c r="C8785" s="37">
        <v>0.66402777777777777</v>
      </c>
      <c r="E8785">
        <v>276751</v>
      </c>
      <c r="F8785">
        <f t="shared" si="275"/>
        <v>4</v>
      </c>
      <c r="G8785" s="37" t="str">
        <f t="shared" si="276"/>
        <v>будни</v>
      </c>
    </row>
    <row r="8786" spans="1:7" x14ac:dyDescent="0.3">
      <c r="A8786">
        <v>397626</v>
      </c>
      <c r="B8786" s="2">
        <v>44427.66402265372</v>
      </c>
      <c r="C8786" s="37">
        <v>0.66402777777777777</v>
      </c>
      <c r="E8786">
        <v>470762</v>
      </c>
      <c r="F8786">
        <f t="shared" si="275"/>
        <v>4</v>
      </c>
      <c r="G8786" s="37" t="str">
        <f t="shared" si="276"/>
        <v>будни</v>
      </c>
    </row>
    <row r="8787" spans="1:7" x14ac:dyDescent="0.3">
      <c r="A8787">
        <v>397619</v>
      </c>
      <c r="B8787" s="2">
        <v>44427.663618122977</v>
      </c>
      <c r="C8787" s="37">
        <v>0.66362268518518519</v>
      </c>
      <c r="E8787">
        <v>251150</v>
      </c>
      <c r="F8787">
        <f t="shared" si="275"/>
        <v>4</v>
      </c>
      <c r="G8787" s="37" t="str">
        <f t="shared" si="276"/>
        <v>будни</v>
      </c>
    </row>
    <row r="8788" spans="1:7" x14ac:dyDescent="0.3">
      <c r="A8788">
        <v>397615</v>
      </c>
      <c r="B8788" s="2">
        <v>44427.663213592234</v>
      </c>
      <c r="C8788" s="37">
        <v>0.66321759259259261</v>
      </c>
      <c r="E8788">
        <v>397531</v>
      </c>
      <c r="F8788">
        <f t="shared" si="275"/>
        <v>4</v>
      </c>
      <c r="G8788" s="37" t="str">
        <f t="shared" si="276"/>
        <v>будни</v>
      </c>
    </row>
    <row r="8789" spans="1:7" x14ac:dyDescent="0.3">
      <c r="A8789">
        <v>397613</v>
      </c>
      <c r="B8789" s="2">
        <v>44427.66280906149</v>
      </c>
      <c r="C8789" s="37">
        <v>0.66281250000000003</v>
      </c>
      <c r="E8789">
        <v>154256</v>
      </c>
      <c r="F8789">
        <f t="shared" si="275"/>
        <v>4</v>
      </c>
      <c r="G8789" s="37" t="str">
        <f t="shared" si="276"/>
        <v>будни</v>
      </c>
    </row>
    <row r="8790" spans="1:7" x14ac:dyDescent="0.3">
      <c r="A8790">
        <v>397612</v>
      </c>
      <c r="B8790" s="2">
        <v>44427.662666666663</v>
      </c>
      <c r="C8790" s="37">
        <v>0.66266203703703697</v>
      </c>
      <c r="E8790">
        <v>212312</v>
      </c>
      <c r="F8790">
        <f t="shared" si="275"/>
        <v>4</v>
      </c>
      <c r="G8790" s="37" t="str">
        <f t="shared" si="276"/>
        <v>будни</v>
      </c>
    </row>
    <row r="8791" spans="1:7" x14ac:dyDescent="0.3">
      <c r="A8791">
        <v>397604</v>
      </c>
      <c r="B8791" s="2">
        <v>44427.662404530747</v>
      </c>
      <c r="C8791" s="37">
        <v>0.66240740740740744</v>
      </c>
      <c r="E8791">
        <v>347393</v>
      </c>
      <c r="F8791">
        <f t="shared" si="275"/>
        <v>4</v>
      </c>
      <c r="G8791" s="37" t="str">
        <f t="shared" si="276"/>
        <v>будни</v>
      </c>
    </row>
    <row r="8792" spans="1:7" x14ac:dyDescent="0.3">
      <c r="A8792">
        <v>397609</v>
      </c>
      <c r="B8792" s="2">
        <v>44427.662404530747</v>
      </c>
      <c r="C8792" s="37">
        <v>0.66240740740740744</v>
      </c>
      <c r="E8792">
        <v>240291</v>
      </c>
      <c r="F8792">
        <f t="shared" si="275"/>
        <v>4</v>
      </c>
      <c r="G8792" s="37" t="str">
        <f t="shared" si="276"/>
        <v>будни</v>
      </c>
    </row>
    <row r="8793" spans="1:7" x14ac:dyDescent="0.3">
      <c r="A8793">
        <v>397603</v>
      </c>
      <c r="B8793" s="2">
        <v>44427.662000000004</v>
      </c>
      <c r="C8793" s="37">
        <v>0.66200231481481475</v>
      </c>
      <c r="E8793">
        <v>242135</v>
      </c>
      <c r="F8793">
        <f t="shared" si="275"/>
        <v>4</v>
      </c>
      <c r="G8793" s="37" t="str">
        <f t="shared" si="276"/>
        <v>будни</v>
      </c>
    </row>
    <row r="8794" spans="1:7" x14ac:dyDescent="0.3">
      <c r="A8794">
        <v>397596</v>
      </c>
      <c r="B8794" s="2">
        <v>44427.660381877024</v>
      </c>
      <c r="C8794" s="37">
        <v>0.66038194444444442</v>
      </c>
      <c r="E8794">
        <v>347393</v>
      </c>
      <c r="F8794">
        <f t="shared" si="275"/>
        <v>4</v>
      </c>
      <c r="G8794" s="37" t="str">
        <f t="shared" si="276"/>
        <v>будни</v>
      </c>
    </row>
    <row r="8795" spans="1:7" x14ac:dyDescent="0.3">
      <c r="A8795">
        <v>397598</v>
      </c>
      <c r="B8795" s="2">
        <v>44427.660381877024</v>
      </c>
      <c r="C8795" s="37">
        <v>0.66038194444444442</v>
      </c>
      <c r="E8795">
        <v>88863</v>
      </c>
      <c r="F8795">
        <f t="shared" si="275"/>
        <v>4</v>
      </c>
      <c r="G8795" s="37" t="str">
        <f t="shared" si="276"/>
        <v>будни</v>
      </c>
    </row>
    <row r="8796" spans="1:7" x14ac:dyDescent="0.3">
      <c r="A8796">
        <v>397592</v>
      </c>
      <c r="B8796" s="2">
        <v>44427.65957281553</v>
      </c>
      <c r="C8796" s="37">
        <v>0.65957175925925926</v>
      </c>
      <c r="E8796">
        <v>118549</v>
      </c>
      <c r="F8796">
        <f t="shared" si="275"/>
        <v>4</v>
      </c>
      <c r="G8796" s="37" t="str">
        <f t="shared" si="276"/>
        <v>будни</v>
      </c>
    </row>
    <row r="8797" spans="1:7" x14ac:dyDescent="0.3">
      <c r="A8797">
        <v>397583</v>
      </c>
      <c r="B8797" s="2">
        <v>44427.659168284794</v>
      </c>
      <c r="C8797" s="37">
        <v>0.65916666666666668</v>
      </c>
      <c r="E8797">
        <v>274664</v>
      </c>
      <c r="F8797">
        <f t="shared" si="275"/>
        <v>4</v>
      </c>
      <c r="G8797" s="37" t="str">
        <f t="shared" si="276"/>
        <v>будни</v>
      </c>
    </row>
    <row r="8798" spans="1:7" x14ac:dyDescent="0.3">
      <c r="A8798">
        <v>397587</v>
      </c>
      <c r="B8798" s="2">
        <v>44427.659168284794</v>
      </c>
      <c r="C8798" s="37">
        <v>0.65916666666666668</v>
      </c>
      <c r="E8798">
        <v>250679</v>
      </c>
      <c r="F8798">
        <f t="shared" si="275"/>
        <v>4</v>
      </c>
      <c r="G8798" s="37" t="str">
        <f t="shared" si="276"/>
        <v>будни</v>
      </c>
    </row>
    <row r="8799" spans="1:7" x14ac:dyDescent="0.3">
      <c r="A8799">
        <v>397582</v>
      </c>
      <c r="B8799" s="2">
        <v>44427.659168284787</v>
      </c>
      <c r="C8799" s="37">
        <v>0.65916666666666668</v>
      </c>
      <c r="E8799">
        <v>56323</v>
      </c>
      <c r="F8799">
        <f t="shared" si="275"/>
        <v>4</v>
      </c>
      <c r="G8799" s="37" t="str">
        <f t="shared" si="276"/>
        <v>будни</v>
      </c>
    </row>
    <row r="8800" spans="1:7" x14ac:dyDescent="0.3">
      <c r="A8800">
        <v>397578</v>
      </c>
      <c r="B8800" s="2">
        <v>44427.6583592233</v>
      </c>
      <c r="C8800" s="37">
        <v>0.65835648148148151</v>
      </c>
      <c r="E8800">
        <v>86587</v>
      </c>
      <c r="F8800">
        <f t="shared" si="275"/>
        <v>4</v>
      </c>
      <c r="G8800" s="37" t="str">
        <f t="shared" si="276"/>
        <v>будни</v>
      </c>
    </row>
    <row r="8801" spans="1:7" x14ac:dyDescent="0.3">
      <c r="A8801">
        <v>397580</v>
      </c>
      <c r="B8801" s="2">
        <v>44427.6583592233</v>
      </c>
      <c r="C8801" s="37">
        <v>0.65835648148148151</v>
      </c>
      <c r="E8801">
        <v>390987</v>
      </c>
      <c r="F8801">
        <f t="shared" si="275"/>
        <v>4</v>
      </c>
      <c r="G8801" s="37" t="str">
        <f t="shared" si="276"/>
        <v>будни</v>
      </c>
    </row>
    <row r="8802" spans="1:7" x14ac:dyDescent="0.3">
      <c r="A8802">
        <v>397571</v>
      </c>
      <c r="B8802" s="2">
        <v>44427.657954692557</v>
      </c>
      <c r="C8802" s="37">
        <v>0.65795138888888893</v>
      </c>
      <c r="E8802">
        <v>411922</v>
      </c>
      <c r="F8802">
        <f t="shared" si="275"/>
        <v>4</v>
      </c>
      <c r="G8802" s="37" t="str">
        <f t="shared" si="276"/>
        <v>будни</v>
      </c>
    </row>
    <row r="8803" spans="1:7" x14ac:dyDescent="0.3">
      <c r="A8803">
        <v>397574</v>
      </c>
      <c r="B8803" s="2">
        <v>44427.657954692557</v>
      </c>
      <c r="C8803" s="37">
        <v>0.65795138888888893</v>
      </c>
      <c r="E8803">
        <v>453374</v>
      </c>
      <c r="F8803">
        <f t="shared" si="275"/>
        <v>4</v>
      </c>
      <c r="G8803" s="37" t="str">
        <f t="shared" si="276"/>
        <v>будни</v>
      </c>
    </row>
    <row r="8804" spans="1:7" x14ac:dyDescent="0.3">
      <c r="A8804">
        <v>397566</v>
      </c>
      <c r="B8804" s="2">
        <v>44427.657550161814</v>
      </c>
      <c r="C8804" s="37">
        <v>0.65754629629629624</v>
      </c>
      <c r="E8804">
        <v>76405</v>
      </c>
      <c r="F8804">
        <f t="shared" si="275"/>
        <v>4</v>
      </c>
      <c r="G8804" s="37" t="str">
        <f t="shared" si="276"/>
        <v>будни</v>
      </c>
    </row>
    <row r="8805" spans="1:7" x14ac:dyDescent="0.3">
      <c r="A8805">
        <v>397563</v>
      </c>
      <c r="B8805" s="2">
        <v>44427.657550161806</v>
      </c>
      <c r="C8805" s="37">
        <v>0.65754629629629624</v>
      </c>
      <c r="E8805">
        <v>158978</v>
      </c>
      <c r="F8805">
        <f t="shared" si="275"/>
        <v>4</v>
      </c>
      <c r="G8805" s="37" t="str">
        <f t="shared" si="276"/>
        <v>будни</v>
      </c>
    </row>
    <row r="8806" spans="1:7" x14ac:dyDescent="0.3">
      <c r="A8806">
        <v>397559</v>
      </c>
      <c r="B8806" s="2">
        <v>44427.655932038841</v>
      </c>
      <c r="C8806" s="37">
        <v>0.65593749999999995</v>
      </c>
      <c r="E8806">
        <v>43631</v>
      </c>
      <c r="F8806">
        <f t="shared" si="275"/>
        <v>4</v>
      </c>
      <c r="G8806" s="37" t="str">
        <f t="shared" si="276"/>
        <v>будни</v>
      </c>
    </row>
    <row r="8807" spans="1:7" x14ac:dyDescent="0.3">
      <c r="A8807">
        <v>397554</v>
      </c>
      <c r="B8807" s="2">
        <v>44427.65431391586</v>
      </c>
      <c r="C8807" s="37">
        <v>0.65431712962962962</v>
      </c>
      <c r="E8807">
        <v>351192</v>
      </c>
      <c r="F8807">
        <f t="shared" si="275"/>
        <v>4</v>
      </c>
      <c r="G8807" s="37" t="str">
        <f t="shared" si="276"/>
        <v>будни</v>
      </c>
    </row>
    <row r="8808" spans="1:7" x14ac:dyDescent="0.3">
      <c r="A8808">
        <v>397555</v>
      </c>
      <c r="B8808" s="2">
        <v>44427.65431391586</v>
      </c>
      <c r="C8808" s="37">
        <v>0.65431712962962962</v>
      </c>
      <c r="E8808">
        <v>180863</v>
      </c>
      <c r="F8808">
        <f t="shared" si="275"/>
        <v>4</v>
      </c>
      <c r="G8808" s="37" t="str">
        <f t="shared" si="276"/>
        <v>будни</v>
      </c>
    </row>
    <row r="8809" spans="1:7" x14ac:dyDescent="0.3">
      <c r="A8809">
        <v>397550</v>
      </c>
      <c r="B8809" s="2">
        <v>44427.651886731393</v>
      </c>
      <c r="C8809" s="37">
        <v>0.65188657407407413</v>
      </c>
      <c r="E8809">
        <v>466414</v>
      </c>
      <c r="F8809">
        <f t="shared" si="275"/>
        <v>4</v>
      </c>
      <c r="G8809" s="37" t="str">
        <f t="shared" si="276"/>
        <v>будни</v>
      </c>
    </row>
    <row r="8810" spans="1:7" x14ac:dyDescent="0.3">
      <c r="A8810">
        <v>397546</v>
      </c>
      <c r="B8810" s="2">
        <v>44427.651482200643</v>
      </c>
      <c r="C8810" s="37">
        <v>0.65148148148148144</v>
      </c>
      <c r="E8810">
        <v>297015</v>
      </c>
      <c r="F8810">
        <f t="shared" si="275"/>
        <v>4</v>
      </c>
      <c r="G8810" s="37" t="str">
        <f t="shared" si="276"/>
        <v>будни</v>
      </c>
    </row>
    <row r="8811" spans="1:7" x14ac:dyDescent="0.3">
      <c r="A8811">
        <v>397544</v>
      </c>
      <c r="B8811" s="2">
        <v>44427.649055016183</v>
      </c>
      <c r="C8811" s="37">
        <v>0.64905092592592595</v>
      </c>
      <c r="E8811">
        <v>438887</v>
      </c>
      <c r="F8811">
        <f t="shared" si="275"/>
        <v>4</v>
      </c>
      <c r="G8811" s="37" t="str">
        <f t="shared" si="276"/>
        <v>будни</v>
      </c>
    </row>
    <row r="8812" spans="1:7" x14ac:dyDescent="0.3">
      <c r="A8812">
        <v>397542</v>
      </c>
      <c r="B8812" s="2">
        <v>44427.64824595469</v>
      </c>
      <c r="C8812" s="37">
        <v>0.64824074074074078</v>
      </c>
      <c r="E8812">
        <v>347393</v>
      </c>
      <c r="F8812">
        <f t="shared" si="275"/>
        <v>4</v>
      </c>
      <c r="G8812" s="37" t="str">
        <f t="shared" si="276"/>
        <v>будни</v>
      </c>
    </row>
    <row r="8813" spans="1:7" x14ac:dyDescent="0.3">
      <c r="A8813">
        <v>397540</v>
      </c>
      <c r="B8813" s="2">
        <v>44427.647841423954</v>
      </c>
      <c r="C8813" s="37">
        <v>0.64783564814814809</v>
      </c>
      <c r="E8813">
        <v>356280</v>
      </c>
      <c r="F8813">
        <f t="shared" si="275"/>
        <v>4</v>
      </c>
      <c r="G8813" s="37" t="str">
        <f t="shared" si="276"/>
        <v>будни</v>
      </c>
    </row>
    <row r="8814" spans="1:7" x14ac:dyDescent="0.3">
      <c r="A8814">
        <v>397535</v>
      </c>
      <c r="B8814" s="2">
        <v>44427.647436893203</v>
      </c>
      <c r="C8814" s="37">
        <v>0.64744212962962966</v>
      </c>
      <c r="E8814">
        <v>21760</v>
      </c>
      <c r="F8814">
        <f t="shared" si="275"/>
        <v>4</v>
      </c>
      <c r="G8814" s="37" t="str">
        <f t="shared" si="276"/>
        <v>будни</v>
      </c>
    </row>
    <row r="8815" spans="1:7" x14ac:dyDescent="0.3">
      <c r="A8815">
        <v>397534</v>
      </c>
      <c r="B8815" s="2">
        <v>44427.646627831709</v>
      </c>
      <c r="C8815" s="37">
        <v>0.6466319444444445</v>
      </c>
      <c r="E8815">
        <v>37644</v>
      </c>
      <c r="F8815">
        <f t="shared" si="275"/>
        <v>4</v>
      </c>
      <c r="G8815" s="37" t="str">
        <f t="shared" si="276"/>
        <v>будни</v>
      </c>
    </row>
    <row r="8816" spans="1:7" x14ac:dyDescent="0.3">
      <c r="A8816">
        <v>397529</v>
      </c>
      <c r="B8816" s="2">
        <v>44427.646223300973</v>
      </c>
      <c r="C8816" s="37">
        <v>0.6462268518518518</v>
      </c>
      <c r="E8816">
        <v>421914</v>
      </c>
      <c r="F8816">
        <f t="shared" si="275"/>
        <v>4</v>
      </c>
      <c r="G8816" s="37" t="str">
        <f t="shared" si="276"/>
        <v>будни</v>
      </c>
    </row>
    <row r="8817" spans="1:7" x14ac:dyDescent="0.3">
      <c r="A8817">
        <v>397530</v>
      </c>
      <c r="B8817" s="2">
        <v>44427.646223300973</v>
      </c>
      <c r="C8817" s="37">
        <v>0.6462268518518518</v>
      </c>
      <c r="E8817">
        <v>313585</v>
      </c>
      <c r="F8817">
        <f t="shared" si="275"/>
        <v>4</v>
      </c>
      <c r="G8817" s="37" t="str">
        <f t="shared" si="276"/>
        <v>будни</v>
      </c>
    </row>
    <row r="8818" spans="1:7" x14ac:dyDescent="0.3">
      <c r="A8818">
        <v>397525</v>
      </c>
      <c r="B8818" s="2">
        <v>44427.645009708736</v>
      </c>
      <c r="C8818" s="37">
        <v>0.64501157407407406</v>
      </c>
      <c r="E8818">
        <v>158978</v>
      </c>
      <c r="F8818">
        <f t="shared" si="275"/>
        <v>4</v>
      </c>
      <c r="G8818" s="37" t="str">
        <f t="shared" si="276"/>
        <v>будни</v>
      </c>
    </row>
    <row r="8819" spans="1:7" x14ac:dyDescent="0.3">
      <c r="A8819">
        <v>397521</v>
      </c>
      <c r="B8819" s="2">
        <v>44427.644605177993</v>
      </c>
      <c r="C8819" s="37">
        <v>0.64460648148148147</v>
      </c>
      <c r="E8819">
        <v>154256</v>
      </c>
      <c r="F8819">
        <f t="shared" si="275"/>
        <v>4</v>
      </c>
      <c r="G8819" s="37" t="str">
        <f t="shared" si="276"/>
        <v>будни</v>
      </c>
    </row>
    <row r="8820" spans="1:7" x14ac:dyDescent="0.3">
      <c r="A8820">
        <v>397520</v>
      </c>
      <c r="B8820" s="2">
        <v>44427.64420064725</v>
      </c>
      <c r="C8820" s="37">
        <v>0.64420138888888889</v>
      </c>
      <c r="E8820">
        <v>8411</v>
      </c>
      <c r="F8820">
        <f t="shared" si="275"/>
        <v>4</v>
      </c>
      <c r="G8820" s="37" t="str">
        <f t="shared" si="276"/>
        <v>будни</v>
      </c>
    </row>
    <row r="8821" spans="1:7" x14ac:dyDescent="0.3">
      <c r="A8821">
        <v>397519</v>
      </c>
      <c r="B8821" s="2">
        <v>44427.643391585756</v>
      </c>
      <c r="C8821" s="37">
        <v>0.64339120370370373</v>
      </c>
      <c r="E8821">
        <v>128523</v>
      </c>
      <c r="F8821">
        <f t="shared" si="275"/>
        <v>4</v>
      </c>
      <c r="G8821" s="37" t="str">
        <f t="shared" si="276"/>
        <v>будни</v>
      </c>
    </row>
    <row r="8822" spans="1:7" x14ac:dyDescent="0.3">
      <c r="A8822">
        <v>397514</v>
      </c>
      <c r="B8822" s="2">
        <v>44427.643333333333</v>
      </c>
      <c r="C8822" s="37">
        <v>0.64333333333333331</v>
      </c>
      <c r="E8822">
        <v>233494</v>
      </c>
      <c r="F8822">
        <f t="shared" si="275"/>
        <v>4</v>
      </c>
      <c r="G8822" s="37" t="str">
        <f t="shared" si="276"/>
        <v>будни</v>
      </c>
    </row>
    <row r="8823" spans="1:7" x14ac:dyDescent="0.3">
      <c r="A8823">
        <v>397509</v>
      </c>
      <c r="B8823" s="2">
        <v>44427.64258252427</v>
      </c>
      <c r="C8823" s="37">
        <v>0.64258101851851845</v>
      </c>
      <c r="E8823">
        <v>120139</v>
      </c>
      <c r="F8823">
        <f t="shared" si="275"/>
        <v>4</v>
      </c>
      <c r="G8823" s="37" t="str">
        <f t="shared" si="276"/>
        <v>будни</v>
      </c>
    </row>
    <row r="8824" spans="1:7" x14ac:dyDescent="0.3">
      <c r="A8824">
        <v>397504</v>
      </c>
      <c r="B8824" s="2">
        <v>44427.641773462783</v>
      </c>
      <c r="C8824" s="37">
        <v>0.64177083333333329</v>
      </c>
      <c r="E8824">
        <v>59485</v>
      </c>
      <c r="F8824">
        <f t="shared" si="275"/>
        <v>4</v>
      </c>
      <c r="G8824" s="37" t="str">
        <f t="shared" si="276"/>
        <v>будни</v>
      </c>
    </row>
    <row r="8825" spans="1:7" x14ac:dyDescent="0.3">
      <c r="A8825">
        <v>397500</v>
      </c>
      <c r="B8825" s="2">
        <v>44427.64136893204</v>
      </c>
      <c r="C8825" s="37">
        <v>0.64136574074074071</v>
      </c>
      <c r="E8825">
        <v>230507</v>
      </c>
      <c r="F8825">
        <f t="shared" si="275"/>
        <v>4</v>
      </c>
      <c r="G8825" s="37" t="str">
        <f t="shared" si="276"/>
        <v>будни</v>
      </c>
    </row>
    <row r="8826" spans="1:7" x14ac:dyDescent="0.3">
      <c r="A8826">
        <v>397501</v>
      </c>
      <c r="B8826" s="2">
        <v>44427.64136893204</v>
      </c>
      <c r="C8826" s="37">
        <v>0.64136574074074071</v>
      </c>
      <c r="E8826">
        <v>463334</v>
      </c>
      <c r="F8826">
        <f t="shared" si="275"/>
        <v>4</v>
      </c>
      <c r="G8826" s="37" t="str">
        <f t="shared" si="276"/>
        <v>будни</v>
      </c>
    </row>
    <row r="8827" spans="1:7" x14ac:dyDescent="0.3">
      <c r="A8827">
        <v>397497</v>
      </c>
      <c r="B8827" s="2">
        <v>44427.639750809067</v>
      </c>
      <c r="C8827" s="37">
        <v>0.63974537037037038</v>
      </c>
      <c r="E8827">
        <v>327649</v>
      </c>
      <c r="F8827">
        <f t="shared" si="275"/>
        <v>4</v>
      </c>
      <c r="G8827" s="37" t="str">
        <f t="shared" si="276"/>
        <v>будни</v>
      </c>
    </row>
    <row r="8828" spans="1:7" x14ac:dyDescent="0.3">
      <c r="A8828">
        <v>397494</v>
      </c>
      <c r="B8828" s="2">
        <v>44427.638537216822</v>
      </c>
      <c r="C8828" s="37">
        <v>0.63854166666666667</v>
      </c>
      <c r="E8828">
        <v>84527</v>
      </c>
      <c r="F8828">
        <f t="shared" si="275"/>
        <v>4</v>
      </c>
      <c r="G8828" s="37" t="str">
        <f t="shared" si="276"/>
        <v>будни</v>
      </c>
    </row>
    <row r="8829" spans="1:7" x14ac:dyDescent="0.3">
      <c r="A8829">
        <v>397491</v>
      </c>
      <c r="B8829" s="2">
        <v>44427.637323624593</v>
      </c>
      <c r="C8829" s="37">
        <v>0.63732638888888882</v>
      </c>
      <c r="E8829">
        <v>411922</v>
      </c>
      <c r="F8829">
        <f t="shared" si="275"/>
        <v>4</v>
      </c>
      <c r="G8829" s="37" t="str">
        <f t="shared" si="276"/>
        <v>будни</v>
      </c>
    </row>
    <row r="8830" spans="1:7" x14ac:dyDescent="0.3">
      <c r="A8830">
        <v>397489</v>
      </c>
      <c r="B8830" s="2">
        <v>44427.63570550162</v>
      </c>
      <c r="C8830" s="37">
        <v>0.63570601851851849</v>
      </c>
      <c r="E8830">
        <v>369557</v>
      </c>
      <c r="F8830">
        <f t="shared" si="275"/>
        <v>4</v>
      </c>
      <c r="G8830" s="37" t="str">
        <f t="shared" si="276"/>
        <v>будни</v>
      </c>
    </row>
    <row r="8831" spans="1:7" x14ac:dyDescent="0.3">
      <c r="A8831">
        <v>397488</v>
      </c>
      <c r="B8831" s="2">
        <v>44427.634491909383</v>
      </c>
      <c r="C8831" s="37">
        <v>0.63449074074074074</v>
      </c>
      <c r="E8831">
        <v>172207</v>
      </c>
      <c r="F8831">
        <f t="shared" si="275"/>
        <v>4</v>
      </c>
      <c r="G8831" s="37" t="str">
        <f t="shared" si="276"/>
        <v>будни</v>
      </c>
    </row>
    <row r="8832" spans="1:7" x14ac:dyDescent="0.3">
      <c r="A8832">
        <v>397487</v>
      </c>
      <c r="B8832" s="2">
        <v>44427.634087378639</v>
      </c>
      <c r="C8832" s="37">
        <v>0.63408564814814816</v>
      </c>
      <c r="E8832">
        <v>411922</v>
      </c>
      <c r="F8832">
        <f t="shared" si="275"/>
        <v>4</v>
      </c>
      <c r="G8832" s="37" t="str">
        <f t="shared" si="276"/>
        <v>будни</v>
      </c>
    </row>
    <row r="8833" spans="1:7" x14ac:dyDescent="0.3">
      <c r="A8833">
        <v>397480</v>
      </c>
      <c r="B8833" s="2">
        <v>44427.632469255666</v>
      </c>
      <c r="C8833" s="37">
        <v>0.63246527777777783</v>
      </c>
      <c r="E8833">
        <v>158978</v>
      </c>
      <c r="F8833">
        <f t="shared" si="275"/>
        <v>4</v>
      </c>
      <c r="G8833" s="37" t="str">
        <f t="shared" si="276"/>
        <v>будни</v>
      </c>
    </row>
    <row r="8834" spans="1:7" x14ac:dyDescent="0.3">
      <c r="A8834">
        <v>397485</v>
      </c>
      <c r="B8834" s="2">
        <v>44427.632469255666</v>
      </c>
      <c r="C8834" s="37">
        <v>0.63246527777777783</v>
      </c>
      <c r="E8834">
        <v>5151</v>
      </c>
      <c r="F8834">
        <f t="shared" si="275"/>
        <v>4</v>
      </c>
      <c r="G8834" s="37" t="str">
        <f t="shared" si="276"/>
        <v>будни</v>
      </c>
    </row>
    <row r="8835" spans="1:7" x14ac:dyDescent="0.3">
      <c r="A8835">
        <v>397475</v>
      </c>
      <c r="B8835" s="2">
        <v>44427.632064724916</v>
      </c>
      <c r="C8835" s="37">
        <v>0.63206018518518514</v>
      </c>
      <c r="E8835">
        <v>21760</v>
      </c>
      <c r="F8835">
        <f t="shared" ref="F8835:F8898" si="277">WEEKDAY(B8835,2)</f>
        <v>4</v>
      </c>
      <c r="G8835" s="37" t="str">
        <f t="shared" si="276"/>
        <v>будни</v>
      </c>
    </row>
    <row r="8836" spans="1:7" x14ac:dyDescent="0.3">
      <c r="A8836">
        <v>397468</v>
      </c>
      <c r="B8836" s="2">
        <v>44427.63166019418</v>
      </c>
      <c r="C8836" s="37">
        <v>0.63165509259259256</v>
      </c>
      <c r="E8836">
        <v>118549</v>
      </c>
      <c r="F8836">
        <f t="shared" si="277"/>
        <v>4</v>
      </c>
      <c r="G8836" s="37" t="str">
        <f t="shared" si="276"/>
        <v>будни</v>
      </c>
    </row>
    <row r="8837" spans="1:7" x14ac:dyDescent="0.3">
      <c r="A8837">
        <v>397473</v>
      </c>
      <c r="B8837" s="2">
        <v>44427.63166019418</v>
      </c>
      <c r="C8837" s="37">
        <v>0.63165509259259256</v>
      </c>
      <c r="E8837">
        <v>367601</v>
      </c>
      <c r="F8837">
        <f t="shared" si="277"/>
        <v>4</v>
      </c>
      <c r="G8837" s="37" t="str">
        <f t="shared" si="276"/>
        <v>будни</v>
      </c>
    </row>
    <row r="8838" spans="1:7" x14ac:dyDescent="0.3">
      <c r="A8838">
        <v>397467</v>
      </c>
      <c r="B8838" s="2">
        <v>44427.631660194173</v>
      </c>
      <c r="C8838" s="37">
        <v>0.63165509259259256</v>
      </c>
      <c r="E8838">
        <v>365747</v>
      </c>
      <c r="F8838">
        <f t="shared" si="277"/>
        <v>4</v>
      </c>
      <c r="G8838" s="37" t="str">
        <f t="shared" si="276"/>
        <v>будни</v>
      </c>
    </row>
    <row r="8839" spans="1:7" x14ac:dyDescent="0.3">
      <c r="A8839">
        <v>397465</v>
      </c>
      <c r="B8839" s="2">
        <v>44427.630851132686</v>
      </c>
      <c r="C8839" s="37">
        <v>0.63085648148148155</v>
      </c>
      <c r="E8839">
        <v>80726</v>
      </c>
      <c r="F8839">
        <f t="shared" si="277"/>
        <v>4</v>
      </c>
      <c r="G8839" s="37" t="str">
        <f t="shared" si="276"/>
        <v>будни</v>
      </c>
    </row>
    <row r="8840" spans="1:7" x14ac:dyDescent="0.3">
      <c r="A8840">
        <v>397464</v>
      </c>
      <c r="B8840" s="2">
        <v>44427.630666666664</v>
      </c>
      <c r="C8840" s="37">
        <v>0.63067129629629626</v>
      </c>
      <c r="E8840">
        <v>411922</v>
      </c>
      <c r="F8840">
        <f t="shared" si="277"/>
        <v>4</v>
      </c>
      <c r="G8840" s="37" t="str">
        <f t="shared" si="276"/>
        <v>будни</v>
      </c>
    </row>
    <row r="8841" spans="1:7" x14ac:dyDescent="0.3">
      <c r="A8841">
        <v>397463</v>
      </c>
      <c r="B8841" s="2">
        <v>44427.6300420712</v>
      </c>
      <c r="C8841" s="37">
        <v>0.63004629629629627</v>
      </c>
      <c r="E8841">
        <v>388561</v>
      </c>
      <c r="F8841">
        <f t="shared" si="277"/>
        <v>4</v>
      </c>
      <c r="G8841" s="37" t="str">
        <f t="shared" si="276"/>
        <v>будни</v>
      </c>
    </row>
    <row r="8842" spans="1:7" x14ac:dyDescent="0.3">
      <c r="A8842">
        <v>397462</v>
      </c>
      <c r="B8842" s="2">
        <v>44427.629233009713</v>
      </c>
      <c r="C8842" s="37">
        <v>0.62923611111111111</v>
      </c>
      <c r="E8842">
        <v>119655</v>
      </c>
      <c r="F8842">
        <f t="shared" si="277"/>
        <v>4</v>
      </c>
      <c r="G8842" s="37" t="str">
        <f t="shared" si="276"/>
        <v>будни</v>
      </c>
    </row>
    <row r="8843" spans="1:7" x14ac:dyDescent="0.3">
      <c r="A8843">
        <v>397459</v>
      </c>
      <c r="B8843" s="2">
        <v>44427.628828478963</v>
      </c>
      <c r="C8843" s="37">
        <v>0.62883101851851853</v>
      </c>
      <c r="E8843">
        <v>178044</v>
      </c>
      <c r="F8843">
        <f t="shared" si="277"/>
        <v>4</v>
      </c>
      <c r="G8843" s="37" t="str">
        <f t="shared" ref="G8843:G8906" si="278">IF(F8843&gt;=6,"выходные","будни")</f>
        <v>будни</v>
      </c>
    </row>
    <row r="8844" spans="1:7" x14ac:dyDescent="0.3">
      <c r="A8844">
        <v>397452</v>
      </c>
      <c r="B8844" s="2">
        <v>44427.628423948219</v>
      </c>
      <c r="C8844" s="37">
        <v>0.62842592592592594</v>
      </c>
      <c r="E8844">
        <v>129210</v>
      </c>
      <c r="F8844">
        <f t="shared" si="277"/>
        <v>4</v>
      </c>
      <c r="G8844" s="37" t="str">
        <f t="shared" si="278"/>
        <v>будни</v>
      </c>
    </row>
    <row r="8845" spans="1:7" x14ac:dyDescent="0.3">
      <c r="A8845">
        <v>397454</v>
      </c>
      <c r="B8845" s="2">
        <v>44427.628423948219</v>
      </c>
      <c r="C8845" s="37">
        <v>0.62842592592592594</v>
      </c>
      <c r="E8845">
        <v>244574</v>
      </c>
      <c r="F8845">
        <f t="shared" si="277"/>
        <v>4</v>
      </c>
      <c r="G8845" s="37" t="str">
        <f t="shared" si="278"/>
        <v>будни</v>
      </c>
    </row>
    <row r="8846" spans="1:7" x14ac:dyDescent="0.3">
      <c r="A8846">
        <v>397457</v>
      </c>
      <c r="B8846" s="2">
        <v>44427.628423948219</v>
      </c>
      <c r="C8846" s="37">
        <v>0.62842592592592594</v>
      </c>
      <c r="E8846">
        <v>231782</v>
      </c>
      <c r="F8846">
        <f t="shared" si="277"/>
        <v>4</v>
      </c>
      <c r="G8846" s="37" t="str">
        <f t="shared" si="278"/>
        <v>будни</v>
      </c>
    </row>
    <row r="8847" spans="1:7" x14ac:dyDescent="0.3">
      <c r="A8847">
        <v>397451</v>
      </c>
      <c r="B8847" s="2">
        <v>44427.628019417476</v>
      </c>
      <c r="C8847" s="37">
        <v>0.62802083333333336</v>
      </c>
      <c r="E8847">
        <v>214179</v>
      </c>
      <c r="F8847">
        <f t="shared" si="277"/>
        <v>4</v>
      </c>
      <c r="G8847" s="37" t="str">
        <f t="shared" si="278"/>
        <v>будни</v>
      </c>
    </row>
    <row r="8848" spans="1:7" x14ac:dyDescent="0.3">
      <c r="A8848">
        <v>397446</v>
      </c>
      <c r="B8848" s="2">
        <v>44427.627614886733</v>
      </c>
      <c r="C8848" s="37">
        <v>0.62761574074074067</v>
      </c>
      <c r="E8848">
        <v>36375</v>
      </c>
      <c r="F8848">
        <f t="shared" si="277"/>
        <v>4</v>
      </c>
      <c r="G8848" s="37" t="str">
        <f t="shared" si="278"/>
        <v>будни</v>
      </c>
    </row>
    <row r="8849" spans="1:7" x14ac:dyDescent="0.3">
      <c r="A8849">
        <v>397438</v>
      </c>
      <c r="B8849" s="2">
        <v>44427.627210355982</v>
      </c>
      <c r="C8849" s="37">
        <v>0.6272106481481482</v>
      </c>
      <c r="E8849">
        <v>301748</v>
      </c>
      <c r="F8849">
        <f t="shared" si="277"/>
        <v>4</v>
      </c>
      <c r="G8849" s="37" t="str">
        <f t="shared" si="278"/>
        <v>будни</v>
      </c>
    </row>
    <row r="8850" spans="1:7" x14ac:dyDescent="0.3">
      <c r="A8850">
        <v>397442</v>
      </c>
      <c r="B8850" s="2">
        <v>44427.627210355982</v>
      </c>
      <c r="C8850" s="37">
        <v>0.6272106481481482</v>
      </c>
      <c r="E8850">
        <v>88863</v>
      </c>
      <c r="F8850">
        <f t="shared" si="277"/>
        <v>4</v>
      </c>
      <c r="G8850" s="37" t="str">
        <f t="shared" si="278"/>
        <v>будни</v>
      </c>
    </row>
    <row r="8851" spans="1:7" x14ac:dyDescent="0.3">
      <c r="A8851">
        <v>397437</v>
      </c>
      <c r="B8851" s="2">
        <v>44427.626805825246</v>
      </c>
      <c r="C8851" s="37">
        <v>0.6268055555555555</v>
      </c>
      <c r="E8851">
        <v>343491</v>
      </c>
      <c r="F8851">
        <f t="shared" si="277"/>
        <v>4</v>
      </c>
      <c r="G8851" s="37" t="str">
        <f t="shared" si="278"/>
        <v>будни</v>
      </c>
    </row>
    <row r="8852" spans="1:7" x14ac:dyDescent="0.3">
      <c r="A8852">
        <v>397435</v>
      </c>
      <c r="B8852" s="2">
        <v>44427.625592233009</v>
      </c>
      <c r="C8852" s="37">
        <v>0.62559027777777776</v>
      </c>
      <c r="E8852">
        <v>88863</v>
      </c>
      <c r="F8852">
        <f t="shared" si="277"/>
        <v>4</v>
      </c>
      <c r="G8852" s="37" t="str">
        <f t="shared" si="278"/>
        <v>будни</v>
      </c>
    </row>
    <row r="8853" spans="1:7" x14ac:dyDescent="0.3">
      <c r="A8853">
        <v>397429</v>
      </c>
      <c r="B8853" s="2">
        <v>44427.625187702266</v>
      </c>
      <c r="C8853" s="37">
        <v>0.62518518518518518</v>
      </c>
      <c r="E8853">
        <v>112334</v>
      </c>
      <c r="F8853">
        <f t="shared" si="277"/>
        <v>4</v>
      </c>
      <c r="G8853" s="37" t="str">
        <f t="shared" si="278"/>
        <v>будни</v>
      </c>
    </row>
    <row r="8854" spans="1:7" x14ac:dyDescent="0.3">
      <c r="A8854">
        <v>397433</v>
      </c>
      <c r="B8854" s="2">
        <v>44427.625187702266</v>
      </c>
      <c r="C8854" s="37">
        <v>0.62518518518518518</v>
      </c>
      <c r="E8854">
        <v>216600</v>
      </c>
      <c r="F8854">
        <f t="shared" si="277"/>
        <v>4</v>
      </c>
      <c r="G8854" s="37" t="str">
        <f t="shared" si="278"/>
        <v>будни</v>
      </c>
    </row>
    <row r="8855" spans="1:7" x14ac:dyDescent="0.3">
      <c r="A8855">
        <v>397424</v>
      </c>
      <c r="B8855" s="2">
        <v>44427.624378640779</v>
      </c>
      <c r="C8855" s="37">
        <v>0.62437500000000001</v>
      </c>
      <c r="E8855">
        <v>122027</v>
      </c>
      <c r="F8855">
        <f t="shared" si="277"/>
        <v>4</v>
      </c>
      <c r="G8855" s="37" t="str">
        <f t="shared" si="278"/>
        <v>будни</v>
      </c>
    </row>
    <row r="8856" spans="1:7" x14ac:dyDescent="0.3">
      <c r="A8856">
        <v>397426</v>
      </c>
      <c r="B8856" s="2">
        <v>44427.624378640779</v>
      </c>
      <c r="C8856" s="37">
        <v>0.62437500000000001</v>
      </c>
      <c r="E8856">
        <v>336965</v>
      </c>
      <c r="F8856">
        <f t="shared" si="277"/>
        <v>4</v>
      </c>
      <c r="G8856" s="37" t="str">
        <f t="shared" si="278"/>
        <v>будни</v>
      </c>
    </row>
    <row r="8857" spans="1:7" x14ac:dyDescent="0.3">
      <c r="A8857">
        <v>397415</v>
      </c>
      <c r="B8857" s="2">
        <v>44427.623974110029</v>
      </c>
      <c r="C8857" s="37">
        <v>0.62396990740740743</v>
      </c>
      <c r="E8857">
        <v>21760</v>
      </c>
      <c r="F8857">
        <f t="shared" si="277"/>
        <v>4</v>
      </c>
      <c r="G8857" s="37" t="str">
        <f t="shared" si="278"/>
        <v>будни</v>
      </c>
    </row>
    <row r="8858" spans="1:7" x14ac:dyDescent="0.3">
      <c r="A8858">
        <v>397419</v>
      </c>
      <c r="B8858" s="2">
        <v>44427.623974110029</v>
      </c>
      <c r="C8858" s="37">
        <v>0.62396990740740743</v>
      </c>
      <c r="E8858">
        <v>250679</v>
      </c>
      <c r="F8858">
        <f t="shared" si="277"/>
        <v>4</v>
      </c>
      <c r="G8858" s="37" t="str">
        <f t="shared" si="278"/>
        <v>будни</v>
      </c>
    </row>
    <row r="8859" spans="1:7" x14ac:dyDescent="0.3">
      <c r="A8859">
        <v>397414</v>
      </c>
      <c r="B8859" s="2">
        <v>44427.623165048542</v>
      </c>
      <c r="C8859" s="37">
        <v>0.62315972222222216</v>
      </c>
      <c r="E8859">
        <v>430624</v>
      </c>
      <c r="F8859">
        <f t="shared" si="277"/>
        <v>4</v>
      </c>
      <c r="G8859" s="37" t="str">
        <f t="shared" si="278"/>
        <v>будни</v>
      </c>
    </row>
    <row r="8860" spans="1:7" x14ac:dyDescent="0.3">
      <c r="A8860">
        <v>397412</v>
      </c>
      <c r="B8860" s="2">
        <v>44427.623</v>
      </c>
      <c r="C8860" s="37">
        <v>0.62299768518518517</v>
      </c>
      <c r="E8860">
        <v>296608</v>
      </c>
      <c r="F8860">
        <f t="shared" si="277"/>
        <v>4</v>
      </c>
      <c r="G8860" s="37" t="str">
        <f t="shared" si="278"/>
        <v>будни</v>
      </c>
    </row>
    <row r="8861" spans="1:7" x14ac:dyDescent="0.3">
      <c r="A8861">
        <v>397410</v>
      </c>
      <c r="B8861" s="2">
        <v>44427.622760517799</v>
      </c>
      <c r="C8861" s="37">
        <v>0.62276620370370372</v>
      </c>
      <c r="E8861">
        <v>8411</v>
      </c>
      <c r="F8861">
        <f t="shared" si="277"/>
        <v>4</v>
      </c>
      <c r="G8861" s="37" t="str">
        <f t="shared" si="278"/>
        <v>будни</v>
      </c>
    </row>
    <row r="8862" spans="1:7" x14ac:dyDescent="0.3">
      <c r="A8862">
        <v>397405</v>
      </c>
      <c r="B8862" s="2">
        <v>44427.621546925569</v>
      </c>
      <c r="C8862" s="37">
        <v>0.62155092592592587</v>
      </c>
      <c r="E8862">
        <v>72511</v>
      </c>
      <c r="F8862">
        <f t="shared" si="277"/>
        <v>4</v>
      </c>
      <c r="G8862" s="37" t="str">
        <f t="shared" si="278"/>
        <v>будни</v>
      </c>
    </row>
    <row r="8863" spans="1:7" x14ac:dyDescent="0.3">
      <c r="A8863">
        <v>397400</v>
      </c>
      <c r="B8863" s="2">
        <v>44427.620999999999</v>
      </c>
      <c r="C8863" s="37">
        <v>0.62099537037037034</v>
      </c>
      <c r="E8863">
        <v>440602</v>
      </c>
      <c r="F8863">
        <f t="shared" si="277"/>
        <v>4</v>
      </c>
      <c r="G8863" s="37" t="str">
        <f t="shared" si="278"/>
        <v>будни</v>
      </c>
    </row>
    <row r="8864" spans="1:7" x14ac:dyDescent="0.3">
      <c r="A8864">
        <v>397395</v>
      </c>
      <c r="B8864" s="2">
        <v>44427.620333333332</v>
      </c>
      <c r="C8864" s="37">
        <v>0.62033564814814812</v>
      </c>
      <c r="E8864">
        <v>10768</v>
      </c>
      <c r="F8864">
        <f t="shared" si="277"/>
        <v>4</v>
      </c>
      <c r="G8864" s="37" t="str">
        <f t="shared" si="278"/>
        <v>будни</v>
      </c>
    </row>
    <row r="8865" spans="1:7" x14ac:dyDescent="0.3">
      <c r="A8865">
        <v>397391</v>
      </c>
      <c r="B8865" s="2">
        <v>44427.619119741095</v>
      </c>
      <c r="C8865" s="37">
        <v>0.61912037037037038</v>
      </c>
      <c r="E8865">
        <v>398027</v>
      </c>
      <c r="F8865">
        <f t="shared" si="277"/>
        <v>4</v>
      </c>
      <c r="G8865" s="37" t="str">
        <f t="shared" si="278"/>
        <v>будни</v>
      </c>
    </row>
    <row r="8866" spans="1:7" x14ac:dyDescent="0.3">
      <c r="A8866">
        <v>397390</v>
      </c>
      <c r="B8866" s="2">
        <v>44427.618715210359</v>
      </c>
      <c r="C8866" s="37">
        <v>0.61871527777777779</v>
      </c>
      <c r="E8866">
        <v>304270</v>
      </c>
      <c r="F8866">
        <f t="shared" si="277"/>
        <v>4</v>
      </c>
      <c r="G8866" s="37" t="str">
        <f t="shared" si="278"/>
        <v>будни</v>
      </c>
    </row>
    <row r="8867" spans="1:7" x14ac:dyDescent="0.3">
      <c r="A8867">
        <v>397389</v>
      </c>
      <c r="B8867" s="2">
        <v>44427.617501618122</v>
      </c>
      <c r="C8867" s="37">
        <v>0.61750000000000005</v>
      </c>
      <c r="E8867">
        <v>347393</v>
      </c>
      <c r="F8867">
        <f t="shared" si="277"/>
        <v>4</v>
      </c>
      <c r="G8867" s="37" t="str">
        <f t="shared" si="278"/>
        <v>будни</v>
      </c>
    </row>
    <row r="8868" spans="1:7" x14ac:dyDescent="0.3">
      <c r="A8868">
        <v>397382</v>
      </c>
      <c r="B8868" s="2">
        <v>44427.617097087379</v>
      </c>
      <c r="C8868" s="37">
        <v>0.61709490740740736</v>
      </c>
      <c r="E8868">
        <v>445690</v>
      </c>
      <c r="F8868">
        <f t="shared" si="277"/>
        <v>4</v>
      </c>
      <c r="G8868" s="37" t="str">
        <f t="shared" si="278"/>
        <v>будни</v>
      </c>
    </row>
    <row r="8869" spans="1:7" x14ac:dyDescent="0.3">
      <c r="A8869">
        <v>397387</v>
      </c>
      <c r="B8869" s="2">
        <v>44427.617097087379</v>
      </c>
      <c r="C8869" s="37">
        <v>0.61709490740740736</v>
      </c>
      <c r="E8869">
        <v>8805</v>
      </c>
      <c r="F8869">
        <f t="shared" si="277"/>
        <v>4</v>
      </c>
      <c r="G8869" s="37" t="str">
        <f t="shared" si="278"/>
        <v>будни</v>
      </c>
    </row>
    <row r="8870" spans="1:7" x14ac:dyDescent="0.3">
      <c r="A8870">
        <v>397377</v>
      </c>
      <c r="B8870" s="2">
        <v>44427.616692556636</v>
      </c>
      <c r="C8870" s="37">
        <v>0.61668981481481489</v>
      </c>
      <c r="E8870">
        <v>118549</v>
      </c>
      <c r="F8870">
        <f t="shared" si="277"/>
        <v>4</v>
      </c>
      <c r="G8870" s="37" t="str">
        <f t="shared" si="278"/>
        <v>будни</v>
      </c>
    </row>
    <row r="8871" spans="1:7" x14ac:dyDescent="0.3">
      <c r="A8871">
        <v>397376</v>
      </c>
      <c r="B8871" s="2">
        <v>44427.616288025893</v>
      </c>
      <c r="C8871" s="37">
        <v>0.61628472222222219</v>
      </c>
      <c r="E8871">
        <v>351192</v>
      </c>
      <c r="F8871">
        <f t="shared" si="277"/>
        <v>4</v>
      </c>
      <c r="G8871" s="37" t="str">
        <f t="shared" si="278"/>
        <v>будни</v>
      </c>
    </row>
    <row r="8872" spans="1:7" x14ac:dyDescent="0.3">
      <c r="A8872">
        <v>397366</v>
      </c>
      <c r="B8872" s="2">
        <v>44427.615883495142</v>
      </c>
      <c r="C8872" s="37">
        <v>0.61587962962962961</v>
      </c>
      <c r="E8872">
        <v>182648</v>
      </c>
      <c r="F8872">
        <f t="shared" si="277"/>
        <v>4</v>
      </c>
      <c r="G8872" s="37" t="str">
        <f t="shared" si="278"/>
        <v>будни</v>
      </c>
    </row>
    <row r="8873" spans="1:7" x14ac:dyDescent="0.3">
      <c r="A8873">
        <v>397369</v>
      </c>
      <c r="B8873" s="2">
        <v>44427.615883495142</v>
      </c>
      <c r="C8873" s="37">
        <v>0.61587962962962961</v>
      </c>
      <c r="E8873">
        <v>417237</v>
      </c>
      <c r="F8873">
        <f t="shared" si="277"/>
        <v>4</v>
      </c>
      <c r="G8873" s="37" t="str">
        <f t="shared" si="278"/>
        <v>будни</v>
      </c>
    </row>
    <row r="8874" spans="1:7" x14ac:dyDescent="0.3">
      <c r="A8874">
        <v>397372</v>
      </c>
      <c r="B8874" s="2">
        <v>44427.615883495142</v>
      </c>
      <c r="C8874" s="37">
        <v>0.61587962962962961</v>
      </c>
      <c r="E8874">
        <v>351192</v>
      </c>
      <c r="F8874">
        <f t="shared" si="277"/>
        <v>4</v>
      </c>
      <c r="G8874" s="37" t="str">
        <f t="shared" si="278"/>
        <v>будни</v>
      </c>
    </row>
    <row r="8875" spans="1:7" x14ac:dyDescent="0.3">
      <c r="A8875">
        <v>397354</v>
      </c>
      <c r="B8875" s="2">
        <v>44427.615478964406</v>
      </c>
      <c r="C8875" s="37">
        <v>0.61547453703703703</v>
      </c>
      <c r="E8875">
        <v>21760</v>
      </c>
      <c r="F8875">
        <f t="shared" si="277"/>
        <v>4</v>
      </c>
      <c r="G8875" s="37" t="str">
        <f t="shared" si="278"/>
        <v>будни</v>
      </c>
    </row>
    <row r="8876" spans="1:7" x14ac:dyDescent="0.3">
      <c r="A8876">
        <v>397356</v>
      </c>
      <c r="B8876" s="2">
        <v>44427.615478964406</v>
      </c>
      <c r="C8876" s="37">
        <v>0.61547453703703703</v>
      </c>
      <c r="E8876">
        <v>48930</v>
      </c>
      <c r="F8876">
        <f t="shared" si="277"/>
        <v>4</v>
      </c>
      <c r="G8876" s="37" t="str">
        <f t="shared" si="278"/>
        <v>будни</v>
      </c>
    </row>
    <row r="8877" spans="1:7" x14ac:dyDescent="0.3">
      <c r="A8877">
        <v>397361</v>
      </c>
      <c r="B8877" s="2">
        <v>44427.615478964406</v>
      </c>
      <c r="C8877" s="37">
        <v>0.61547453703703703</v>
      </c>
      <c r="E8877">
        <v>244597</v>
      </c>
      <c r="F8877">
        <f t="shared" si="277"/>
        <v>4</v>
      </c>
      <c r="G8877" s="37" t="str">
        <f t="shared" si="278"/>
        <v>будни</v>
      </c>
    </row>
    <row r="8878" spans="1:7" x14ac:dyDescent="0.3">
      <c r="A8878">
        <v>397365</v>
      </c>
      <c r="B8878" s="2">
        <v>44427.615478964406</v>
      </c>
      <c r="C8878" s="37">
        <v>0.61547453703703703</v>
      </c>
      <c r="E8878">
        <v>300941</v>
      </c>
      <c r="F8878">
        <f t="shared" si="277"/>
        <v>4</v>
      </c>
      <c r="G8878" s="37" t="str">
        <f t="shared" si="278"/>
        <v>будни</v>
      </c>
    </row>
    <row r="8879" spans="1:7" x14ac:dyDescent="0.3">
      <c r="A8879">
        <v>397351</v>
      </c>
      <c r="B8879" s="2">
        <v>44427.615074433663</v>
      </c>
      <c r="C8879" s="37">
        <v>0.61506944444444445</v>
      </c>
      <c r="E8879">
        <v>270383</v>
      </c>
      <c r="F8879">
        <f t="shared" si="277"/>
        <v>4</v>
      </c>
      <c r="G8879" s="37" t="str">
        <f t="shared" si="278"/>
        <v>будни</v>
      </c>
    </row>
    <row r="8880" spans="1:7" x14ac:dyDescent="0.3">
      <c r="A8880">
        <v>397346</v>
      </c>
      <c r="B8880" s="2">
        <v>44427.614669902912</v>
      </c>
      <c r="C8880" s="37">
        <v>0.61466435185185186</v>
      </c>
      <c r="E8880">
        <v>347393</v>
      </c>
      <c r="F8880">
        <f t="shared" si="277"/>
        <v>4</v>
      </c>
      <c r="G8880" s="37" t="str">
        <f t="shared" si="278"/>
        <v>будни</v>
      </c>
    </row>
    <row r="8881" spans="1:7" x14ac:dyDescent="0.3">
      <c r="A8881">
        <v>397344</v>
      </c>
      <c r="B8881" s="2">
        <v>44427.614265372169</v>
      </c>
      <c r="C8881" s="37">
        <v>0.61427083333333332</v>
      </c>
      <c r="E8881">
        <v>308796</v>
      </c>
      <c r="F8881">
        <f t="shared" si="277"/>
        <v>4</v>
      </c>
      <c r="G8881" s="37" t="str">
        <f t="shared" si="278"/>
        <v>будни</v>
      </c>
    </row>
    <row r="8882" spans="1:7" x14ac:dyDescent="0.3">
      <c r="A8882">
        <v>397333</v>
      </c>
      <c r="B8882" s="2">
        <v>44427.613860841426</v>
      </c>
      <c r="C8882" s="37">
        <v>0.61386574074074074</v>
      </c>
      <c r="E8882">
        <v>305248</v>
      </c>
      <c r="F8882">
        <f t="shared" si="277"/>
        <v>4</v>
      </c>
      <c r="G8882" s="37" t="str">
        <f t="shared" si="278"/>
        <v>будни</v>
      </c>
    </row>
    <row r="8883" spans="1:7" x14ac:dyDescent="0.3">
      <c r="A8883">
        <v>397338</v>
      </c>
      <c r="B8883" s="2">
        <v>44427.613860841426</v>
      </c>
      <c r="C8883" s="37">
        <v>0.61386574074074074</v>
      </c>
      <c r="E8883">
        <v>360796</v>
      </c>
      <c r="F8883">
        <f t="shared" si="277"/>
        <v>4</v>
      </c>
      <c r="G8883" s="37" t="str">
        <f t="shared" si="278"/>
        <v>будни</v>
      </c>
    </row>
    <row r="8884" spans="1:7" x14ac:dyDescent="0.3">
      <c r="A8884">
        <v>397342</v>
      </c>
      <c r="B8884" s="2">
        <v>44427.613860841426</v>
      </c>
      <c r="C8884" s="37">
        <v>0.61386574074074074</v>
      </c>
      <c r="E8884">
        <v>133619</v>
      </c>
      <c r="F8884">
        <f t="shared" si="277"/>
        <v>4</v>
      </c>
      <c r="G8884" s="37" t="str">
        <f t="shared" si="278"/>
        <v>будни</v>
      </c>
    </row>
    <row r="8885" spans="1:7" x14ac:dyDescent="0.3">
      <c r="A8885">
        <v>397332</v>
      </c>
      <c r="B8885" s="2">
        <v>44427.613456310683</v>
      </c>
      <c r="C8885" s="37">
        <v>0.61346064814814816</v>
      </c>
      <c r="E8885">
        <v>332057</v>
      </c>
      <c r="F8885">
        <f t="shared" si="277"/>
        <v>4</v>
      </c>
      <c r="G8885" s="37" t="str">
        <f t="shared" si="278"/>
        <v>будни</v>
      </c>
    </row>
    <row r="8886" spans="1:7" x14ac:dyDescent="0.3">
      <c r="A8886">
        <v>397328</v>
      </c>
      <c r="B8886" s="2">
        <v>44427.613051779932</v>
      </c>
      <c r="C8886" s="37">
        <v>0.61305555555555558</v>
      </c>
      <c r="E8886">
        <v>198146</v>
      </c>
      <c r="F8886">
        <f t="shared" si="277"/>
        <v>4</v>
      </c>
      <c r="G8886" s="37" t="str">
        <f t="shared" si="278"/>
        <v>будни</v>
      </c>
    </row>
    <row r="8887" spans="1:7" x14ac:dyDescent="0.3">
      <c r="A8887">
        <v>397321</v>
      </c>
      <c r="B8887" s="2">
        <v>44427.611838187702</v>
      </c>
      <c r="C8887" s="37">
        <v>0.61184027777777772</v>
      </c>
      <c r="E8887">
        <v>154256</v>
      </c>
      <c r="F8887">
        <f t="shared" si="277"/>
        <v>4</v>
      </c>
      <c r="G8887" s="37" t="str">
        <f t="shared" si="278"/>
        <v>будни</v>
      </c>
    </row>
    <row r="8888" spans="1:7" x14ac:dyDescent="0.3">
      <c r="A8888">
        <v>397325</v>
      </c>
      <c r="B8888" s="2">
        <v>44427.611838187702</v>
      </c>
      <c r="C8888" s="37">
        <v>0.61184027777777772</v>
      </c>
      <c r="E8888">
        <v>172207</v>
      </c>
      <c r="F8888">
        <f t="shared" si="277"/>
        <v>4</v>
      </c>
      <c r="G8888" s="37" t="str">
        <f t="shared" si="278"/>
        <v>будни</v>
      </c>
    </row>
    <row r="8889" spans="1:7" x14ac:dyDescent="0.3">
      <c r="A8889">
        <v>397318</v>
      </c>
      <c r="B8889" s="2">
        <v>44427.611433656959</v>
      </c>
      <c r="C8889" s="37">
        <v>0.61143518518518525</v>
      </c>
      <c r="E8889">
        <v>394087</v>
      </c>
      <c r="F8889">
        <f t="shared" si="277"/>
        <v>4</v>
      </c>
      <c r="G8889" s="37" t="str">
        <f t="shared" si="278"/>
        <v>будни</v>
      </c>
    </row>
    <row r="8890" spans="1:7" x14ac:dyDescent="0.3">
      <c r="A8890">
        <v>397314</v>
      </c>
      <c r="B8890" s="2">
        <v>44427.609815533979</v>
      </c>
      <c r="C8890" s="37">
        <v>0.60981481481481481</v>
      </c>
      <c r="E8890">
        <v>304128</v>
      </c>
      <c r="F8890">
        <f t="shared" si="277"/>
        <v>4</v>
      </c>
      <c r="G8890" s="37" t="str">
        <f t="shared" si="278"/>
        <v>будни</v>
      </c>
    </row>
    <row r="8891" spans="1:7" x14ac:dyDescent="0.3">
      <c r="A8891">
        <v>397310</v>
      </c>
      <c r="B8891" s="2">
        <v>44427.609411003235</v>
      </c>
      <c r="C8891" s="37">
        <v>0.60940972222222223</v>
      </c>
      <c r="E8891">
        <v>62068</v>
      </c>
      <c r="F8891">
        <f t="shared" si="277"/>
        <v>4</v>
      </c>
      <c r="G8891" s="37" t="str">
        <f t="shared" si="278"/>
        <v>будни</v>
      </c>
    </row>
    <row r="8892" spans="1:7" x14ac:dyDescent="0.3">
      <c r="A8892">
        <v>397299</v>
      </c>
      <c r="B8892" s="2">
        <v>44427.609006472492</v>
      </c>
      <c r="C8892" s="37">
        <v>0.60900462962962965</v>
      </c>
      <c r="E8892">
        <v>421199</v>
      </c>
      <c r="F8892">
        <f t="shared" si="277"/>
        <v>4</v>
      </c>
      <c r="G8892" s="37" t="str">
        <f t="shared" si="278"/>
        <v>будни</v>
      </c>
    </row>
    <row r="8893" spans="1:7" x14ac:dyDescent="0.3">
      <c r="A8893">
        <v>397303</v>
      </c>
      <c r="B8893" s="2">
        <v>44427.609006472492</v>
      </c>
      <c r="C8893" s="37">
        <v>0.60900462962962965</v>
      </c>
      <c r="E8893">
        <v>230507</v>
      </c>
      <c r="F8893">
        <f t="shared" si="277"/>
        <v>4</v>
      </c>
      <c r="G8893" s="37" t="str">
        <f t="shared" si="278"/>
        <v>будни</v>
      </c>
    </row>
    <row r="8894" spans="1:7" x14ac:dyDescent="0.3">
      <c r="A8894">
        <v>397306</v>
      </c>
      <c r="B8894" s="2">
        <v>44427.609006472492</v>
      </c>
      <c r="C8894" s="37">
        <v>0.60900462962962965</v>
      </c>
      <c r="E8894">
        <v>388328</v>
      </c>
      <c r="F8894">
        <f t="shared" si="277"/>
        <v>4</v>
      </c>
      <c r="G8894" s="37" t="str">
        <f t="shared" si="278"/>
        <v>будни</v>
      </c>
    </row>
    <row r="8895" spans="1:7" x14ac:dyDescent="0.3">
      <c r="A8895">
        <v>397296</v>
      </c>
      <c r="B8895" s="2">
        <v>44427.608601941749</v>
      </c>
      <c r="C8895" s="37">
        <v>0.60859953703703706</v>
      </c>
      <c r="E8895">
        <v>332857</v>
      </c>
      <c r="F8895">
        <f t="shared" si="277"/>
        <v>4</v>
      </c>
      <c r="G8895" s="37" t="str">
        <f t="shared" si="278"/>
        <v>будни</v>
      </c>
    </row>
    <row r="8896" spans="1:7" x14ac:dyDescent="0.3">
      <c r="A8896">
        <v>397291</v>
      </c>
      <c r="B8896" s="2">
        <v>44427.607792880262</v>
      </c>
      <c r="C8896" s="37">
        <v>0.6077893518518519</v>
      </c>
      <c r="E8896">
        <v>43842</v>
      </c>
      <c r="F8896">
        <f t="shared" si="277"/>
        <v>4</v>
      </c>
      <c r="G8896" s="37" t="str">
        <f t="shared" si="278"/>
        <v>будни</v>
      </c>
    </row>
    <row r="8897" spans="1:7" x14ac:dyDescent="0.3">
      <c r="A8897">
        <v>397284</v>
      </c>
      <c r="B8897" s="2">
        <v>44427.607792880255</v>
      </c>
      <c r="C8897" s="37">
        <v>0.6077893518518519</v>
      </c>
      <c r="E8897">
        <v>180863</v>
      </c>
      <c r="F8897">
        <f t="shared" si="277"/>
        <v>4</v>
      </c>
      <c r="G8897" s="37" t="str">
        <f t="shared" si="278"/>
        <v>будни</v>
      </c>
    </row>
    <row r="8898" spans="1:7" x14ac:dyDescent="0.3">
      <c r="A8898">
        <v>397285</v>
      </c>
      <c r="B8898" s="2">
        <v>44427.607792880255</v>
      </c>
      <c r="C8898" s="37">
        <v>0.6077893518518519</v>
      </c>
      <c r="E8898">
        <v>411922</v>
      </c>
      <c r="F8898">
        <f t="shared" si="277"/>
        <v>4</v>
      </c>
      <c r="G8898" s="37" t="str">
        <f t="shared" si="278"/>
        <v>будни</v>
      </c>
    </row>
    <row r="8899" spans="1:7" x14ac:dyDescent="0.3">
      <c r="A8899">
        <v>397289</v>
      </c>
      <c r="B8899" s="2">
        <v>44427.607792880255</v>
      </c>
      <c r="C8899" s="37">
        <v>0.6077893518518519</v>
      </c>
      <c r="E8899">
        <v>191048</v>
      </c>
      <c r="F8899">
        <f t="shared" ref="F8899:F8962" si="279">WEEKDAY(B8899,2)</f>
        <v>4</v>
      </c>
      <c r="G8899" s="37" t="str">
        <f t="shared" si="278"/>
        <v>будни</v>
      </c>
    </row>
    <row r="8900" spans="1:7" x14ac:dyDescent="0.3">
      <c r="A8900">
        <v>397281</v>
      </c>
      <c r="B8900" s="2">
        <v>44427.607388349519</v>
      </c>
      <c r="C8900" s="37">
        <v>0.60738425925925921</v>
      </c>
      <c r="E8900">
        <v>241927</v>
      </c>
      <c r="F8900">
        <f t="shared" si="279"/>
        <v>4</v>
      </c>
      <c r="G8900" s="37" t="str">
        <f t="shared" si="278"/>
        <v>будни</v>
      </c>
    </row>
    <row r="8901" spans="1:7" x14ac:dyDescent="0.3">
      <c r="A8901">
        <v>397280</v>
      </c>
      <c r="B8901" s="2">
        <v>44427.606983818769</v>
      </c>
      <c r="C8901" s="37">
        <v>0.60697916666666674</v>
      </c>
      <c r="E8901">
        <v>473323</v>
      </c>
      <c r="F8901">
        <f t="shared" si="279"/>
        <v>4</v>
      </c>
      <c r="G8901" s="37" t="str">
        <f t="shared" si="278"/>
        <v>будни</v>
      </c>
    </row>
    <row r="8902" spans="1:7" x14ac:dyDescent="0.3">
      <c r="A8902">
        <v>397273</v>
      </c>
      <c r="B8902" s="2">
        <v>44427.606579288025</v>
      </c>
      <c r="C8902" s="37">
        <v>0.60657407407407404</v>
      </c>
      <c r="E8902">
        <v>89660</v>
      </c>
      <c r="F8902">
        <f t="shared" si="279"/>
        <v>4</v>
      </c>
      <c r="G8902" s="37" t="str">
        <f t="shared" si="278"/>
        <v>будни</v>
      </c>
    </row>
    <row r="8903" spans="1:7" x14ac:dyDescent="0.3">
      <c r="A8903">
        <v>397276</v>
      </c>
      <c r="B8903" s="2">
        <v>44427.606579288025</v>
      </c>
      <c r="C8903" s="37">
        <v>0.60657407407407404</v>
      </c>
      <c r="E8903">
        <v>249345</v>
      </c>
      <c r="F8903">
        <f t="shared" si="279"/>
        <v>4</v>
      </c>
      <c r="G8903" s="37" t="str">
        <f t="shared" si="278"/>
        <v>будни</v>
      </c>
    </row>
    <row r="8904" spans="1:7" x14ac:dyDescent="0.3">
      <c r="A8904">
        <v>397279</v>
      </c>
      <c r="B8904" s="2">
        <v>44427.606579288025</v>
      </c>
      <c r="C8904" s="37">
        <v>0.60657407407407404</v>
      </c>
      <c r="E8904">
        <v>105597</v>
      </c>
      <c r="F8904">
        <f t="shared" si="279"/>
        <v>4</v>
      </c>
      <c r="G8904" s="37" t="str">
        <f t="shared" si="278"/>
        <v>будни</v>
      </c>
    </row>
    <row r="8905" spans="1:7" x14ac:dyDescent="0.3">
      <c r="A8905">
        <v>397272</v>
      </c>
      <c r="B8905" s="2">
        <v>44427.606174757282</v>
      </c>
      <c r="C8905" s="37">
        <v>0.60616898148148146</v>
      </c>
      <c r="E8905">
        <v>405624</v>
      </c>
      <c r="F8905">
        <f t="shared" si="279"/>
        <v>4</v>
      </c>
      <c r="G8905" s="37" t="str">
        <f t="shared" si="278"/>
        <v>будни</v>
      </c>
    </row>
    <row r="8906" spans="1:7" x14ac:dyDescent="0.3">
      <c r="A8906">
        <v>397268</v>
      </c>
      <c r="B8906" s="2">
        <v>44427.605770226539</v>
      </c>
      <c r="C8906" s="37">
        <v>0.60577546296296292</v>
      </c>
      <c r="E8906">
        <v>206224</v>
      </c>
      <c r="F8906">
        <f t="shared" si="279"/>
        <v>4</v>
      </c>
      <c r="G8906" s="37" t="str">
        <f t="shared" si="278"/>
        <v>будни</v>
      </c>
    </row>
    <row r="8907" spans="1:7" x14ac:dyDescent="0.3">
      <c r="A8907">
        <v>397264</v>
      </c>
      <c r="B8907" s="2">
        <v>44427.605365695796</v>
      </c>
      <c r="C8907" s="37">
        <v>0.60537037037037034</v>
      </c>
      <c r="E8907">
        <v>198146</v>
      </c>
      <c r="F8907">
        <f t="shared" si="279"/>
        <v>4</v>
      </c>
      <c r="G8907" s="37" t="str">
        <f t="shared" ref="G8907:G8970" si="280">IF(F8907&gt;=6,"выходные","будни")</f>
        <v>будни</v>
      </c>
    </row>
    <row r="8908" spans="1:7" x14ac:dyDescent="0.3">
      <c r="A8908">
        <v>397266</v>
      </c>
      <c r="B8908" s="2">
        <v>44427.605365695796</v>
      </c>
      <c r="C8908" s="37">
        <v>0.60537037037037034</v>
      </c>
      <c r="E8908">
        <v>363218</v>
      </c>
      <c r="F8908">
        <f t="shared" si="279"/>
        <v>4</v>
      </c>
      <c r="G8908" s="37" t="str">
        <f t="shared" si="280"/>
        <v>будни</v>
      </c>
    </row>
    <row r="8909" spans="1:7" x14ac:dyDescent="0.3">
      <c r="A8909">
        <v>397260</v>
      </c>
      <c r="B8909" s="2">
        <v>44427.605000000003</v>
      </c>
      <c r="C8909" s="37">
        <v>0.60499999999999998</v>
      </c>
      <c r="E8909">
        <v>301748</v>
      </c>
      <c r="F8909">
        <f t="shared" si="279"/>
        <v>4</v>
      </c>
      <c r="G8909" s="37" t="str">
        <f t="shared" si="280"/>
        <v>будни</v>
      </c>
    </row>
    <row r="8910" spans="1:7" x14ac:dyDescent="0.3">
      <c r="A8910">
        <v>397255</v>
      </c>
      <c r="B8910" s="2">
        <v>44427.604961165052</v>
      </c>
      <c r="C8910" s="37">
        <v>0.60496527777777775</v>
      </c>
      <c r="E8910">
        <v>439190</v>
      </c>
      <c r="F8910">
        <f t="shared" si="279"/>
        <v>4</v>
      </c>
      <c r="G8910" s="37" t="str">
        <f t="shared" si="280"/>
        <v>будни</v>
      </c>
    </row>
    <row r="8911" spans="1:7" x14ac:dyDescent="0.3">
      <c r="A8911">
        <v>397246</v>
      </c>
      <c r="B8911" s="2">
        <v>44427.604556634302</v>
      </c>
      <c r="C8911" s="37">
        <v>0.60456018518518517</v>
      </c>
      <c r="E8911">
        <v>4199</v>
      </c>
      <c r="F8911">
        <f t="shared" si="279"/>
        <v>4</v>
      </c>
      <c r="G8911" s="37" t="str">
        <f t="shared" si="280"/>
        <v>будни</v>
      </c>
    </row>
    <row r="8912" spans="1:7" x14ac:dyDescent="0.3">
      <c r="A8912">
        <v>397250</v>
      </c>
      <c r="B8912" s="2">
        <v>44427.604556634302</v>
      </c>
      <c r="C8912" s="37">
        <v>0.60456018518518517</v>
      </c>
      <c r="E8912">
        <v>408888</v>
      </c>
      <c r="F8912">
        <f t="shared" si="279"/>
        <v>4</v>
      </c>
      <c r="G8912" s="37" t="str">
        <f t="shared" si="280"/>
        <v>будни</v>
      </c>
    </row>
    <row r="8913" spans="1:7" x14ac:dyDescent="0.3">
      <c r="A8913">
        <v>397244</v>
      </c>
      <c r="B8913" s="2">
        <v>44427.604152103559</v>
      </c>
      <c r="C8913" s="37">
        <v>0.60415509259259259</v>
      </c>
      <c r="E8913">
        <v>76405</v>
      </c>
      <c r="F8913">
        <f t="shared" si="279"/>
        <v>4</v>
      </c>
      <c r="G8913" s="37" t="str">
        <f t="shared" si="280"/>
        <v>будни</v>
      </c>
    </row>
    <row r="8914" spans="1:7" x14ac:dyDescent="0.3">
      <c r="A8914">
        <v>397240</v>
      </c>
      <c r="B8914" s="2">
        <v>44427.603747572815</v>
      </c>
      <c r="C8914" s="37">
        <v>0.60375000000000001</v>
      </c>
      <c r="E8914">
        <v>258251</v>
      </c>
      <c r="F8914">
        <f t="shared" si="279"/>
        <v>4</v>
      </c>
      <c r="G8914" s="37" t="str">
        <f t="shared" si="280"/>
        <v>будни</v>
      </c>
    </row>
    <row r="8915" spans="1:7" x14ac:dyDescent="0.3">
      <c r="A8915">
        <v>397228</v>
      </c>
      <c r="B8915" s="2">
        <v>44427.602533980586</v>
      </c>
      <c r="C8915" s="37">
        <v>0.60253472222222226</v>
      </c>
      <c r="E8915">
        <v>33482</v>
      </c>
      <c r="F8915">
        <f t="shared" si="279"/>
        <v>4</v>
      </c>
      <c r="G8915" s="37" t="str">
        <f t="shared" si="280"/>
        <v>будни</v>
      </c>
    </row>
    <row r="8916" spans="1:7" x14ac:dyDescent="0.3">
      <c r="A8916">
        <v>397231</v>
      </c>
      <c r="B8916" s="2">
        <v>44427.602533980586</v>
      </c>
      <c r="C8916" s="37">
        <v>0.60253472222222226</v>
      </c>
      <c r="E8916">
        <v>118549</v>
      </c>
      <c r="F8916">
        <f t="shared" si="279"/>
        <v>4</v>
      </c>
      <c r="G8916" s="37" t="str">
        <f t="shared" si="280"/>
        <v>будни</v>
      </c>
    </row>
    <row r="8917" spans="1:7" x14ac:dyDescent="0.3">
      <c r="A8917">
        <v>397235</v>
      </c>
      <c r="B8917" s="2">
        <v>44427.602533980586</v>
      </c>
      <c r="C8917" s="37">
        <v>0.60253472222222226</v>
      </c>
      <c r="E8917">
        <v>264901</v>
      </c>
      <c r="F8917">
        <f t="shared" si="279"/>
        <v>4</v>
      </c>
      <c r="G8917" s="37" t="str">
        <f t="shared" si="280"/>
        <v>будни</v>
      </c>
    </row>
    <row r="8918" spans="1:7" x14ac:dyDescent="0.3">
      <c r="A8918">
        <v>397224</v>
      </c>
      <c r="B8918" s="2">
        <v>44427.601333333332</v>
      </c>
      <c r="C8918" s="37">
        <v>0.60133101851851845</v>
      </c>
      <c r="E8918">
        <v>55183</v>
      </c>
      <c r="F8918">
        <f t="shared" si="279"/>
        <v>4</v>
      </c>
      <c r="G8918" s="37" t="str">
        <f t="shared" si="280"/>
        <v>будни</v>
      </c>
    </row>
    <row r="8919" spans="1:7" x14ac:dyDescent="0.3">
      <c r="A8919">
        <v>397222</v>
      </c>
      <c r="B8919" s="2">
        <v>44427.601320388349</v>
      </c>
      <c r="C8919" s="37">
        <v>0.60131944444444441</v>
      </c>
      <c r="E8919">
        <v>439981</v>
      </c>
      <c r="F8919">
        <f t="shared" si="279"/>
        <v>4</v>
      </c>
      <c r="G8919" s="37" t="str">
        <f t="shared" si="280"/>
        <v>будни</v>
      </c>
    </row>
    <row r="8920" spans="1:7" x14ac:dyDescent="0.3">
      <c r="A8920">
        <v>397213</v>
      </c>
      <c r="B8920" s="2">
        <v>44427.600106796119</v>
      </c>
      <c r="C8920" s="37">
        <v>0.60010416666666666</v>
      </c>
      <c r="E8920">
        <v>58674</v>
      </c>
      <c r="F8920">
        <f t="shared" si="279"/>
        <v>4</v>
      </c>
      <c r="G8920" s="37" t="str">
        <f t="shared" si="280"/>
        <v>будни</v>
      </c>
    </row>
    <row r="8921" spans="1:7" x14ac:dyDescent="0.3">
      <c r="A8921">
        <v>397217</v>
      </c>
      <c r="B8921" s="2">
        <v>44427.600106796119</v>
      </c>
      <c r="C8921" s="37">
        <v>0.60010416666666666</v>
      </c>
      <c r="E8921">
        <v>228415</v>
      </c>
      <c r="F8921">
        <f t="shared" si="279"/>
        <v>4</v>
      </c>
      <c r="G8921" s="37" t="str">
        <f t="shared" si="280"/>
        <v>будни</v>
      </c>
    </row>
    <row r="8922" spans="1:7" x14ac:dyDescent="0.3">
      <c r="A8922">
        <v>397209</v>
      </c>
      <c r="B8922" s="2">
        <v>44427.599702265368</v>
      </c>
      <c r="C8922" s="37">
        <v>0.59969907407407408</v>
      </c>
      <c r="E8922">
        <v>150985</v>
      </c>
      <c r="F8922">
        <f t="shared" si="279"/>
        <v>4</v>
      </c>
      <c r="G8922" s="37" t="str">
        <f t="shared" si="280"/>
        <v>будни</v>
      </c>
    </row>
    <row r="8923" spans="1:7" x14ac:dyDescent="0.3">
      <c r="A8923">
        <v>397211</v>
      </c>
      <c r="B8923" s="2">
        <v>44427.599702265368</v>
      </c>
      <c r="C8923" s="37">
        <v>0.59969907407407408</v>
      </c>
      <c r="E8923">
        <v>394087</v>
      </c>
      <c r="F8923">
        <f t="shared" si="279"/>
        <v>4</v>
      </c>
      <c r="G8923" s="37" t="str">
        <f t="shared" si="280"/>
        <v>будни</v>
      </c>
    </row>
    <row r="8924" spans="1:7" x14ac:dyDescent="0.3">
      <c r="A8924">
        <v>397204</v>
      </c>
      <c r="B8924" s="2">
        <v>44427.599297734632</v>
      </c>
      <c r="C8924" s="37">
        <v>0.5992939814814815</v>
      </c>
      <c r="E8924">
        <v>316436</v>
      </c>
      <c r="F8924">
        <f t="shared" si="279"/>
        <v>4</v>
      </c>
      <c r="G8924" s="37" t="str">
        <f t="shared" si="280"/>
        <v>будни</v>
      </c>
    </row>
    <row r="8925" spans="1:7" x14ac:dyDescent="0.3">
      <c r="A8925">
        <v>397201</v>
      </c>
      <c r="B8925" s="2">
        <v>44427.599000000002</v>
      </c>
      <c r="C8925" s="37">
        <v>0.59900462962962964</v>
      </c>
      <c r="E8925">
        <v>133628</v>
      </c>
      <c r="F8925">
        <f t="shared" si="279"/>
        <v>4</v>
      </c>
      <c r="G8925" s="37" t="str">
        <f t="shared" si="280"/>
        <v>будни</v>
      </c>
    </row>
    <row r="8926" spans="1:7" x14ac:dyDescent="0.3">
      <c r="A8926">
        <v>397193</v>
      </c>
      <c r="B8926" s="2">
        <v>44427.597275080909</v>
      </c>
      <c r="C8926" s="37">
        <v>0.59728009259259263</v>
      </c>
      <c r="E8926">
        <v>137332</v>
      </c>
      <c r="F8926">
        <f t="shared" si="279"/>
        <v>4</v>
      </c>
      <c r="G8926" s="37" t="str">
        <f t="shared" si="280"/>
        <v>будни</v>
      </c>
    </row>
    <row r="8927" spans="1:7" x14ac:dyDescent="0.3">
      <c r="A8927">
        <v>397196</v>
      </c>
      <c r="B8927" s="2">
        <v>44427.597275080909</v>
      </c>
      <c r="C8927" s="37">
        <v>0.59728009259259263</v>
      </c>
      <c r="E8927">
        <v>26247</v>
      </c>
      <c r="F8927">
        <f t="shared" si="279"/>
        <v>4</v>
      </c>
      <c r="G8927" s="37" t="str">
        <f t="shared" si="280"/>
        <v>будни</v>
      </c>
    </row>
    <row r="8928" spans="1:7" x14ac:dyDescent="0.3">
      <c r="A8928">
        <v>397199</v>
      </c>
      <c r="B8928" s="2">
        <v>44427.597275080909</v>
      </c>
      <c r="C8928" s="37">
        <v>0.59728009259259263</v>
      </c>
      <c r="E8928">
        <v>406210</v>
      </c>
      <c r="F8928">
        <f t="shared" si="279"/>
        <v>4</v>
      </c>
      <c r="G8928" s="37" t="str">
        <f t="shared" si="280"/>
        <v>будни</v>
      </c>
    </row>
    <row r="8929" spans="1:7" x14ac:dyDescent="0.3">
      <c r="A8929">
        <v>397191</v>
      </c>
      <c r="B8929" s="2">
        <v>44427.597275080901</v>
      </c>
      <c r="C8929" s="37">
        <v>0.59728009259259263</v>
      </c>
      <c r="E8929">
        <v>104958</v>
      </c>
      <c r="F8929">
        <f t="shared" si="279"/>
        <v>4</v>
      </c>
      <c r="G8929" s="37" t="str">
        <f t="shared" si="280"/>
        <v>будни</v>
      </c>
    </row>
    <row r="8930" spans="1:7" x14ac:dyDescent="0.3">
      <c r="A8930">
        <v>397189</v>
      </c>
      <c r="B8930" s="2">
        <v>44427.596870550165</v>
      </c>
      <c r="C8930" s="37">
        <v>0.59687499999999993</v>
      </c>
      <c r="E8930">
        <v>315199</v>
      </c>
      <c r="F8930">
        <f t="shared" si="279"/>
        <v>4</v>
      </c>
      <c r="G8930" s="37" t="str">
        <f t="shared" si="280"/>
        <v>будни</v>
      </c>
    </row>
    <row r="8931" spans="1:7" x14ac:dyDescent="0.3">
      <c r="A8931">
        <v>397186</v>
      </c>
      <c r="B8931" s="2">
        <v>44427.596061488672</v>
      </c>
      <c r="C8931" s="37">
        <v>0.59606481481481477</v>
      </c>
      <c r="E8931">
        <v>226955</v>
      </c>
      <c r="F8931">
        <f t="shared" si="279"/>
        <v>4</v>
      </c>
      <c r="G8931" s="37" t="str">
        <f t="shared" si="280"/>
        <v>будни</v>
      </c>
    </row>
    <row r="8932" spans="1:7" x14ac:dyDescent="0.3">
      <c r="A8932">
        <v>397178</v>
      </c>
      <c r="B8932" s="2">
        <v>44427.595656957928</v>
      </c>
      <c r="C8932" s="37">
        <v>0.59565972222222219</v>
      </c>
      <c r="E8932">
        <v>316541</v>
      </c>
      <c r="F8932">
        <f t="shared" si="279"/>
        <v>4</v>
      </c>
      <c r="G8932" s="37" t="str">
        <f t="shared" si="280"/>
        <v>будни</v>
      </c>
    </row>
    <row r="8933" spans="1:7" x14ac:dyDescent="0.3">
      <c r="A8933">
        <v>397183</v>
      </c>
      <c r="B8933" s="2">
        <v>44427.595656957928</v>
      </c>
      <c r="C8933" s="37">
        <v>0.59565972222222219</v>
      </c>
      <c r="E8933">
        <v>5151</v>
      </c>
      <c r="F8933">
        <f t="shared" si="279"/>
        <v>4</v>
      </c>
      <c r="G8933" s="37" t="str">
        <f t="shared" si="280"/>
        <v>будни</v>
      </c>
    </row>
    <row r="8934" spans="1:7" x14ac:dyDescent="0.3">
      <c r="A8934">
        <v>397171</v>
      </c>
      <c r="B8934" s="2">
        <v>44427.595252427185</v>
      </c>
      <c r="C8934" s="37">
        <v>0.59525462962962961</v>
      </c>
      <c r="E8934">
        <v>406479</v>
      </c>
      <c r="F8934">
        <f t="shared" si="279"/>
        <v>4</v>
      </c>
      <c r="G8934" s="37" t="str">
        <f t="shared" si="280"/>
        <v>будни</v>
      </c>
    </row>
    <row r="8935" spans="1:7" x14ac:dyDescent="0.3">
      <c r="A8935">
        <v>397175</v>
      </c>
      <c r="B8935" s="2">
        <v>44427.595252427185</v>
      </c>
      <c r="C8935" s="37">
        <v>0.59525462962962961</v>
      </c>
      <c r="E8935">
        <v>208125</v>
      </c>
      <c r="F8935">
        <f t="shared" si="279"/>
        <v>4</v>
      </c>
      <c r="G8935" s="37" t="str">
        <f t="shared" si="280"/>
        <v>будни</v>
      </c>
    </row>
    <row r="8936" spans="1:7" x14ac:dyDescent="0.3">
      <c r="A8936">
        <v>397168</v>
      </c>
      <c r="B8936" s="2">
        <v>44427.593634304205</v>
      </c>
      <c r="C8936" s="37">
        <v>0.59363425925925928</v>
      </c>
      <c r="E8936">
        <v>122902</v>
      </c>
      <c r="F8936">
        <f t="shared" si="279"/>
        <v>4</v>
      </c>
      <c r="G8936" s="37" t="str">
        <f t="shared" si="280"/>
        <v>будни</v>
      </c>
    </row>
    <row r="8937" spans="1:7" x14ac:dyDescent="0.3">
      <c r="A8937">
        <v>397163</v>
      </c>
      <c r="B8937" s="2">
        <v>44427.593229773462</v>
      </c>
      <c r="C8937" s="37">
        <v>0.5932291666666667</v>
      </c>
      <c r="E8937">
        <v>63666</v>
      </c>
      <c r="F8937">
        <f t="shared" si="279"/>
        <v>4</v>
      </c>
      <c r="G8937" s="37" t="str">
        <f t="shared" si="280"/>
        <v>будни</v>
      </c>
    </row>
    <row r="8938" spans="1:7" x14ac:dyDescent="0.3">
      <c r="A8938">
        <v>397158</v>
      </c>
      <c r="B8938" s="2">
        <v>44427.592825242718</v>
      </c>
      <c r="C8938" s="37">
        <v>0.59282407407407411</v>
      </c>
      <c r="E8938">
        <v>392434</v>
      </c>
      <c r="F8938">
        <f t="shared" si="279"/>
        <v>4</v>
      </c>
      <c r="G8938" s="37" t="str">
        <f t="shared" si="280"/>
        <v>будни</v>
      </c>
    </row>
    <row r="8939" spans="1:7" x14ac:dyDescent="0.3">
      <c r="A8939">
        <v>397159</v>
      </c>
      <c r="B8939" s="2">
        <v>44427.592825242718</v>
      </c>
      <c r="C8939" s="37">
        <v>0.59282407407407411</v>
      </c>
      <c r="E8939">
        <v>16164</v>
      </c>
      <c r="F8939">
        <f t="shared" si="279"/>
        <v>4</v>
      </c>
      <c r="G8939" s="37" t="str">
        <f t="shared" si="280"/>
        <v>будни</v>
      </c>
    </row>
    <row r="8940" spans="1:7" x14ac:dyDescent="0.3">
      <c r="A8940">
        <v>397155</v>
      </c>
      <c r="B8940" s="2">
        <v>44427.590802588995</v>
      </c>
      <c r="C8940" s="37">
        <v>0.59079861111111109</v>
      </c>
      <c r="E8940">
        <v>131571</v>
      </c>
      <c r="F8940">
        <f t="shared" si="279"/>
        <v>4</v>
      </c>
      <c r="G8940" s="37" t="str">
        <f t="shared" si="280"/>
        <v>будни</v>
      </c>
    </row>
    <row r="8941" spans="1:7" x14ac:dyDescent="0.3">
      <c r="A8941">
        <v>397152</v>
      </c>
      <c r="B8941" s="2">
        <v>44427.590398058252</v>
      </c>
      <c r="C8941" s="37">
        <v>0.59039351851851851</v>
      </c>
      <c r="E8941">
        <v>182191</v>
      </c>
      <c r="F8941">
        <f t="shared" si="279"/>
        <v>4</v>
      </c>
      <c r="G8941" s="37" t="str">
        <f t="shared" si="280"/>
        <v>будни</v>
      </c>
    </row>
    <row r="8942" spans="1:7" x14ac:dyDescent="0.3">
      <c r="A8942">
        <v>397147</v>
      </c>
      <c r="B8942" s="2">
        <v>44427.589993527508</v>
      </c>
      <c r="C8942" s="37">
        <v>0.58998842592592593</v>
      </c>
      <c r="E8942">
        <v>439981</v>
      </c>
      <c r="F8942">
        <f t="shared" si="279"/>
        <v>4</v>
      </c>
      <c r="G8942" s="37" t="str">
        <f t="shared" si="280"/>
        <v>будни</v>
      </c>
    </row>
    <row r="8943" spans="1:7" x14ac:dyDescent="0.3">
      <c r="A8943">
        <v>397148</v>
      </c>
      <c r="B8943" s="2">
        <v>44427.589993527508</v>
      </c>
      <c r="C8943" s="37">
        <v>0.58998842592592593</v>
      </c>
      <c r="E8943">
        <v>347393</v>
      </c>
      <c r="F8943">
        <f t="shared" si="279"/>
        <v>4</v>
      </c>
      <c r="G8943" s="37" t="str">
        <f t="shared" si="280"/>
        <v>будни</v>
      </c>
    </row>
    <row r="8944" spans="1:7" x14ac:dyDescent="0.3">
      <c r="A8944">
        <v>397145</v>
      </c>
      <c r="B8944" s="2">
        <v>44427.587161812298</v>
      </c>
      <c r="C8944" s="37">
        <v>0.58716435185185178</v>
      </c>
      <c r="E8944">
        <v>230507</v>
      </c>
      <c r="F8944">
        <f t="shared" si="279"/>
        <v>4</v>
      </c>
      <c r="G8944" s="37" t="str">
        <f t="shared" si="280"/>
        <v>будни</v>
      </c>
    </row>
    <row r="8945" spans="1:7" x14ac:dyDescent="0.3">
      <c r="A8945">
        <v>397140</v>
      </c>
      <c r="B8945" s="2">
        <v>44427.586757281548</v>
      </c>
      <c r="C8945" s="37">
        <v>0.58675925925925931</v>
      </c>
      <c r="E8945">
        <v>181651</v>
      </c>
      <c r="F8945">
        <f t="shared" si="279"/>
        <v>4</v>
      </c>
      <c r="G8945" s="37" t="str">
        <f t="shared" si="280"/>
        <v>будни</v>
      </c>
    </row>
    <row r="8946" spans="1:7" x14ac:dyDescent="0.3">
      <c r="A8946">
        <v>397137</v>
      </c>
      <c r="B8946" s="2">
        <v>44427.585948220061</v>
      </c>
      <c r="C8946" s="37">
        <v>0.58594907407407404</v>
      </c>
      <c r="E8946">
        <v>122902</v>
      </c>
      <c r="F8946">
        <f t="shared" si="279"/>
        <v>4</v>
      </c>
      <c r="G8946" s="37" t="str">
        <f t="shared" si="280"/>
        <v>будни</v>
      </c>
    </row>
    <row r="8947" spans="1:7" x14ac:dyDescent="0.3">
      <c r="A8947">
        <v>397132</v>
      </c>
      <c r="B8947" s="2">
        <v>44427.585543689318</v>
      </c>
      <c r="C8947" s="37">
        <v>0.58554398148148146</v>
      </c>
      <c r="E8947">
        <v>48991</v>
      </c>
      <c r="F8947">
        <f t="shared" si="279"/>
        <v>4</v>
      </c>
      <c r="G8947" s="37" t="str">
        <f t="shared" si="280"/>
        <v>будни</v>
      </c>
    </row>
    <row r="8948" spans="1:7" x14ac:dyDescent="0.3">
      <c r="A8948">
        <v>397133</v>
      </c>
      <c r="B8948" s="2">
        <v>44427.585543689318</v>
      </c>
      <c r="C8948" s="37">
        <v>0.58554398148148146</v>
      </c>
      <c r="E8948">
        <v>145893</v>
      </c>
      <c r="F8948">
        <f t="shared" si="279"/>
        <v>4</v>
      </c>
      <c r="G8948" s="37" t="str">
        <f t="shared" si="280"/>
        <v>будни</v>
      </c>
    </row>
    <row r="8949" spans="1:7" x14ac:dyDescent="0.3">
      <c r="A8949">
        <v>397129</v>
      </c>
      <c r="B8949" s="2">
        <v>44427.584330097088</v>
      </c>
      <c r="C8949" s="37">
        <v>0.58432870370370371</v>
      </c>
      <c r="E8949">
        <v>439981</v>
      </c>
      <c r="F8949">
        <f t="shared" si="279"/>
        <v>4</v>
      </c>
      <c r="G8949" s="37" t="str">
        <f t="shared" si="280"/>
        <v>будни</v>
      </c>
    </row>
    <row r="8950" spans="1:7" x14ac:dyDescent="0.3">
      <c r="A8950">
        <v>397125</v>
      </c>
      <c r="B8950" s="2">
        <v>44427.583925566345</v>
      </c>
      <c r="C8950" s="37">
        <v>0.58392361111111113</v>
      </c>
      <c r="E8950">
        <v>417467</v>
      </c>
      <c r="F8950">
        <f t="shared" si="279"/>
        <v>4</v>
      </c>
      <c r="G8950" s="37" t="str">
        <f t="shared" si="280"/>
        <v>будни</v>
      </c>
    </row>
    <row r="8951" spans="1:7" x14ac:dyDescent="0.3">
      <c r="A8951">
        <v>397120</v>
      </c>
      <c r="B8951" s="2">
        <v>44427.583521035594</v>
      </c>
      <c r="C8951" s="37">
        <v>0.58351851851851855</v>
      </c>
      <c r="E8951">
        <v>230507</v>
      </c>
      <c r="F8951">
        <f t="shared" si="279"/>
        <v>4</v>
      </c>
      <c r="G8951" s="37" t="str">
        <f t="shared" si="280"/>
        <v>будни</v>
      </c>
    </row>
    <row r="8952" spans="1:7" x14ac:dyDescent="0.3">
      <c r="A8952">
        <v>397116</v>
      </c>
      <c r="B8952" s="2">
        <v>44427.583116504858</v>
      </c>
      <c r="C8952" s="37">
        <v>0.58311342592592597</v>
      </c>
      <c r="E8952">
        <v>411922</v>
      </c>
      <c r="F8952">
        <f t="shared" si="279"/>
        <v>4</v>
      </c>
      <c r="G8952" s="37" t="str">
        <f t="shared" si="280"/>
        <v>будни</v>
      </c>
    </row>
    <row r="8953" spans="1:7" x14ac:dyDescent="0.3">
      <c r="A8953">
        <v>397112</v>
      </c>
      <c r="B8953" s="2">
        <v>44427.582711974108</v>
      </c>
      <c r="C8953" s="37">
        <v>0.58270833333333327</v>
      </c>
      <c r="E8953">
        <v>142001</v>
      </c>
      <c r="F8953">
        <f t="shared" si="279"/>
        <v>4</v>
      </c>
      <c r="G8953" s="37" t="str">
        <f t="shared" si="280"/>
        <v>будни</v>
      </c>
    </row>
    <row r="8954" spans="1:7" x14ac:dyDescent="0.3">
      <c r="A8954">
        <v>397109</v>
      </c>
      <c r="B8954" s="2">
        <v>44427.582307443365</v>
      </c>
      <c r="C8954" s="37">
        <v>0.5823032407407408</v>
      </c>
      <c r="E8954">
        <v>182191</v>
      </c>
      <c r="F8954">
        <f t="shared" si="279"/>
        <v>4</v>
      </c>
      <c r="G8954" s="37" t="str">
        <f t="shared" si="280"/>
        <v>будни</v>
      </c>
    </row>
    <row r="8955" spans="1:7" x14ac:dyDescent="0.3">
      <c r="A8955">
        <v>397111</v>
      </c>
      <c r="B8955" s="2">
        <v>44427.582307443365</v>
      </c>
      <c r="C8955" s="37">
        <v>0.5823032407407408</v>
      </c>
      <c r="E8955">
        <v>347008</v>
      </c>
      <c r="F8955">
        <f t="shared" si="279"/>
        <v>4</v>
      </c>
      <c r="G8955" s="37" t="str">
        <f t="shared" si="280"/>
        <v>будни</v>
      </c>
    </row>
    <row r="8956" spans="1:7" x14ac:dyDescent="0.3">
      <c r="A8956">
        <v>397104</v>
      </c>
      <c r="B8956" s="2">
        <v>44427.581902912621</v>
      </c>
      <c r="C8956" s="37">
        <v>0.58189814814814811</v>
      </c>
      <c r="E8956">
        <v>32415</v>
      </c>
      <c r="F8956">
        <f t="shared" si="279"/>
        <v>4</v>
      </c>
      <c r="G8956" s="37" t="str">
        <f t="shared" si="280"/>
        <v>будни</v>
      </c>
    </row>
    <row r="8957" spans="1:7" x14ac:dyDescent="0.3">
      <c r="A8957">
        <v>397099</v>
      </c>
      <c r="B8957" s="2">
        <v>44427.581498381878</v>
      </c>
      <c r="C8957" s="37">
        <v>0.58149305555555553</v>
      </c>
      <c r="E8957">
        <v>470762</v>
      </c>
      <c r="F8957">
        <f t="shared" si="279"/>
        <v>4</v>
      </c>
      <c r="G8957" s="37" t="str">
        <f t="shared" si="280"/>
        <v>будни</v>
      </c>
    </row>
    <row r="8958" spans="1:7" x14ac:dyDescent="0.3">
      <c r="A8958">
        <v>397095</v>
      </c>
      <c r="B8958" s="2">
        <v>44427.580689320392</v>
      </c>
      <c r="C8958" s="37">
        <v>0.58069444444444451</v>
      </c>
      <c r="E8958">
        <v>274147</v>
      </c>
      <c r="F8958">
        <f t="shared" si="279"/>
        <v>4</v>
      </c>
      <c r="G8958" s="37" t="str">
        <f t="shared" si="280"/>
        <v>будни</v>
      </c>
    </row>
    <row r="8959" spans="1:7" x14ac:dyDescent="0.3">
      <c r="A8959">
        <v>397090</v>
      </c>
      <c r="B8959" s="2">
        <v>44427.580284789641</v>
      </c>
      <c r="C8959" s="37">
        <v>0.58028935185185182</v>
      </c>
      <c r="E8959">
        <v>275489</v>
      </c>
      <c r="F8959">
        <f t="shared" si="279"/>
        <v>4</v>
      </c>
      <c r="G8959" s="37" t="str">
        <f t="shared" si="280"/>
        <v>будни</v>
      </c>
    </row>
    <row r="8960" spans="1:7" x14ac:dyDescent="0.3">
      <c r="A8960">
        <v>397089</v>
      </c>
      <c r="B8960" s="2">
        <v>44427.58</v>
      </c>
      <c r="C8960" s="37">
        <v>0.57999999999999996</v>
      </c>
      <c r="E8960">
        <v>204394</v>
      </c>
      <c r="F8960">
        <f t="shared" si="279"/>
        <v>4</v>
      </c>
      <c r="G8960" s="37" t="str">
        <f t="shared" si="280"/>
        <v>будни</v>
      </c>
    </row>
    <row r="8961" spans="1:7" x14ac:dyDescent="0.3">
      <c r="A8961">
        <v>397085</v>
      </c>
      <c r="B8961" s="2">
        <v>44427.579475728155</v>
      </c>
      <c r="C8961" s="37">
        <v>0.57947916666666666</v>
      </c>
      <c r="E8961">
        <v>133619</v>
      </c>
      <c r="F8961">
        <f t="shared" si="279"/>
        <v>4</v>
      </c>
      <c r="G8961" s="37" t="str">
        <f t="shared" si="280"/>
        <v>будни</v>
      </c>
    </row>
    <row r="8962" spans="1:7" x14ac:dyDescent="0.3">
      <c r="A8962">
        <v>397082</v>
      </c>
      <c r="B8962" s="2">
        <v>44427.579071197411</v>
      </c>
      <c r="C8962" s="37">
        <v>0.57907407407407407</v>
      </c>
      <c r="E8962">
        <v>269454</v>
      </c>
      <c r="F8962">
        <f t="shared" si="279"/>
        <v>4</v>
      </c>
      <c r="G8962" s="37" t="str">
        <f t="shared" si="280"/>
        <v>будни</v>
      </c>
    </row>
    <row r="8963" spans="1:7" x14ac:dyDescent="0.3">
      <c r="A8963">
        <v>397081</v>
      </c>
      <c r="B8963" s="2">
        <v>44427.578666666661</v>
      </c>
      <c r="C8963" s="37">
        <v>0.57866898148148149</v>
      </c>
      <c r="E8963">
        <v>227775</v>
      </c>
      <c r="F8963">
        <f t="shared" ref="F8963:F9026" si="281">WEEKDAY(B8963,2)</f>
        <v>4</v>
      </c>
      <c r="G8963" s="37" t="str">
        <f t="shared" si="280"/>
        <v>будни</v>
      </c>
    </row>
    <row r="8964" spans="1:7" x14ac:dyDescent="0.3">
      <c r="A8964">
        <v>397078</v>
      </c>
      <c r="B8964" s="2">
        <v>44427.578333333338</v>
      </c>
      <c r="C8964" s="37">
        <v>0.57833333333333337</v>
      </c>
      <c r="E8964">
        <v>118549</v>
      </c>
      <c r="F8964">
        <f t="shared" si="281"/>
        <v>4</v>
      </c>
      <c r="G8964" s="37" t="str">
        <f t="shared" si="280"/>
        <v>будни</v>
      </c>
    </row>
    <row r="8965" spans="1:7" x14ac:dyDescent="0.3">
      <c r="A8965">
        <v>397076</v>
      </c>
      <c r="B8965" s="2">
        <v>44427.577666666664</v>
      </c>
      <c r="C8965" s="37">
        <v>0.577662037037037</v>
      </c>
      <c r="E8965">
        <v>42824</v>
      </c>
      <c r="F8965">
        <f t="shared" si="281"/>
        <v>4</v>
      </c>
      <c r="G8965" s="37" t="str">
        <f t="shared" si="280"/>
        <v>будни</v>
      </c>
    </row>
    <row r="8966" spans="1:7" x14ac:dyDescent="0.3">
      <c r="A8966">
        <v>397072</v>
      </c>
      <c r="B8966" s="2">
        <v>44427.577453074431</v>
      </c>
      <c r="C8966" s="37">
        <v>0.57745370370370364</v>
      </c>
      <c r="E8966">
        <v>360778</v>
      </c>
      <c r="F8966">
        <f t="shared" si="281"/>
        <v>4</v>
      </c>
      <c r="G8966" s="37" t="str">
        <f t="shared" si="280"/>
        <v>будни</v>
      </c>
    </row>
    <row r="8967" spans="1:7" x14ac:dyDescent="0.3">
      <c r="A8967">
        <v>397067</v>
      </c>
      <c r="B8967" s="2">
        <v>44427.577048543688</v>
      </c>
      <c r="C8967" s="37">
        <v>0.57704861111111116</v>
      </c>
      <c r="E8967">
        <v>164057</v>
      </c>
      <c r="F8967">
        <f t="shared" si="281"/>
        <v>4</v>
      </c>
      <c r="G8967" s="37" t="str">
        <f t="shared" si="280"/>
        <v>будни</v>
      </c>
    </row>
    <row r="8968" spans="1:7" x14ac:dyDescent="0.3">
      <c r="A8968">
        <v>397071</v>
      </c>
      <c r="B8968" s="2">
        <v>44427.577048543688</v>
      </c>
      <c r="C8968" s="37">
        <v>0.57704861111111116</v>
      </c>
      <c r="E8968">
        <v>230507</v>
      </c>
      <c r="F8968">
        <f t="shared" si="281"/>
        <v>4</v>
      </c>
      <c r="G8968" s="37" t="str">
        <f t="shared" si="280"/>
        <v>будни</v>
      </c>
    </row>
    <row r="8969" spans="1:7" x14ac:dyDescent="0.3">
      <c r="A8969">
        <v>397064</v>
      </c>
      <c r="B8969" s="2">
        <v>44427.576644012945</v>
      </c>
      <c r="C8969" s="37">
        <v>0.57664351851851847</v>
      </c>
      <c r="E8969">
        <v>19124</v>
      </c>
      <c r="F8969">
        <f t="shared" si="281"/>
        <v>4</v>
      </c>
      <c r="G8969" s="37" t="str">
        <f t="shared" si="280"/>
        <v>будни</v>
      </c>
    </row>
    <row r="8970" spans="1:7" x14ac:dyDescent="0.3">
      <c r="A8970">
        <v>397061</v>
      </c>
      <c r="B8970" s="2">
        <v>44427.575430420708</v>
      </c>
      <c r="C8970" s="37">
        <v>0.57542824074074073</v>
      </c>
      <c r="E8970">
        <v>285680</v>
      </c>
      <c r="F8970">
        <f t="shared" si="281"/>
        <v>4</v>
      </c>
      <c r="G8970" s="37" t="str">
        <f t="shared" si="280"/>
        <v>будни</v>
      </c>
    </row>
    <row r="8971" spans="1:7" x14ac:dyDescent="0.3">
      <c r="A8971">
        <v>397053</v>
      </c>
      <c r="B8971" s="2">
        <v>44427.573812297735</v>
      </c>
      <c r="C8971" s="37">
        <v>0.5738078703703704</v>
      </c>
      <c r="E8971">
        <v>347393</v>
      </c>
      <c r="F8971">
        <f t="shared" si="281"/>
        <v>4</v>
      </c>
      <c r="G8971" s="37" t="str">
        <f t="shared" ref="G8971:G9034" si="282">IF(F8971&gt;=6,"выходные","будни")</f>
        <v>будни</v>
      </c>
    </row>
    <row r="8972" spans="1:7" x14ac:dyDescent="0.3">
      <c r="A8972">
        <v>397058</v>
      </c>
      <c r="B8972" s="2">
        <v>44427.573812297735</v>
      </c>
      <c r="C8972" s="37">
        <v>0.5738078703703704</v>
      </c>
      <c r="E8972">
        <v>314092</v>
      </c>
      <c r="F8972">
        <f t="shared" si="281"/>
        <v>4</v>
      </c>
      <c r="G8972" s="37" t="str">
        <f t="shared" si="282"/>
        <v>будни</v>
      </c>
    </row>
    <row r="8973" spans="1:7" x14ac:dyDescent="0.3">
      <c r="A8973">
        <v>397042</v>
      </c>
      <c r="B8973" s="2">
        <v>44427.573407766991</v>
      </c>
      <c r="C8973" s="37">
        <v>0.57340277777777782</v>
      </c>
      <c r="E8973">
        <v>153893</v>
      </c>
      <c r="F8973">
        <f t="shared" si="281"/>
        <v>4</v>
      </c>
      <c r="G8973" s="37" t="str">
        <f t="shared" si="282"/>
        <v>будни</v>
      </c>
    </row>
    <row r="8974" spans="1:7" x14ac:dyDescent="0.3">
      <c r="A8974">
        <v>397047</v>
      </c>
      <c r="B8974" s="2">
        <v>44427.573407766991</v>
      </c>
      <c r="C8974" s="37">
        <v>0.57340277777777782</v>
      </c>
      <c r="E8974">
        <v>17150</v>
      </c>
      <c r="F8974">
        <f t="shared" si="281"/>
        <v>4</v>
      </c>
      <c r="G8974" s="37" t="str">
        <f t="shared" si="282"/>
        <v>будни</v>
      </c>
    </row>
    <row r="8975" spans="1:7" x14ac:dyDescent="0.3">
      <c r="A8975">
        <v>397050</v>
      </c>
      <c r="B8975" s="2">
        <v>44427.573407766991</v>
      </c>
      <c r="C8975" s="37">
        <v>0.57340277777777782</v>
      </c>
      <c r="E8975">
        <v>251823</v>
      </c>
      <c r="F8975">
        <f t="shared" si="281"/>
        <v>4</v>
      </c>
      <c r="G8975" s="37" t="str">
        <f t="shared" si="282"/>
        <v>будни</v>
      </c>
    </row>
    <row r="8976" spans="1:7" x14ac:dyDescent="0.3">
      <c r="A8976">
        <v>397037</v>
      </c>
      <c r="B8976" s="2">
        <v>44427.573003236248</v>
      </c>
      <c r="C8976" s="37">
        <v>0.57299768518518512</v>
      </c>
      <c r="E8976">
        <v>241927</v>
      </c>
      <c r="F8976">
        <f t="shared" si="281"/>
        <v>4</v>
      </c>
      <c r="G8976" s="37" t="str">
        <f t="shared" si="282"/>
        <v>будни</v>
      </c>
    </row>
    <row r="8977" spans="1:7" x14ac:dyDescent="0.3">
      <c r="A8977">
        <v>397034</v>
      </c>
      <c r="B8977" s="2">
        <v>44427.572598705505</v>
      </c>
      <c r="C8977" s="37">
        <v>0.57260416666666669</v>
      </c>
      <c r="E8977">
        <v>473323</v>
      </c>
      <c r="F8977">
        <f t="shared" si="281"/>
        <v>4</v>
      </c>
      <c r="G8977" s="37" t="str">
        <f t="shared" si="282"/>
        <v>будни</v>
      </c>
    </row>
    <row r="8978" spans="1:7" x14ac:dyDescent="0.3">
      <c r="A8978">
        <v>397029</v>
      </c>
      <c r="B8978" s="2">
        <v>44427.572194174754</v>
      </c>
      <c r="C8978" s="37">
        <v>0.57219907407407411</v>
      </c>
      <c r="E8978">
        <v>62570</v>
      </c>
      <c r="F8978">
        <f t="shared" si="281"/>
        <v>4</v>
      </c>
      <c r="G8978" s="37" t="str">
        <f t="shared" si="282"/>
        <v>будни</v>
      </c>
    </row>
    <row r="8979" spans="1:7" x14ac:dyDescent="0.3">
      <c r="A8979">
        <v>397030</v>
      </c>
      <c r="B8979" s="2">
        <v>44427.572194174754</v>
      </c>
      <c r="C8979" s="37">
        <v>0.57219907407407411</v>
      </c>
      <c r="E8979">
        <v>411922</v>
      </c>
      <c r="F8979">
        <f t="shared" si="281"/>
        <v>4</v>
      </c>
      <c r="G8979" s="37" t="str">
        <f t="shared" si="282"/>
        <v>будни</v>
      </c>
    </row>
    <row r="8980" spans="1:7" x14ac:dyDescent="0.3">
      <c r="A8980">
        <v>397020</v>
      </c>
      <c r="B8980" s="2">
        <v>44427.571789644018</v>
      </c>
      <c r="C8980" s="37">
        <v>0.57179398148148153</v>
      </c>
      <c r="E8980">
        <v>100412</v>
      </c>
      <c r="F8980">
        <f t="shared" si="281"/>
        <v>4</v>
      </c>
      <c r="G8980" s="37" t="str">
        <f t="shared" si="282"/>
        <v>будни</v>
      </c>
    </row>
    <row r="8981" spans="1:7" x14ac:dyDescent="0.3">
      <c r="A8981">
        <v>397024</v>
      </c>
      <c r="B8981" s="2">
        <v>44427.571789644018</v>
      </c>
      <c r="C8981" s="37">
        <v>0.57179398148148153</v>
      </c>
      <c r="E8981">
        <v>258219</v>
      </c>
      <c r="F8981">
        <f t="shared" si="281"/>
        <v>4</v>
      </c>
      <c r="G8981" s="37" t="str">
        <f t="shared" si="282"/>
        <v>будни</v>
      </c>
    </row>
    <row r="8982" spans="1:7" x14ac:dyDescent="0.3">
      <c r="A8982">
        <v>397026</v>
      </c>
      <c r="B8982" s="2">
        <v>44427.571789644018</v>
      </c>
      <c r="C8982" s="37">
        <v>0.57179398148148153</v>
      </c>
      <c r="E8982">
        <v>154256</v>
      </c>
      <c r="F8982">
        <f t="shared" si="281"/>
        <v>4</v>
      </c>
      <c r="G8982" s="37" t="str">
        <f t="shared" si="282"/>
        <v>будни</v>
      </c>
    </row>
    <row r="8983" spans="1:7" x14ac:dyDescent="0.3">
      <c r="A8983">
        <v>397017</v>
      </c>
      <c r="B8983" s="2">
        <v>44427.571666666663</v>
      </c>
      <c r="C8983" s="37">
        <v>0.57166666666666666</v>
      </c>
      <c r="E8983">
        <v>150225</v>
      </c>
      <c r="F8983">
        <f t="shared" si="281"/>
        <v>4</v>
      </c>
      <c r="G8983" s="37" t="str">
        <f t="shared" si="282"/>
        <v>будни</v>
      </c>
    </row>
    <row r="8984" spans="1:7" x14ac:dyDescent="0.3">
      <c r="A8984">
        <v>397013</v>
      </c>
      <c r="B8984" s="2">
        <v>44427.570576051774</v>
      </c>
      <c r="C8984" s="37">
        <v>0.57057870370370367</v>
      </c>
      <c r="E8984">
        <v>250679</v>
      </c>
      <c r="F8984">
        <f t="shared" si="281"/>
        <v>4</v>
      </c>
      <c r="G8984" s="37" t="str">
        <f t="shared" si="282"/>
        <v>будни</v>
      </c>
    </row>
    <row r="8985" spans="1:7" x14ac:dyDescent="0.3">
      <c r="A8985">
        <v>397008</v>
      </c>
      <c r="B8985" s="2">
        <v>44427.567339805821</v>
      </c>
      <c r="C8985" s="37">
        <v>0.56733796296296302</v>
      </c>
      <c r="E8985">
        <v>49074</v>
      </c>
      <c r="F8985">
        <f t="shared" si="281"/>
        <v>4</v>
      </c>
      <c r="G8985" s="37" t="str">
        <f t="shared" si="282"/>
        <v>будни</v>
      </c>
    </row>
    <row r="8986" spans="1:7" x14ac:dyDescent="0.3">
      <c r="A8986">
        <v>397007</v>
      </c>
      <c r="B8986" s="2">
        <v>44427.566530744334</v>
      </c>
      <c r="C8986" s="37">
        <v>0.56652777777777774</v>
      </c>
      <c r="E8986">
        <v>271210</v>
      </c>
      <c r="F8986">
        <f t="shared" si="281"/>
        <v>4</v>
      </c>
      <c r="G8986" s="37" t="str">
        <f t="shared" si="282"/>
        <v>будни</v>
      </c>
    </row>
    <row r="8987" spans="1:7" x14ac:dyDescent="0.3">
      <c r="A8987">
        <v>397003</v>
      </c>
      <c r="B8987" s="2">
        <v>44427.565721682848</v>
      </c>
      <c r="C8987" s="37">
        <v>0.56571759259259258</v>
      </c>
      <c r="E8987">
        <v>118549</v>
      </c>
      <c r="F8987">
        <f t="shared" si="281"/>
        <v>4</v>
      </c>
      <c r="G8987" s="37" t="str">
        <f t="shared" si="282"/>
        <v>будни</v>
      </c>
    </row>
    <row r="8988" spans="1:7" x14ac:dyDescent="0.3">
      <c r="A8988">
        <v>397000</v>
      </c>
      <c r="B8988" s="2">
        <v>44427.564508090618</v>
      </c>
      <c r="C8988" s="37">
        <v>0.56450231481481483</v>
      </c>
      <c r="E8988">
        <v>179296</v>
      </c>
      <c r="F8988">
        <f t="shared" si="281"/>
        <v>4</v>
      </c>
      <c r="G8988" s="37" t="str">
        <f t="shared" si="282"/>
        <v>будни</v>
      </c>
    </row>
    <row r="8989" spans="1:7" x14ac:dyDescent="0.3">
      <c r="A8989">
        <v>396998</v>
      </c>
      <c r="B8989" s="2">
        <v>44427.563333333339</v>
      </c>
      <c r="C8989" s="37">
        <v>0.56333333333333335</v>
      </c>
      <c r="E8989">
        <v>328888</v>
      </c>
      <c r="F8989">
        <f t="shared" si="281"/>
        <v>4</v>
      </c>
      <c r="G8989" s="37" t="str">
        <f t="shared" si="282"/>
        <v>будни</v>
      </c>
    </row>
    <row r="8990" spans="1:7" x14ac:dyDescent="0.3">
      <c r="A8990">
        <v>396997</v>
      </c>
      <c r="B8990" s="2">
        <v>44427.562485436894</v>
      </c>
      <c r="C8990" s="37">
        <v>0.56248842592592596</v>
      </c>
      <c r="E8990">
        <v>214179</v>
      </c>
      <c r="F8990">
        <f t="shared" si="281"/>
        <v>4</v>
      </c>
      <c r="G8990" s="37" t="str">
        <f t="shared" si="282"/>
        <v>будни</v>
      </c>
    </row>
    <row r="8991" spans="1:7" x14ac:dyDescent="0.3">
      <c r="A8991">
        <v>396996</v>
      </c>
      <c r="B8991" s="2">
        <v>44427.560058252428</v>
      </c>
      <c r="C8991" s="37">
        <v>0.56005787037037036</v>
      </c>
      <c r="E8991">
        <v>438324</v>
      </c>
      <c r="F8991">
        <f t="shared" si="281"/>
        <v>4</v>
      </c>
      <c r="G8991" s="37" t="str">
        <f t="shared" si="282"/>
        <v>будни</v>
      </c>
    </row>
    <row r="8992" spans="1:7" x14ac:dyDescent="0.3">
      <c r="A8992">
        <v>396984</v>
      </c>
      <c r="B8992" s="2">
        <v>44427.559653721684</v>
      </c>
      <c r="C8992" s="37">
        <v>0.55965277777777778</v>
      </c>
      <c r="E8992">
        <v>56195</v>
      </c>
      <c r="F8992">
        <f t="shared" si="281"/>
        <v>4</v>
      </c>
      <c r="G8992" s="37" t="str">
        <f t="shared" si="282"/>
        <v>будни</v>
      </c>
    </row>
    <row r="8993" spans="1:7" x14ac:dyDescent="0.3">
      <c r="A8993">
        <v>396988</v>
      </c>
      <c r="B8993" s="2">
        <v>44427.559653721684</v>
      </c>
      <c r="C8993" s="37">
        <v>0.55965277777777778</v>
      </c>
      <c r="E8993">
        <v>217307</v>
      </c>
      <c r="F8993">
        <f t="shared" si="281"/>
        <v>4</v>
      </c>
      <c r="G8993" s="37" t="str">
        <f t="shared" si="282"/>
        <v>будни</v>
      </c>
    </row>
    <row r="8994" spans="1:7" x14ac:dyDescent="0.3">
      <c r="A8994">
        <v>396992</v>
      </c>
      <c r="B8994" s="2">
        <v>44427.559653721684</v>
      </c>
      <c r="C8994" s="37">
        <v>0.55965277777777778</v>
      </c>
      <c r="E8994">
        <v>250679</v>
      </c>
      <c r="F8994">
        <f t="shared" si="281"/>
        <v>4</v>
      </c>
      <c r="G8994" s="37" t="str">
        <f t="shared" si="282"/>
        <v>будни</v>
      </c>
    </row>
    <row r="8995" spans="1:7" x14ac:dyDescent="0.3">
      <c r="A8995">
        <v>396979</v>
      </c>
      <c r="B8995" s="2">
        <v>44427.558844660198</v>
      </c>
      <c r="C8995" s="37">
        <v>0.55884259259259261</v>
      </c>
      <c r="E8995">
        <v>475453</v>
      </c>
      <c r="F8995">
        <f t="shared" si="281"/>
        <v>4</v>
      </c>
      <c r="G8995" s="37" t="str">
        <f t="shared" si="282"/>
        <v>будни</v>
      </c>
    </row>
    <row r="8996" spans="1:7" x14ac:dyDescent="0.3">
      <c r="A8996">
        <v>396983</v>
      </c>
      <c r="B8996" s="2">
        <v>44427.558844660198</v>
      </c>
      <c r="C8996" s="37">
        <v>0.55884259259259261</v>
      </c>
      <c r="E8996">
        <v>473327</v>
      </c>
      <c r="F8996">
        <f t="shared" si="281"/>
        <v>4</v>
      </c>
      <c r="G8996" s="37" t="str">
        <f t="shared" si="282"/>
        <v>будни</v>
      </c>
    </row>
    <row r="8997" spans="1:7" x14ac:dyDescent="0.3">
      <c r="A8997">
        <v>396975</v>
      </c>
      <c r="B8997" s="2">
        <v>44427.557631067961</v>
      </c>
      <c r="C8997" s="37">
        <v>0.55762731481481487</v>
      </c>
      <c r="E8997">
        <v>425360</v>
      </c>
      <c r="F8997">
        <f t="shared" si="281"/>
        <v>4</v>
      </c>
      <c r="G8997" s="37" t="str">
        <f t="shared" si="282"/>
        <v>будни</v>
      </c>
    </row>
    <row r="8998" spans="1:7" x14ac:dyDescent="0.3">
      <c r="A8998">
        <v>396976</v>
      </c>
      <c r="B8998" s="2">
        <v>44427.557631067961</v>
      </c>
      <c r="C8998" s="37">
        <v>0.55762731481481487</v>
      </c>
      <c r="E8998">
        <v>372627</v>
      </c>
      <c r="F8998">
        <f t="shared" si="281"/>
        <v>4</v>
      </c>
      <c r="G8998" s="37" t="str">
        <f t="shared" si="282"/>
        <v>будни</v>
      </c>
    </row>
    <row r="8999" spans="1:7" x14ac:dyDescent="0.3">
      <c r="A8999">
        <v>396970</v>
      </c>
      <c r="B8999" s="2">
        <v>44427.556822006474</v>
      </c>
      <c r="C8999" s="37">
        <v>0.5568171296296297</v>
      </c>
      <c r="E8999">
        <v>343712</v>
      </c>
      <c r="F8999">
        <f t="shared" si="281"/>
        <v>4</v>
      </c>
      <c r="G8999" s="37" t="str">
        <f t="shared" si="282"/>
        <v>будни</v>
      </c>
    </row>
    <row r="9000" spans="1:7" x14ac:dyDescent="0.3">
      <c r="A9000">
        <v>396968</v>
      </c>
      <c r="B9000" s="2">
        <v>44427.556822006467</v>
      </c>
      <c r="C9000" s="37">
        <v>0.5568171296296297</v>
      </c>
      <c r="E9000">
        <v>70091</v>
      </c>
      <c r="F9000">
        <f t="shared" si="281"/>
        <v>4</v>
      </c>
      <c r="G9000" s="37" t="str">
        <f t="shared" si="282"/>
        <v>будни</v>
      </c>
    </row>
    <row r="9001" spans="1:7" x14ac:dyDescent="0.3">
      <c r="A9001">
        <v>396965</v>
      </c>
      <c r="B9001" s="2">
        <v>44427.555203883494</v>
      </c>
      <c r="C9001" s="37">
        <v>0.5552083333333333</v>
      </c>
      <c r="E9001">
        <v>347393</v>
      </c>
      <c r="F9001">
        <f t="shared" si="281"/>
        <v>4</v>
      </c>
      <c r="G9001" s="37" t="str">
        <f t="shared" si="282"/>
        <v>будни</v>
      </c>
    </row>
    <row r="9002" spans="1:7" x14ac:dyDescent="0.3">
      <c r="A9002">
        <v>396964</v>
      </c>
      <c r="B9002" s="2">
        <v>44427.554799352751</v>
      </c>
      <c r="C9002" s="37">
        <v>0.55480324074074072</v>
      </c>
      <c r="E9002">
        <v>374469</v>
      </c>
      <c r="F9002">
        <f t="shared" si="281"/>
        <v>4</v>
      </c>
      <c r="G9002" s="37" t="str">
        <f t="shared" si="282"/>
        <v>будни</v>
      </c>
    </row>
    <row r="9003" spans="1:7" x14ac:dyDescent="0.3">
      <c r="A9003">
        <v>396959</v>
      </c>
      <c r="B9003" s="2">
        <v>44427.553990291264</v>
      </c>
      <c r="C9003" s="37">
        <v>0.55399305555555556</v>
      </c>
      <c r="E9003">
        <v>396686</v>
      </c>
      <c r="F9003">
        <f t="shared" si="281"/>
        <v>4</v>
      </c>
      <c r="G9003" s="37" t="str">
        <f t="shared" si="282"/>
        <v>будни</v>
      </c>
    </row>
    <row r="9004" spans="1:7" x14ac:dyDescent="0.3">
      <c r="A9004">
        <v>396962</v>
      </c>
      <c r="B9004" s="2">
        <v>44427.553990291264</v>
      </c>
      <c r="C9004" s="37">
        <v>0.55399305555555556</v>
      </c>
      <c r="E9004">
        <v>396686</v>
      </c>
      <c r="F9004">
        <f t="shared" si="281"/>
        <v>4</v>
      </c>
      <c r="G9004" s="37" t="str">
        <f t="shared" si="282"/>
        <v>будни</v>
      </c>
    </row>
    <row r="9005" spans="1:7" x14ac:dyDescent="0.3">
      <c r="A9005">
        <v>396956</v>
      </c>
      <c r="B9005" s="2">
        <v>44427.55318122977</v>
      </c>
      <c r="C9005" s="37">
        <v>0.55318287037037039</v>
      </c>
      <c r="E9005">
        <v>21665</v>
      </c>
      <c r="F9005">
        <f t="shared" si="281"/>
        <v>4</v>
      </c>
      <c r="G9005" s="37" t="str">
        <f t="shared" si="282"/>
        <v>будни</v>
      </c>
    </row>
    <row r="9006" spans="1:7" x14ac:dyDescent="0.3">
      <c r="A9006">
        <v>396951</v>
      </c>
      <c r="B9006" s="2">
        <v>44427.546000000002</v>
      </c>
      <c r="C9006" s="37">
        <v>0.54599537037037038</v>
      </c>
      <c r="E9006">
        <v>347008</v>
      </c>
      <c r="F9006">
        <f t="shared" si="281"/>
        <v>4</v>
      </c>
      <c r="G9006" s="37" t="str">
        <f t="shared" si="282"/>
        <v>будни</v>
      </c>
    </row>
    <row r="9007" spans="1:7" x14ac:dyDescent="0.3">
      <c r="A9007">
        <v>396948</v>
      </c>
      <c r="B9007" s="2">
        <v>44427.543472491911</v>
      </c>
      <c r="C9007" s="37">
        <v>0.54347222222222225</v>
      </c>
      <c r="E9007">
        <v>118549</v>
      </c>
      <c r="F9007">
        <f t="shared" si="281"/>
        <v>4</v>
      </c>
      <c r="G9007" s="37" t="str">
        <f t="shared" si="282"/>
        <v>будни</v>
      </c>
    </row>
    <row r="9008" spans="1:7" x14ac:dyDescent="0.3">
      <c r="A9008">
        <v>396945</v>
      </c>
      <c r="B9008" s="2">
        <v>44427.5406407767</v>
      </c>
      <c r="C9008" s="37">
        <v>0.54063657407407406</v>
      </c>
      <c r="E9008">
        <v>304128</v>
      </c>
      <c r="F9008">
        <f t="shared" si="281"/>
        <v>4</v>
      </c>
      <c r="G9008" s="37" t="str">
        <f t="shared" si="282"/>
        <v>будни</v>
      </c>
    </row>
    <row r="9009" spans="1:7" x14ac:dyDescent="0.3">
      <c r="A9009">
        <v>396944</v>
      </c>
      <c r="B9009" s="2">
        <v>44427.539427184471</v>
      </c>
      <c r="C9009" s="37">
        <v>0.53943287037037035</v>
      </c>
      <c r="E9009">
        <v>459455</v>
      </c>
      <c r="F9009">
        <f t="shared" si="281"/>
        <v>4</v>
      </c>
      <c r="G9009" s="37" t="str">
        <f t="shared" si="282"/>
        <v>будни</v>
      </c>
    </row>
    <row r="9010" spans="1:7" x14ac:dyDescent="0.3">
      <c r="A9010">
        <v>396942</v>
      </c>
      <c r="B9010" s="2">
        <v>44427.538213592234</v>
      </c>
      <c r="C9010" s="37">
        <v>0.53821759259259261</v>
      </c>
      <c r="E9010">
        <v>18620</v>
      </c>
      <c r="F9010">
        <f t="shared" si="281"/>
        <v>4</v>
      </c>
      <c r="G9010" s="37" t="str">
        <f t="shared" si="282"/>
        <v>будни</v>
      </c>
    </row>
    <row r="9011" spans="1:7" x14ac:dyDescent="0.3">
      <c r="A9011">
        <v>396938</v>
      </c>
      <c r="B9011" s="2">
        <v>44427.538</v>
      </c>
      <c r="C9011" s="37">
        <v>0.5379976851851852</v>
      </c>
      <c r="E9011">
        <v>118549</v>
      </c>
      <c r="F9011">
        <f t="shared" si="281"/>
        <v>4</v>
      </c>
      <c r="G9011" s="37" t="str">
        <f t="shared" si="282"/>
        <v>будни</v>
      </c>
    </row>
    <row r="9012" spans="1:7" x14ac:dyDescent="0.3">
      <c r="A9012">
        <v>396937</v>
      </c>
      <c r="B9012" s="2">
        <v>44427.536595469253</v>
      </c>
      <c r="C9012" s="37">
        <v>0.53659722222222228</v>
      </c>
      <c r="E9012">
        <v>86587</v>
      </c>
      <c r="F9012">
        <f t="shared" si="281"/>
        <v>4</v>
      </c>
      <c r="G9012" s="37" t="str">
        <f t="shared" si="282"/>
        <v>будни</v>
      </c>
    </row>
    <row r="9013" spans="1:7" x14ac:dyDescent="0.3">
      <c r="A9013">
        <v>396932</v>
      </c>
      <c r="B9013" s="2">
        <v>44427.535381877024</v>
      </c>
      <c r="C9013" s="37">
        <v>0.53538194444444442</v>
      </c>
      <c r="E9013">
        <v>389689</v>
      </c>
      <c r="F9013">
        <f t="shared" si="281"/>
        <v>4</v>
      </c>
      <c r="G9013" s="37" t="str">
        <f t="shared" si="282"/>
        <v>будни</v>
      </c>
    </row>
    <row r="9014" spans="1:7" x14ac:dyDescent="0.3">
      <c r="A9014">
        <v>396929</v>
      </c>
      <c r="B9014" s="2">
        <v>44427.534</v>
      </c>
      <c r="C9014" s="37">
        <v>0.53400462962962958</v>
      </c>
      <c r="E9014">
        <v>217504</v>
      </c>
      <c r="F9014">
        <f t="shared" si="281"/>
        <v>4</v>
      </c>
      <c r="G9014" s="37" t="str">
        <f t="shared" si="282"/>
        <v>будни</v>
      </c>
    </row>
    <row r="9015" spans="1:7" x14ac:dyDescent="0.3">
      <c r="A9015">
        <v>396921</v>
      </c>
      <c r="B9015" s="2">
        <v>44427.533333333333</v>
      </c>
      <c r="C9015" s="37">
        <v>0.53333333333333333</v>
      </c>
      <c r="E9015">
        <v>411922</v>
      </c>
      <c r="F9015">
        <f t="shared" si="281"/>
        <v>4</v>
      </c>
      <c r="G9015" s="37" t="str">
        <f t="shared" si="282"/>
        <v>будни</v>
      </c>
    </row>
    <row r="9016" spans="1:7" x14ac:dyDescent="0.3">
      <c r="A9016">
        <v>396925</v>
      </c>
      <c r="B9016" s="2">
        <v>44427.533333333333</v>
      </c>
      <c r="C9016" s="37">
        <v>0.53333333333333333</v>
      </c>
      <c r="E9016">
        <v>387595</v>
      </c>
      <c r="F9016">
        <f t="shared" si="281"/>
        <v>4</v>
      </c>
      <c r="G9016" s="37" t="str">
        <f t="shared" si="282"/>
        <v>будни</v>
      </c>
    </row>
    <row r="9017" spans="1:7" x14ac:dyDescent="0.3">
      <c r="A9017">
        <v>396917</v>
      </c>
      <c r="B9017" s="2">
        <v>44427.530122977347</v>
      </c>
      <c r="C9017" s="37">
        <v>0.53012731481481479</v>
      </c>
      <c r="E9017">
        <v>180055</v>
      </c>
      <c r="F9017">
        <f t="shared" si="281"/>
        <v>4</v>
      </c>
      <c r="G9017" s="37" t="str">
        <f t="shared" si="282"/>
        <v>будни</v>
      </c>
    </row>
    <row r="9018" spans="1:7" x14ac:dyDescent="0.3">
      <c r="A9018">
        <v>396912</v>
      </c>
      <c r="B9018" s="2">
        <v>44427.52931391586</v>
      </c>
      <c r="C9018" s="37">
        <v>0.52931712962962962</v>
      </c>
      <c r="E9018">
        <v>182191</v>
      </c>
      <c r="F9018">
        <f t="shared" si="281"/>
        <v>4</v>
      </c>
      <c r="G9018" s="37" t="str">
        <f t="shared" si="282"/>
        <v>будни</v>
      </c>
    </row>
    <row r="9019" spans="1:7" x14ac:dyDescent="0.3">
      <c r="A9019">
        <v>396909</v>
      </c>
      <c r="B9019" s="2">
        <v>44427.52810032363</v>
      </c>
      <c r="C9019" s="37">
        <v>0.52810185185185188</v>
      </c>
      <c r="E9019">
        <v>347393</v>
      </c>
      <c r="F9019">
        <f t="shared" si="281"/>
        <v>4</v>
      </c>
      <c r="G9019" s="37" t="str">
        <f t="shared" si="282"/>
        <v>будни</v>
      </c>
    </row>
    <row r="9020" spans="1:7" x14ac:dyDescent="0.3">
      <c r="A9020">
        <v>396905</v>
      </c>
      <c r="B9020" s="2">
        <v>44427.527999999998</v>
      </c>
      <c r="C9020" s="37">
        <v>0.52799768518518519</v>
      </c>
      <c r="E9020">
        <v>217497</v>
      </c>
      <c r="F9020">
        <f t="shared" si="281"/>
        <v>4</v>
      </c>
      <c r="G9020" s="37" t="str">
        <f t="shared" si="282"/>
        <v>будни</v>
      </c>
    </row>
    <row r="9021" spans="1:7" x14ac:dyDescent="0.3">
      <c r="A9021">
        <v>396903</v>
      </c>
      <c r="B9021" s="2">
        <v>44427.526886731386</v>
      </c>
      <c r="C9021" s="37">
        <v>0.52688657407407413</v>
      </c>
      <c r="E9021">
        <v>218531</v>
      </c>
      <c r="F9021">
        <f t="shared" si="281"/>
        <v>4</v>
      </c>
      <c r="G9021" s="37" t="str">
        <f t="shared" si="282"/>
        <v>будни</v>
      </c>
    </row>
    <row r="9022" spans="1:7" x14ac:dyDescent="0.3">
      <c r="A9022">
        <v>396901</v>
      </c>
      <c r="B9022" s="2">
        <v>44427.52648220065</v>
      </c>
      <c r="C9022" s="37">
        <v>0.52648148148148144</v>
      </c>
      <c r="E9022">
        <v>181584</v>
      </c>
      <c r="F9022">
        <f t="shared" si="281"/>
        <v>4</v>
      </c>
      <c r="G9022" s="37" t="str">
        <f t="shared" si="282"/>
        <v>будни</v>
      </c>
    </row>
    <row r="9023" spans="1:7" x14ac:dyDescent="0.3">
      <c r="A9023">
        <v>396898</v>
      </c>
      <c r="B9023" s="2">
        <v>44427.525268608413</v>
      </c>
      <c r="C9023" s="37">
        <v>0.52526620370370369</v>
      </c>
      <c r="E9023">
        <v>154256</v>
      </c>
      <c r="F9023">
        <f t="shared" si="281"/>
        <v>4</v>
      </c>
      <c r="G9023" s="37" t="str">
        <f t="shared" si="282"/>
        <v>будни</v>
      </c>
    </row>
    <row r="9024" spans="1:7" x14ac:dyDescent="0.3">
      <c r="A9024">
        <v>396896</v>
      </c>
      <c r="B9024" s="2">
        <v>44427.524055016183</v>
      </c>
      <c r="C9024" s="37">
        <v>0.52405092592592595</v>
      </c>
      <c r="E9024">
        <v>298988</v>
      </c>
      <c r="F9024">
        <f t="shared" si="281"/>
        <v>4</v>
      </c>
      <c r="G9024" s="37" t="str">
        <f t="shared" si="282"/>
        <v>будни</v>
      </c>
    </row>
    <row r="9025" spans="1:7" x14ac:dyDescent="0.3">
      <c r="A9025">
        <v>396891</v>
      </c>
      <c r="B9025" s="2">
        <v>44427.523666666668</v>
      </c>
      <c r="C9025" s="37">
        <v>0.52366898148148155</v>
      </c>
      <c r="E9025">
        <v>267751</v>
      </c>
      <c r="F9025">
        <f t="shared" si="281"/>
        <v>4</v>
      </c>
      <c r="G9025" s="37" t="str">
        <f t="shared" si="282"/>
        <v>будни</v>
      </c>
    </row>
    <row r="9026" spans="1:7" x14ac:dyDescent="0.3">
      <c r="A9026">
        <v>396888</v>
      </c>
      <c r="B9026" s="2">
        <v>44427.522436893203</v>
      </c>
      <c r="C9026" s="37">
        <v>0.52244212962962966</v>
      </c>
      <c r="E9026">
        <v>21527</v>
      </c>
      <c r="F9026">
        <f t="shared" si="281"/>
        <v>4</v>
      </c>
      <c r="G9026" s="37" t="str">
        <f t="shared" si="282"/>
        <v>будни</v>
      </c>
    </row>
    <row r="9027" spans="1:7" x14ac:dyDescent="0.3">
      <c r="A9027">
        <v>396886</v>
      </c>
      <c r="B9027" s="2">
        <v>44427.52081877023</v>
      </c>
      <c r="C9027" s="37">
        <v>0.52082175925925933</v>
      </c>
      <c r="E9027">
        <v>388677</v>
      </c>
      <c r="F9027">
        <f t="shared" ref="F9027:F9090" si="283">WEEKDAY(B9027,2)</f>
        <v>4</v>
      </c>
      <c r="G9027" s="37" t="str">
        <f t="shared" si="282"/>
        <v>будни</v>
      </c>
    </row>
    <row r="9028" spans="1:7" x14ac:dyDescent="0.3">
      <c r="A9028">
        <v>396884</v>
      </c>
      <c r="B9028" s="2">
        <v>44427.52041423948</v>
      </c>
      <c r="C9028" s="37">
        <v>0.52041666666666664</v>
      </c>
      <c r="E9028">
        <v>245930</v>
      </c>
      <c r="F9028">
        <f t="shared" si="283"/>
        <v>4</v>
      </c>
      <c r="G9028" s="37" t="str">
        <f t="shared" si="282"/>
        <v>будни</v>
      </c>
    </row>
    <row r="9029" spans="1:7" x14ac:dyDescent="0.3">
      <c r="A9029">
        <v>396880</v>
      </c>
      <c r="B9029" s="2">
        <v>44427.520009708736</v>
      </c>
      <c r="C9029" s="37">
        <v>0.52001157407407406</v>
      </c>
      <c r="E9029">
        <v>475983</v>
      </c>
      <c r="F9029">
        <f t="shared" si="283"/>
        <v>4</v>
      </c>
      <c r="G9029" s="37" t="str">
        <f t="shared" si="282"/>
        <v>будни</v>
      </c>
    </row>
    <row r="9030" spans="1:7" x14ac:dyDescent="0.3">
      <c r="A9030">
        <v>396876</v>
      </c>
      <c r="B9030" s="2">
        <v>44427.519605177993</v>
      </c>
      <c r="C9030" s="37">
        <v>0.51960648148148147</v>
      </c>
      <c r="E9030">
        <v>180863</v>
      </c>
      <c r="F9030">
        <f t="shared" si="283"/>
        <v>4</v>
      </c>
      <c r="G9030" s="37" t="str">
        <f t="shared" si="282"/>
        <v>будни</v>
      </c>
    </row>
    <row r="9031" spans="1:7" x14ac:dyDescent="0.3">
      <c r="A9031">
        <v>396874</v>
      </c>
      <c r="B9031" s="2">
        <v>44427.51920064725</v>
      </c>
      <c r="C9031" s="37">
        <v>0.51920138888888889</v>
      </c>
      <c r="E9031">
        <v>73471</v>
      </c>
      <c r="F9031">
        <f t="shared" si="283"/>
        <v>4</v>
      </c>
      <c r="G9031" s="37" t="str">
        <f t="shared" si="282"/>
        <v>будни</v>
      </c>
    </row>
    <row r="9032" spans="1:7" x14ac:dyDescent="0.3">
      <c r="A9032">
        <v>396872</v>
      </c>
      <c r="B9032" s="2">
        <v>44427.517666666667</v>
      </c>
      <c r="C9032" s="37">
        <v>0.51766203703703706</v>
      </c>
      <c r="E9032">
        <v>351192</v>
      </c>
      <c r="F9032">
        <f t="shared" si="283"/>
        <v>4</v>
      </c>
      <c r="G9032" s="37" t="str">
        <f t="shared" si="282"/>
        <v>будни</v>
      </c>
    </row>
    <row r="9033" spans="1:7" x14ac:dyDescent="0.3">
      <c r="A9033">
        <v>396870</v>
      </c>
      <c r="B9033" s="2">
        <v>44427.516773462783</v>
      </c>
      <c r="C9033" s="37">
        <v>0.51677083333333329</v>
      </c>
      <c r="E9033">
        <v>250679</v>
      </c>
      <c r="F9033">
        <f t="shared" si="283"/>
        <v>4</v>
      </c>
      <c r="G9033" s="37" t="str">
        <f t="shared" si="282"/>
        <v>будни</v>
      </c>
    </row>
    <row r="9034" spans="1:7" x14ac:dyDescent="0.3">
      <c r="A9034">
        <v>396866</v>
      </c>
      <c r="B9034" s="2">
        <v>44427.515559870546</v>
      </c>
      <c r="C9034" s="37">
        <v>0.51555555555555554</v>
      </c>
      <c r="E9034">
        <v>392434</v>
      </c>
      <c r="F9034">
        <f t="shared" si="283"/>
        <v>4</v>
      </c>
      <c r="G9034" s="37" t="str">
        <f t="shared" si="282"/>
        <v>будни</v>
      </c>
    </row>
    <row r="9035" spans="1:7" x14ac:dyDescent="0.3">
      <c r="A9035">
        <v>396864</v>
      </c>
      <c r="B9035" s="2">
        <v>44427.514999999999</v>
      </c>
      <c r="C9035" s="37">
        <v>0.51500000000000001</v>
      </c>
      <c r="E9035">
        <v>105200</v>
      </c>
      <c r="F9035">
        <f t="shared" si="283"/>
        <v>4</v>
      </c>
      <c r="G9035" s="37" t="str">
        <f t="shared" ref="G9035:G9098" si="284">IF(F9035&gt;=6,"выходные","будни")</f>
        <v>будни</v>
      </c>
    </row>
    <row r="9036" spans="1:7" x14ac:dyDescent="0.3">
      <c r="A9036">
        <v>396859</v>
      </c>
      <c r="B9036" s="2">
        <v>44427.512728155343</v>
      </c>
      <c r="C9036" s="37">
        <v>0.51273148148148151</v>
      </c>
      <c r="E9036">
        <v>344487</v>
      </c>
      <c r="F9036">
        <f t="shared" si="283"/>
        <v>4</v>
      </c>
      <c r="G9036" s="37" t="str">
        <f t="shared" si="284"/>
        <v>будни</v>
      </c>
    </row>
    <row r="9037" spans="1:7" x14ac:dyDescent="0.3">
      <c r="A9037">
        <v>396856</v>
      </c>
      <c r="B9037" s="2">
        <v>44427.512323624593</v>
      </c>
      <c r="C9037" s="37">
        <v>0.51232638888888882</v>
      </c>
      <c r="E9037">
        <v>105352</v>
      </c>
      <c r="F9037">
        <f t="shared" si="283"/>
        <v>4</v>
      </c>
      <c r="G9037" s="37" t="str">
        <f t="shared" si="284"/>
        <v>будни</v>
      </c>
    </row>
    <row r="9038" spans="1:7" x14ac:dyDescent="0.3">
      <c r="A9038">
        <v>396854</v>
      </c>
      <c r="B9038" s="2">
        <v>44427.511110032363</v>
      </c>
      <c r="C9038" s="37">
        <v>0.51111111111111118</v>
      </c>
      <c r="E9038">
        <v>217497</v>
      </c>
      <c r="F9038">
        <f t="shared" si="283"/>
        <v>4</v>
      </c>
      <c r="G9038" s="37" t="str">
        <f t="shared" si="284"/>
        <v>будни</v>
      </c>
    </row>
    <row r="9039" spans="1:7" x14ac:dyDescent="0.3">
      <c r="A9039">
        <v>396850</v>
      </c>
      <c r="B9039" s="2">
        <v>44427.508278317153</v>
      </c>
      <c r="C9039" s="37">
        <v>0.508275462962963</v>
      </c>
      <c r="E9039">
        <v>271435</v>
      </c>
      <c r="F9039">
        <f t="shared" si="283"/>
        <v>4</v>
      </c>
      <c r="G9039" s="37" t="str">
        <f t="shared" si="284"/>
        <v>будни</v>
      </c>
    </row>
    <row r="9040" spans="1:7" x14ac:dyDescent="0.3">
      <c r="A9040">
        <v>396845</v>
      </c>
      <c r="B9040" s="2">
        <v>44427.50787378641</v>
      </c>
      <c r="C9040" s="37">
        <v>0.50787037037037031</v>
      </c>
      <c r="E9040">
        <v>324991</v>
      </c>
      <c r="F9040">
        <f t="shared" si="283"/>
        <v>4</v>
      </c>
      <c r="G9040" s="37" t="str">
        <f t="shared" si="284"/>
        <v>будни</v>
      </c>
    </row>
    <row r="9041" spans="1:7" x14ac:dyDescent="0.3">
      <c r="A9041">
        <v>396843</v>
      </c>
      <c r="B9041" s="2">
        <v>44427.507469255666</v>
      </c>
      <c r="C9041" s="37">
        <v>0.50746527777777783</v>
      </c>
      <c r="E9041">
        <v>50702</v>
      </c>
      <c r="F9041">
        <f t="shared" si="283"/>
        <v>4</v>
      </c>
      <c r="G9041" s="37" t="str">
        <f t="shared" si="284"/>
        <v>будни</v>
      </c>
    </row>
    <row r="9042" spans="1:7" x14ac:dyDescent="0.3">
      <c r="A9042">
        <v>396842</v>
      </c>
      <c r="B9042" s="2">
        <v>44427.507064724923</v>
      </c>
      <c r="C9042" s="37">
        <v>0.50706018518518514</v>
      </c>
      <c r="E9042">
        <v>87018</v>
      </c>
      <c r="F9042">
        <f t="shared" si="283"/>
        <v>4</v>
      </c>
      <c r="G9042" s="37" t="str">
        <f t="shared" si="284"/>
        <v>будни</v>
      </c>
    </row>
    <row r="9043" spans="1:7" x14ac:dyDescent="0.3">
      <c r="A9043">
        <v>396838</v>
      </c>
      <c r="B9043" s="2">
        <v>44427.506660194173</v>
      </c>
      <c r="C9043" s="37">
        <v>0.50665509259259256</v>
      </c>
      <c r="E9043">
        <v>297015</v>
      </c>
      <c r="F9043">
        <f t="shared" si="283"/>
        <v>4</v>
      </c>
      <c r="G9043" s="37" t="str">
        <f t="shared" si="284"/>
        <v>будни</v>
      </c>
    </row>
    <row r="9044" spans="1:7" x14ac:dyDescent="0.3">
      <c r="A9044">
        <v>396837</v>
      </c>
      <c r="B9044" s="2">
        <v>44427.506255663429</v>
      </c>
      <c r="C9044" s="37">
        <v>0.50624999999999998</v>
      </c>
      <c r="E9044">
        <v>458519</v>
      </c>
      <c r="F9044">
        <f t="shared" si="283"/>
        <v>4</v>
      </c>
      <c r="G9044" s="37" t="str">
        <f t="shared" si="284"/>
        <v>будни</v>
      </c>
    </row>
    <row r="9045" spans="1:7" x14ac:dyDescent="0.3">
      <c r="A9045">
        <v>396836</v>
      </c>
      <c r="B9045" s="2">
        <v>44427.506000000001</v>
      </c>
      <c r="C9045" s="37">
        <v>0.50599537037037035</v>
      </c>
      <c r="E9045">
        <v>182191</v>
      </c>
      <c r="F9045">
        <f t="shared" si="283"/>
        <v>4</v>
      </c>
      <c r="G9045" s="37" t="str">
        <f t="shared" si="284"/>
        <v>будни</v>
      </c>
    </row>
    <row r="9046" spans="1:7" x14ac:dyDescent="0.3">
      <c r="A9046">
        <v>396831</v>
      </c>
      <c r="B9046" s="2">
        <v>44427.504637540456</v>
      </c>
      <c r="C9046" s="37">
        <v>0.50464120370370369</v>
      </c>
      <c r="E9046">
        <v>470762</v>
      </c>
      <c r="F9046">
        <f t="shared" si="283"/>
        <v>4</v>
      </c>
      <c r="G9046" s="37" t="str">
        <f t="shared" si="284"/>
        <v>будни</v>
      </c>
    </row>
    <row r="9047" spans="1:7" x14ac:dyDescent="0.3">
      <c r="A9047">
        <v>396823</v>
      </c>
      <c r="B9047" s="2">
        <v>44427.502614886733</v>
      </c>
      <c r="C9047" s="37">
        <v>0.50261574074074067</v>
      </c>
      <c r="E9047">
        <v>347393</v>
      </c>
      <c r="F9047">
        <f t="shared" si="283"/>
        <v>4</v>
      </c>
      <c r="G9047" s="37" t="str">
        <f t="shared" si="284"/>
        <v>будни</v>
      </c>
    </row>
    <row r="9048" spans="1:7" x14ac:dyDescent="0.3">
      <c r="A9048">
        <v>396826</v>
      </c>
      <c r="B9048" s="2">
        <v>44427.502614886733</v>
      </c>
      <c r="C9048" s="37">
        <v>0.50261574074074067</v>
      </c>
      <c r="E9048">
        <v>310440</v>
      </c>
      <c r="F9048">
        <f t="shared" si="283"/>
        <v>4</v>
      </c>
      <c r="G9048" s="37" t="str">
        <f t="shared" si="284"/>
        <v>будни</v>
      </c>
    </row>
    <row r="9049" spans="1:7" x14ac:dyDescent="0.3">
      <c r="A9049">
        <v>396818</v>
      </c>
      <c r="B9049" s="2">
        <v>44427.502333333337</v>
      </c>
      <c r="C9049" s="37">
        <v>0.50233796296296296</v>
      </c>
      <c r="E9049">
        <v>180863</v>
      </c>
      <c r="F9049">
        <f t="shared" si="283"/>
        <v>4</v>
      </c>
      <c r="G9049" s="37" t="str">
        <f t="shared" si="284"/>
        <v>будни</v>
      </c>
    </row>
    <row r="9050" spans="1:7" x14ac:dyDescent="0.3">
      <c r="A9050">
        <v>396815</v>
      </c>
      <c r="B9050" s="2">
        <v>44427.501401294503</v>
      </c>
      <c r="C9050" s="37">
        <v>0.50140046296296303</v>
      </c>
      <c r="E9050">
        <v>123413</v>
      </c>
      <c r="F9050">
        <f t="shared" si="283"/>
        <v>4</v>
      </c>
      <c r="G9050" s="37" t="str">
        <f t="shared" si="284"/>
        <v>будни</v>
      </c>
    </row>
    <row r="9051" spans="1:7" x14ac:dyDescent="0.3">
      <c r="A9051">
        <v>396812</v>
      </c>
      <c r="B9051" s="2">
        <v>44427.497355987056</v>
      </c>
      <c r="C9051" s="37">
        <v>0.49736111111111114</v>
      </c>
      <c r="E9051">
        <v>133619</v>
      </c>
      <c r="F9051">
        <f t="shared" si="283"/>
        <v>4</v>
      </c>
      <c r="G9051" s="37" t="str">
        <f t="shared" si="284"/>
        <v>будни</v>
      </c>
    </row>
    <row r="9052" spans="1:7" x14ac:dyDescent="0.3">
      <c r="A9052">
        <v>396814</v>
      </c>
      <c r="B9052" s="2">
        <v>44427.497355987056</v>
      </c>
      <c r="C9052" s="37">
        <v>0.49736111111111114</v>
      </c>
      <c r="E9052">
        <v>194697</v>
      </c>
      <c r="F9052">
        <f t="shared" si="283"/>
        <v>4</v>
      </c>
      <c r="G9052" s="37" t="str">
        <f t="shared" si="284"/>
        <v>будни</v>
      </c>
    </row>
    <row r="9053" spans="1:7" x14ac:dyDescent="0.3">
      <c r="A9053">
        <v>396811</v>
      </c>
      <c r="B9053" s="2">
        <v>44427.497333333333</v>
      </c>
      <c r="C9053" s="37">
        <v>0.49733796296296301</v>
      </c>
      <c r="E9053">
        <v>34152</v>
      </c>
      <c r="F9053">
        <f t="shared" si="283"/>
        <v>4</v>
      </c>
      <c r="G9053" s="37" t="str">
        <f t="shared" si="284"/>
        <v>будни</v>
      </c>
    </row>
    <row r="9054" spans="1:7" x14ac:dyDescent="0.3">
      <c r="A9054">
        <v>396810</v>
      </c>
      <c r="B9054" s="2">
        <v>44427.496951456313</v>
      </c>
      <c r="C9054" s="37">
        <v>0.49695601851851851</v>
      </c>
      <c r="E9054">
        <v>62570</v>
      </c>
      <c r="F9054">
        <f t="shared" si="283"/>
        <v>4</v>
      </c>
      <c r="G9054" s="37" t="str">
        <f t="shared" si="284"/>
        <v>будни</v>
      </c>
    </row>
    <row r="9055" spans="1:7" x14ac:dyDescent="0.3">
      <c r="A9055">
        <v>396805</v>
      </c>
      <c r="B9055" s="2">
        <v>44427.493715210352</v>
      </c>
      <c r="C9055" s="37">
        <v>0.49371527777777779</v>
      </c>
      <c r="E9055">
        <v>250679</v>
      </c>
      <c r="F9055">
        <f t="shared" si="283"/>
        <v>4</v>
      </c>
      <c r="G9055" s="37" t="str">
        <f t="shared" si="284"/>
        <v>будни</v>
      </c>
    </row>
    <row r="9056" spans="1:7" x14ac:dyDescent="0.3">
      <c r="A9056">
        <v>396804</v>
      </c>
      <c r="B9056" s="2">
        <v>44427.493310679609</v>
      </c>
      <c r="C9056" s="37">
        <v>0.49331018518518516</v>
      </c>
      <c r="E9056">
        <v>191893</v>
      </c>
      <c r="F9056">
        <f t="shared" si="283"/>
        <v>4</v>
      </c>
      <c r="G9056" s="37" t="str">
        <f t="shared" si="284"/>
        <v>будни</v>
      </c>
    </row>
    <row r="9057" spans="1:7" x14ac:dyDescent="0.3">
      <c r="A9057">
        <v>396802</v>
      </c>
      <c r="B9057" s="2">
        <v>44427.491288025885</v>
      </c>
      <c r="C9057" s="37">
        <v>0.49128472222222225</v>
      </c>
      <c r="E9057">
        <v>297015</v>
      </c>
      <c r="F9057">
        <f t="shared" si="283"/>
        <v>4</v>
      </c>
      <c r="G9057" s="37" t="str">
        <f t="shared" si="284"/>
        <v>будни</v>
      </c>
    </row>
    <row r="9058" spans="1:7" x14ac:dyDescent="0.3">
      <c r="A9058">
        <v>396801</v>
      </c>
      <c r="B9058" s="2">
        <v>44427.490478964406</v>
      </c>
      <c r="C9058" s="37">
        <v>0.49047453703703708</v>
      </c>
      <c r="E9058">
        <v>320379</v>
      </c>
      <c r="F9058">
        <f t="shared" si="283"/>
        <v>4</v>
      </c>
      <c r="G9058" s="37" t="str">
        <f t="shared" si="284"/>
        <v>будни</v>
      </c>
    </row>
    <row r="9059" spans="1:7" x14ac:dyDescent="0.3">
      <c r="A9059">
        <v>396799</v>
      </c>
      <c r="B9059" s="2">
        <v>44427.489669902912</v>
      </c>
      <c r="C9059" s="37">
        <v>0.48966435185185181</v>
      </c>
      <c r="E9059">
        <v>447567</v>
      </c>
      <c r="F9059">
        <f t="shared" si="283"/>
        <v>4</v>
      </c>
      <c r="G9059" s="37" t="str">
        <f t="shared" si="284"/>
        <v>будни</v>
      </c>
    </row>
    <row r="9060" spans="1:7" x14ac:dyDescent="0.3">
      <c r="A9060">
        <v>396790</v>
      </c>
      <c r="B9060" s="2">
        <v>44427.488051779932</v>
      </c>
      <c r="C9060" s="37">
        <v>0.48805555555555552</v>
      </c>
      <c r="E9060">
        <v>325852</v>
      </c>
      <c r="F9060">
        <f t="shared" si="283"/>
        <v>4</v>
      </c>
      <c r="G9060" s="37" t="str">
        <f t="shared" si="284"/>
        <v>будни</v>
      </c>
    </row>
    <row r="9061" spans="1:7" x14ac:dyDescent="0.3">
      <c r="A9061">
        <v>396794</v>
      </c>
      <c r="B9061" s="2">
        <v>44427.488051779932</v>
      </c>
      <c r="C9061" s="37">
        <v>0.48805555555555552</v>
      </c>
      <c r="E9061">
        <v>21760</v>
      </c>
      <c r="F9061">
        <f t="shared" si="283"/>
        <v>4</v>
      </c>
      <c r="G9061" s="37" t="str">
        <f t="shared" si="284"/>
        <v>будни</v>
      </c>
    </row>
    <row r="9062" spans="1:7" x14ac:dyDescent="0.3">
      <c r="A9062">
        <v>396786</v>
      </c>
      <c r="B9062" s="2">
        <v>44427.477938511322</v>
      </c>
      <c r="C9062" s="37">
        <v>0.47793981481481485</v>
      </c>
      <c r="E9062">
        <v>470762</v>
      </c>
      <c r="F9062">
        <f t="shared" si="283"/>
        <v>4</v>
      </c>
      <c r="G9062" s="37" t="str">
        <f t="shared" si="284"/>
        <v>будни</v>
      </c>
    </row>
    <row r="9063" spans="1:7" x14ac:dyDescent="0.3">
      <c r="A9063">
        <v>396783</v>
      </c>
      <c r="B9063" s="2">
        <v>44427.477129449835</v>
      </c>
      <c r="C9063" s="37">
        <v>0.47712962962962963</v>
      </c>
      <c r="E9063">
        <v>245484</v>
      </c>
      <c r="F9063">
        <f t="shared" si="283"/>
        <v>4</v>
      </c>
      <c r="G9063" s="37" t="str">
        <f t="shared" si="284"/>
        <v>будни</v>
      </c>
    </row>
    <row r="9064" spans="1:7" x14ac:dyDescent="0.3">
      <c r="A9064">
        <v>396780</v>
      </c>
      <c r="B9064" s="2">
        <v>44427.475511326862</v>
      </c>
      <c r="C9064" s="37">
        <v>0.4755092592592593</v>
      </c>
      <c r="E9064">
        <v>228405</v>
      </c>
      <c r="F9064">
        <f t="shared" si="283"/>
        <v>4</v>
      </c>
      <c r="G9064" s="37" t="str">
        <f t="shared" si="284"/>
        <v>будни</v>
      </c>
    </row>
    <row r="9065" spans="1:7" x14ac:dyDescent="0.3">
      <c r="A9065">
        <v>396778</v>
      </c>
      <c r="B9065" s="2">
        <v>44427.475106796112</v>
      </c>
      <c r="C9065" s="37">
        <v>0.47510416666666666</v>
      </c>
      <c r="E9065">
        <v>214389</v>
      </c>
      <c r="F9065">
        <f t="shared" si="283"/>
        <v>4</v>
      </c>
      <c r="G9065" s="37" t="str">
        <f t="shared" si="284"/>
        <v>будни</v>
      </c>
    </row>
    <row r="9066" spans="1:7" x14ac:dyDescent="0.3">
      <c r="A9066">
        <v>396773</v>
      </c>
      <c r="B9066" s="2">
        <v>44427.474702265368</v>
      </c>
      <c r="C9066" s="37">
        <v>0.47469907407407402</v>
      </c>
      <c r="E9066">
        <v>258219</v>
      </c>
      <c r="F9066">
        <f t="shared" si="283"/>
        <v>4</v>
      </c>
      <c r="G9066" s="37" t="str">
        <f t="shared" si="284"/>
        <v>будни</v>
      </c>
    </row>
    <row r="9067" spans="1:7" x14ac:dyDescent="0.3">
      <c r="A9067">
        <v>396769</v>
      </c>
      <c r="B9067" s="2">
        <v>44427.474666666662</v>
      </c>
      <c r="C9067" s="37">
        <v>0.47466435185185185</v>
      </c>
      <c r="E9067">
        <v>476070</v>
      </c>
      <c r="F9067">
        <f t="shared" si="283"/>
        <v>4</v>
      </c>
      <c r="G9067" s="37" t="str">
        <f t="shared" si="284"/>
        <v>будни</v>
      </c>
    </row>
    <row r="9068" spans="1:7" x14ac:dyDescent="0.3">
      <c r="A9068">
        <v>396767</v>
      </c>
      <c r="B9068" s="2">
        <v>44427.474297734625</v>
      </c>
      <c r="C9068" s="37">
        <v>0.4742939814814815</v>
      </c>
      <c r="E9068">
        <v>258219</v>
      </c>
      <c r="F9068">
        <f t="shared" si="283"/>
        <v>4</v>
      </c>
      <c r="G9068" s="37" t="str">
        <f t="shared" si="284"/>
        <v>будни</v>
      </c>
    </row>
    <row r="9069" spans="1:7" x14ac:dyDescent="0.3">
      <c r="A9069">
        <v>396764</v>
      </c>
      <c r="B9069" s="2">
        <v>44427.473893203882</v>
      </c>
      <c r="C9069" s="37">
        <v>0.47388888888888886</v>
      </c>
      <c r="E9069">
        <v>118549</v>
      </c>
      <c r="F9069">
        <f t="shared" si="283"/>
        <v>4</v>
      </c>
      <c r="G9069" s="37" t="str">
        <f t="shared" si="284"/>
        <v>будни</v>
      </c>
    </row>
    <row r="9070" spans="1:7" x14ac:dyDescent="0.3">
      <c r="A9070">
        <v>396761</v>
      </c>
      <c r="B9070" s="2">
        <v>44427.473084142395</v>
      </c>
      <c r="C9070" s="37">
        <v>0.4730787037037037</v>
      </c>
      <c r="E9070">
        <v>411922</v>
      </c>
      <c r="F9070">
        <f t="shared" si="283"/>
        <v>4</v>
      </c>
      <c r="G9070" s="37" t="str">
        <f t="shared" si="284"/>
        <v>будни</v>
      </c>
    </row>
    <row r="9071" spans="1:7" x14ac:dyDescent="0.3">
      <c r="A9071">
        <v>396759</v>
      </c>
      <c r="B9071" s="2">
        <v>44427.471466019415</v>
      </c>
      <c r="C9071" s="37">
        <v>0.47146990740740741</v>
      </c>
      <c r="E9071">
        <v>130026</v>
      </c>
      <c r="F9071">
        <f t="shared" si="283"/>
        <v>4</v>
      </c>
      <c r="G9071" s="37" t="str">
        <f t="shared" si="284"/>
        <v>будни</v>
      </c>
    </row>
    <row r="9072" spans="1:7" x14ac:dyDescent="0.3">
      <c r="A9072">
        <v>396757</v>
      </c>
      <c r="B9072" s="2">
        <v>44427.470656957928</v>
      </c>
      <c r="C9072" s="37">
        <v>0.47065972222222219</v>
      </c>
      <c r="E9072">
        <v>324893</v>
      </c>
      <c r="F9072">
        <f t="shared" si="283"/>
        <v>4</v>
      </c>
      <c r="G9072" s="37" t="str">
        <f t="shared" si="284"/>
        <v>будни</v>
      </c>
    </row>
    <row r="9073" spans="1:7" x14ac:dyDescent="0.3">
      <c r="A9073">
        <v>396749</v>
      </c>
      <c r="B9073" s="2">
        <v>44427.468634304205</v>
      </c>
      <c r="C9073" s="37">
        <v>0.46863425925925922</v>
      </c>
      <c r="E9073">
        <v>318588</v>
      </c>
      <c r="F9073">
        <f t="shared" si="283"/>
        <v>4</v>
      </c>
      <c r="G9073" s="37" t="str">
        <f t="shared" si="284"/>
        <v>будни</v>
      </c>
    </row>
    <row r="9074" spans="1:7" x14ac:dyDescent="0.3">
      <c r="A9074">
        <v>396754</v>
      </c>
      <c r="B9074" s="2">
        <v>44427.468634304205</v>
      </c>
      <c r="C9074" s="37">
        <v>0.46863425925925922</v>
      </c>
      <c r="E9074">
        <v>81554</v>
      </c>
      <c r="F9074">
        <f t="shared" si="283"/>
        <v>4</v>
      </c>
      <c r="G9074" s="37" t="str">
        <f t="shared" si="284"/>
        <v>будни</v>
      </c>
    </row>
    <row r="9075" spans="1:7" x14ac:dyDescent="0.3">
      <c r="A9075">
        <v>396745</v>
      </c>
      <c r="B9075" s="2">
        <v>44427.467016181232</v>
      </c>
      <c r="C9075" s="37">
        <v>0.4670138888888889</v>
      </c>
      <c r="E9075">
        <v>81740</v>
      </c>
      <c r="F9075">
        <f t="shared" si="283"/>
        <v>4</v>
      </c>
      <c r="G9075" s="37" t="str">
        <f t="shared" si="284"/>
        <v>будни</v>
      </c>
    </row>
    <row r="9076" spans="1:7" x14ac:dyDescent="0.3">
      <c r="A9076">
        <v>396741</v>
      </c>
      <c r="B9076" s="2">
        <v>44427.463666666663</v>
      </c>
      <c r="C9076" s="37">
        <v>0.46366898148148145</v>
      </c>
      <c r="E9076">
        <v>251574</v>
      </c>
      <c r="F9076">
        <f t="shared" si="283"/>
        <v>4</v>
      </c>
      <c r="G9076" s="37" t="str">
        <f t="shared" si="284"/>
        <v>будни</v>
      </c>
    </row>
    <row r="9077" spans="1:7" x14ac:dyDescent="0.3">
      <c r="A9077">
        <v>396738</v>
      </c>
      <c r="B9077" s="2">
        <v>44427.462666666666</v>
      </c>
      <c r="C9077" s="37">
        <v>0.46266203703703707</v>
      </c>
      <c r="E9077">
        <v>230507</v>
      </c>
      <c r="F9077">
        <f t="shared" si="283"/>
        <v>4</v>
      </c>
      <c r="G9077" s="37" t="str">
        <f t="shared" si="284"/>
        <v>будни</v>
      </c>
    </row>
    <row r="9078" spans="1:7" x14ac:dyDescent="0.3">
      <c r="A9078">
        <v>396736</v>
      </c>
      <c r="B9078" s="2">
        <v>44427.449621359221</v>
      </c>
      <c r="C9078" s="37">
        <v>0.44961805555555556</v>
      </c>
      <c r="E9078">
        <v>258219</v>
      </c>
      <c r="F9078">
        <f t="shared" si="283"/>
        <v>4</v>
      </c>
      <c r="G9078" s="37" t="str">
        <f t="shared" si="284"/>
        <v>будни</v>
      </c>
    </row>
    <row r="9079" spans="1:7" x14ac:dyDescent="0.3">
      <c r="A9079">
        <v>396733</v>
      </c>
      <c r="B9079" s="2">
        <v>44427.449216828478</v>
      </c>
      <c r="C9079" s="37">
        <v>0.44921296296296293</v>
      </c>
      <c r="E9079">
        <v>346993</v>
      </c>
      <c r="F9079">
        <f t="shared" si="283"/>
        <v>4</v>
      </c>
      <c r="G9079" s="37" t="str">
        <f t="shared" si="284"/>
        <v>будни</v>
      </c>
    </row>
    <row r="9080" spans="1:7" x14ac:dyDescent="0.3">
      <c r="A9080">
        <v>396729</v>
      </c>
      <c r="B9080" s="2">
        <v>44427.446385113268</v>
      </c>
      <c r="C9080" s="37">
        <v>0.44638888888888889</v>
      </c>
      <c r="E9080">
        <v>105352</v>
      </c>
      <c r="F9080">
        <f t="shared" si="283"/>
        <v>4</v>
      </c>
      <c r="G9080" s="37" t="str">
        <f t="shared" si="284"/>
        <v>будни</v>
      </c>
    </row>
    <row r="9081" spans="1:7" x14ac:dyDescent="0.3">
      <c r="A9081">
        <v>396728</v>
      </c>
      <c r="B9081" s="2">
        <v>44427.441530744334</v>
      </c>
      <c r="C9081" s="37">
        <v>0.44152777777777774</v>
      </c>
      <c r="E9081">
        <v>351192</v>
      </c>
      <c r="F9081">
        <f t="shared" si="283"/>
        <v>4</v>
      </c>
      <c r="G9081" s="37" t="str">
        <f t="shared" si="284"/>
        <v>будни</v>
      </c>
    </row>
    <row r="9082" spans="1:7" x14ac:dyDescent="0.3">
      <c r="A9082">
        <v>396723</v>
      </c>
      <c r="B9082" s="2">
        <v>44427.439103559867</v>
      </c>
      <c r="C9082" s="37">
        <v>0.43910879629629629</v>
      </c>
      <c r="E9082">
        <v>301748</v>
      </c>
      <c r="F9082">
        <f t="shared" si="283"/>
        <v>4</v>
      </c>
      <c r="G9082" s="37" t="str">
        <f t="shared" si="284"/>
        <v>будни</v>
      </c>
    </row>
    <row r="9083" spans="1:7" x14ac:dyDescent="0.3">
      <c r="A9083">
        <v>396719</v>
      </c>
      <c r="B9083" s="2">
        <v>44427.437889967638</v>
      </c>
      <c r="C9083" s="37">
        <v>0.43789351851851849</v>
      </c>
      <c r="E9083">
        <v>78646</v>
      </c>
      <c r="F9083">
        <f t="shared" si="283"/>
        <v>4</v>
      </c>
      <c r="G9083" s="37" t="str">
        <f t="shared" si="284"/>
        <v>будни</v>
      </c>
    </row>
    <row r="9084" spans="1:7" x14ac:dyDescent="0.3">
      <c r="A9084">
        <v>396714</v>
      </c>
      <c r="B9084" s="2">
        <v>44427.435058252428</v>
      </c>
      <c r="C9084" s="37">
        <v>0.43505787037037041</v>
      </c>
      <c r="E9084">
        <v>140532</v>
      </c>
      <c r="F9084">
        <f t="shared" si="283"/>
        <v>4</v>
      </c>
      <c r="G9084" s="37" t="str">
        <f t="shared" si="284"/>
        <v>будни</v>
      </c>
    </row>
    <row r="9085" spans="1:7" x14ac:dyDescent="0.3">
      <c r="A9085">
        <v>396711</v>
      </c>
      <c r="B9085" s="2">
        <v>44427.433440129455</v>
      </c>
      <c r="C9085" s="37">
        <v>0.43343749999999998</v>
      </c>
      <c r="E9085">
        <v>109308</v>
      </c>
      <c r="F9085">
        <f t="shared" si="283"/>
        <v>4</v>
      </c>
      <c r="G9085" s="37" t="str">
        <f t="shared" si="284"/>
        <v>будни</v>
      </c>
    </row>
    <row r="9086" spans="1:7" x14ac:dyDescent="0.3">
      <c r="A9086">
        <v>396710</v>
      </c>
      <c r="B9086" s="2">
        <v>44427.432631067961</v>
      </c>
      <c r="C9086" s="37">
        <v>0.43262731481481481</v>
      </c>
      <c r="E9086">
        <v>298988</v>
      </c>
      <c r="F9086">
        <f t="shared" si="283"/>
        <v>4</v>
      </c>
      <c r="G9086" s="37" t="str">
        <f t="shared" si="284"/>
        <v>будни</v>
      </c>
    </row>
    <row r="9087" spans="1:7" x14ac:dyDescent="0.3">
      <c r="A9087">
        <v>396709</v>
      </c>
      <c r="B9087" s="2">
        <v>44427.43101294498</v>
      </c>
      <c r="C9087" s="37">
        <v>0.43101851851851852</v>
      </c>
      <c r="E9087">
        <v>463334</v>
      </c>
      <c r="F9087">
        <f t="shared" si="283"/>
        <v>4</v>
      </c>
      <c r="G9087" s="37" t="str">
        <f t="shared" si="284"/>
        <v>будни</v>
      </c>
    </row>
    <row r="9088" spans="1:7" x14ac:dyDescent="0.3">
      <c r="A9088">
        <v>396704</v>
      </c>
      <c r="B9088" s="2">
        <v>44427.430203883494</v>
      </c>
      <c r="C9088" s="37">
        <v>0.4302083333333333</v>
      </c>
      <c r="E9088">
        <v>456134</v>
      </c>
      <c r="F9088">
        <f t="shared" si="283"/>
        <v>4</v>
      </c>
      <c r="G9088" s="37" t="str">
        <f t="shared" si="284"/>
        <v>будни</v>
      </c>
    </row>
    <row r="9089" spans="1:7" x14ac:dyDescent="0.3">
      <c r="A9089">
        <v>396702</v>
      </c>
      <c r="B9089" s="2">
        <v>44427.429799352751</v>
      </c>
      <c r="C9089" s="37">
        <v>0.42980324074074078</v>
      </c>
      <c r="E9089">
        <v>397390</v>
      </c>
      <c r="F9089">
        <f t="shared" si="283"/>
        <v>4</v>
      </c>
      <c r="G9089" s="37" t="str">
        <f t="shared" si="284"/>
        <v>будни</v>
      </c>
    </row>
    <row r="9090" spans="1:7" x14ac:dyDescent="0.3">
      <c r="A9090">
        <v>396701</v>
      </c>
      <c r="B9090" s="2">
        <v>44427.420090614884</v>
      </c>
      <c r="C9090" s="37">
        <v>0.42009259259259263</v>
      </c>
      <c r="E9090">
        <v>143024</v>
      </c>
      <c r="F9090">
        <f t="shared" si="283"/>
        <v>4</v>
      </c>
      <c r="G9090" s="37" t="str">
        <f t="shared" si="284"/>
        <v>будни</v>
      </c>
    </row>
    <row r="9091" spans="1:7" x14ac:dyDescent="0.3">
      <c r="A9091">
        <v>396698</v>
      </c>
      <c r="B9091" s="2">
        <v>44427.419666666661</v>
      </c>
      <c r="C9091" s="37">
        <v>0.41966435185185186</v>
      </c>
      <c r="E9091">
        <v>201884</v>
      </c>
      <c r="F9091">
        <f t="shared" ref="F9091:F9154" si="285">WEEKDAY(B9091,2)</f>
        <v>4</v>
      </c>
      <c r="G9091" s="37" t="str">
        <f t="shared" si="284"/>
        <v>будни</v>
      </c>
    </row>
    <row r="9092" spans="1:7" x14ac:dyDescent="0.3">
      <c r="A9092">
        <v>396694</v>
      </c>
      <c r="B9092" s="2">
        <v>44427.418472491911</v>
      </c>
      <c r="C9092" s="37">
        <v>0.41847222222222219</v>
      </c>
      <c r="E9092">
        <v>304128</v>
      </c>
      <c r="F9092">
        <f t="shared" si="285"/>
        <v>4</v>
      </c>
      <c r="G9092" s="37" t="str">
        <f t="shared" si="284"/>
        <v>будни</v>
      </c>
    </row>
    <row r="9093" spans="1:7" x14ac:dyDescent="0.3">
      <c r="A9093">
        <v>396691</v>
      </c>
      <c r="B9093" s="2">
        <v>44427.413618122977</v>
      </c>
      <c r="C9093" s="37">
        <v>0.41362268518518519</v>
      </c>
      <c r="E9093">
        <v>258219</v>
      </c>
      <c r="F9093">
        <f t="shared" si="285"/>
        <v>4</v>
      </c>
      <c r="G9093" s="37" t="str">
        <f t="shared" si="284"/>
        <v>будни</v>
      </c>
    </row>
    <row r="9094" spans="1:7" x14ac:dyDescent="0.3">
      <c r="A9094">
        <v>396687</v>
      </c>
      <c r="B9094" s="2">
        <v>44427.403909385117</v>
      </c>
      <c r="C9094" s="37">
        <v>0.40391203703703704</v>
      </c>
      <c r="E9094">
        <v>119655</v>
      </c>
      <c r="F9094">
        <f t="shared" si="285"/>
        <v>4</v>
      </c>
      <c r="G9094" s="37" t="str">
        <f t="shared" si="284"/>
        <v>будни</v>
      </c>
    </row>
    <row r="9095" spans="1:7" x14ac:dyDescent="0.3">
      <c r="A9095">
        <v>396684</v>
      </c>
      <c r="B9095" s="2">
        <v>44427.402333333339</v>
      </c>
      <c r="C9095" s="37">
        <v>0.40233796296296293</v>
      </c>
      <c r="E9095">
        <v>472908</v>
      </c>
      <c r="F9095">
        <f t="shared" si="285"/>
        <v>4</v>
      </c>
      <c r="G9095" s="37" t="str">
        <f t="shared" si="284"/>
        <v>будни</v>
      </c>
    </row>
    <row r="9096" spans="1:7" x14ac:dyDescent="0.3">
      <c r="A9096">
        <v>396683</v>
      </c>
      <c r="B9096" s="2">
        <v>44427.401333333335</v>
      </c>
      <c r="C9096" s="37">
        <v>0.40133101851851855</v>
      </c>
      <c r="E9096">
        <v>345201</v>
      </c>
      <c r="F9096">
        <f t="shared" si="285"/>
        <v>4</v>
      </c>
      <c r="G9096" s="37" t="str">
        <f t="shared" si="284"/>
        <v>будни</v>
      </c>
    </row>
    <row r="9097" spans="1:7" x14ac:dyDescent="0.3">
      <c r="A9097">
        <v>396679</v>
      </c>
      <c r="B9097" s="2">
        <v>44427.39258252427</v>
      </c>
      <c r="C9097" s="37">
        <v>0.39258101851851851</v>
      </c>
      <c r="E9097">
        <v>411922</v>
      </c>
      <c r="F9097">
        <f t="shared" si="285"/>
        <v>4</v>
      </c>
      <c r="G9097" s="37" t="str">
        <f t="shared" si="284"/>
        <v>будни</v>
      </c>
    </row>
    <row r="9098" spans="1:7" x14ac:dyDescent="0.3">
      <c r="A9098">
        <v>396678</v>
      </c>
      <c r="B9098" s="2">
        <v>44427.374783171515</v>
      </c>
      <c r="C9098" s="37">
        <v>0.3747800925925926</v>
      </c>
      <c r="E9098">
        <v>21760</v>
      </c>
      <c r="F9098">
        <f t="shared" si="285"/>
        <v>4</v>
      </c>
      <c r="G9098" s="37" t="str">
        <f t="shared" si="284"/>
        <v>будни</v>
      </c>
    </row>
    <row r="9099" spans="1:7" x14ac:dyDescent="0.3">
      <c r="A9099">
        <v>396674</v>
      </c>
      <c r="B9099" s="2">
        <v>44427.374378640779</v>
      </c>
      <c r="C9099" s="37">
        <v>0.37437499999999996</v>
      </c>
      <c r="E9099">
        <v>330333</v>
      </c>
      <c r="F9099">
        <f t="shared" si="285"/>
        <v>4</v>
      </c>
      <c r="G9099" s="37" t="str">
        <f t="shared" ref="G9099:G9162" si="286">IF(F9099&gt;=6,"выходные","будни")</f>
        <v>будни</v>
      </c>
    </row>
    <row r="9100" spans="1:7" x14ac:dyDescent="0.3">
      <c r="A9100">
        <v>396673</v>
      </c>
      <c r="B9100" s="2">
        <v>44427.366692556629</v>
      </c>
      <c r="C9100" s="37">
        <v>0.36668981481481483</v>
      </c>
      <c r="E9100">
        <v>123413</v>
      </c>
      <c r="F9100">
        <f t="shared" si="285"/>
        <v>4</v>
      </c>
      <c r="G9100" s="37" t="str">
        <f t="shared" si="286"/>
        <v>будни</v>
      </c>
    </row>
    <row r="9101" spans="1:7" x14ac:dyDescent="0.3">
      <c r="A9101">
        <v>396670</v>
      </c>
      <c r="B9101" s="2">
        <v>44427.365883495142</v>
      </c>
      <c r="C9101" s="37">
        <v>0.36587962962962961</v>
      </c>
      <c r="E9101">
        <v>160718</v>
      </c>
      <c r="F9101">
        <f t="shared" si="285"/>
        <v>4</v>
      </c>
      <c r="G9101" s="37" t="str">
        <f t="shared" si="286"/>
        <v>будни</v>
      </c>
    </row>
    <row r="9102" spans="1:7" x14ac:dyDescent="0.3">
      <c r="A9102">
        <v>396672</v>
      </c>
      <c r="B9102" s="2">
        <v>44427.365883495142</v>
      </c>
      <c r="C9102" s="37">
        <v>0.36587962962962961</v>
      </c>
      <c r="E9102">
        <v>180863</v>
      </c>
      <c r="F9102">
        <f t="shared" si="285"/>
        <v>4</v>
      </c>
      <c r="G9102" s="37" t="str">
        <f t="shared" si="286"/>
        <v>будни</v>
      </c>
    </row>
    <row r="9103" spans="1:7" x14ac:dyDescent="0.3">
      <c r="A9103">
        <v>396665</v>
      </c>
      <c r="B9103" s="2">
        <v>44427.364669902912</v>
      </c>
      <c r="C9103" s="37">
        <v>0.36466435185185181</v>
      </c>
      <c r="E9103">
        <v>122902</v>
      </c>
      <c r="F9103">
        <f t="shared" si="285"/>
        <v>4</v>
      </c>
      <c r="G9103" s="37" t="str">
        <f t="shared" si="286"/>
        <v>будни</v>
      </c>
    </row>
    <row r="9104" spans="1:7" x14ac:dyDescent="0.3">
      <c r="A9104">
        <v>396663</v>
      </c>
      <c r="B9104" s="2">
        <v>44427.363456310683</v>
      </c>
      <c r="C9104" s="37">
        <v>0.36346064814814816</v>
      </c>
      <c r="E9104">
        <v>324991</v>
      </c>
      <c r="F9104">
        <f t="shared" si="285"/>
        <v>4</v>
      </c>
      <c r="G9104" s="37" t="str">
        <f t="shared" si="286"/>
        <v>будни</v>
      </c>
    </row>
    <row r="9105" spans="1:7" x14ac:dyDescent="0.3">
      <c r="A9105">
        <v>396658</v>
      </c>
      <c r="B9105" s="2">
        <v>44427.354666666666</v>
      </c>
      <c r="C9105" s="37">
        <v>0.3546643518518518</v>
      </c>
      <c r="E9105">
        <v>108961</v>
      </c>
      <c r="F9105">
        <f t="shared" si="285"/>
        <v>4</v>
      </c>
      <c r="G9105" s="37" t="str">
        <f t="shared" si="286"/>
        <v>будни</v>
      </c>
    </row>
    <row r="9106" spans="1:7" x14ac:dyDescent="0.3">
      <c r="A9106">
        <v>396654</v>
      </c>
      <c r="B9106" s="2">
        <v>44427.344847896442</v>
      </c>
      <c r="C9106" s="37">
        <v>0.34484953703703702</v>
      </c>
      <c r="E9106">
        <v>73643</v>
      </c>
      <c r="F9106">
        <f t="shared" si="285"/>
        <v>4</v>
      </c>
      <c r="G9106" s="37" t="str">
        <f t="shared" si="286"/>
        <v>будни</v>
      </c>
    </row>
    <row r="9107" spans="1:7" x14ac:dyDescent="0.3">
      <c r="A9107">
        <v>396653</v>
      </c>
      <c r="B9107" s="2">
        <v>44427.344666666664</v>
      </c>
      <c r="C9107" s="37">
        <v>0.3446643518518519</v>
      </c>
      <c r="E9107">
        <v>432277</v>
      </c>
      <c r="F9107">
        <f t="shared" si="285"/>
        <v>4</v>
      </c>
      <c r="G9107" s="37" t="str">
        <f t="shared" si="286"/>
        <v>будни</v>
      </c>
    </row>
    <row r="9108" spans="1:7" x14ac:dyDescent="0.3">
      <c r="A9108">
        <v>396651</v>
      </c>
      <c r="B9108" s="2">
        <v>44427.334000000003</v>
      </c>
      <c r="C9108" s="37">
        <v>0.33400462962962968</v>
      </c>
      <c r="E9108">
        <v>244574</v>
      </c>
      <c r="F9108">
        <f t="shared" si="285"/>
        <v>4</v>
      </c>
      <c r="G9108" s="37" t="str">
        <f t="shared" si="286"/>
        <v>будни</v>
      </c>
    </row>
    <row r="9109" spans="1:7" x14ac:dyDescent="0.3">
      <c r="A9109">
        <v>396649</v>
      </c>
      <c r="B9109" s="2">
        <v>44427.332307443365</v>
      </c>
      <c r="C9109" s="37">
        <v>0.33230324074074075</v>
      </c>
      <c r="E9109">
        <v>333889</v>
      </c>
      <c r="F9109">
        <f t="shared" si="285"/>
        <v>4</v>
      </c>
      <c r="G9109" s="37" t="str">
        <f t="shared" si="286"/>
        <v>будни</v>
      </c>
    </row>
    <row r="9110" spans="1:7" x14ac:dyDescent="0.3">
      <c r="A9110">
        <v>396648</v>
      </c>
      <c r="B9110" s="2">
        <v>44427.331333333335</v>
      </c>
      <c r="C9110" s="37">
        <v>0.33133101851851854</v>
      </c>
      <c r="E9110">
        <v>380039</v>
      </c>
      <c r="F9110">
        <f t="shared" si="285"/>
        <v>4</v>
      </c>
      <c r="G9110" s="37" t="str">
        <f t="shared" si="286"/>
        <v>будни</v>
      </c>
    </row>
    <row r="9111" spans="1:7" x14ac:dyDescent="0.3">
      <c r="A9111">
        <v>396644</v>
      </c>
      <c r="B9111" s="2">
        <v>44427.328262135918</v>
      </c>
      <c r="C9111" s="37">
        <v>0.32826388888888891</v>
      </c>
      <c r="E9111">
        <v>158978</v>
      </c>
      <c r="F9111">
        <f t="shared" si="285"/>
        <v>4</v>
      </c>
      <c r="G9111" s="37" t="str">
        <f t="shared" si="286"/>
        <v>будни</v>
      </c>
    </row>
    <row r="9112" spans="1:7" x14ac:dyDescent="0.3">
      <c r="A9112">
        <v>396639</v>
      </c>
      <c r="B9112" s="2">
        <v>44427.325666666664</v>
      </c>
      <c r="C9112" s="37">
        <v>0.32567129629629626</v>
      </c>
      <c r="E9112">
        <v>21760</v>
      </c>
      <c r="F9112">
        <f t="shared" si="285"/>
        <v>4</v>
      </c>
      <c r="G9112" s="37" t="str">
        <f t="shared" si="286"/>
        <v>будни</v>
      </c>
    </row>
    <row r="9113" spans="1:7" x14ac:dyDescent="0.3">
      <c r="A9113">
        <v>396636</v>
      </c>
      <c r="B9113" s="2">
        <v>44427.313699029131</v>
      </c>
      <c r="C9113" s="37">
        <v>0.31370370370370371</v>
      </c>
      <c r="E9113">
        <v>251574</v>
      </c>
      <c r="F9113">
        <f t="shared" si="285"/>
        <v>4</v>
      </c>
      <c r="G9113" s="37" t="str">
        <f t="shared" si="286"/>
        <v>будни</v>
      </c>
    </row>
    <row r="9114" spans="1:7" x14ac:dyDescent="0.3">
      <c r="A9114">
        <v>396634</v>
      </c>
      <c r="B9114" s="2">
        <v>44427.305608414237</v>
      </c>
      <c r="C9114" s="37">
        <v>0.30561342592592594</v>
      </c>
      <c r="E9114">
        <v>310440</v>
      </c>
      <c r="F9114">
        <f t="shared" si="285"/>
        <v>4</v>
      </c>
      <c r="G9114" s="37" t="str">
        <f t="shared" si="286"/>
        <v>будни</v>
      </c>
    </row>
    <row r="9115" spans="1:7" x14ac:dyDescent="0.3">
      <c r="A9115">
        <v>396629</v>
      </c>
      <c r="B9115" s="2">
        <v>44427.303</v>
      </c>
      <c r="C9115" s="37">
        <v>0.30299768518518516</v>
      </c>
      <c r="E9115">
        <v>244574</v>
      </c>
      <c r="F9115">
        <f t="shared" si="285"/>
        <v>4</v>
      </c>
      <c r="G9115" s="37" t="str">
        <f t="shared" si="286"/>
        <v>будни</v>
      </c>
    </row>
    <row r="9116" spans="1:7" x14ac:dyDescent="0.3">
      <c r="A9116">
        <v>396628</v>
      </c>
      <c r="B9116" s="2">
        <v>44427.294000000002</v>
      </c>
      <c r="C9116" s="37">
        <v>0.29400462962962964</v>
      </c>
      <c r="E9116">
        <v>4199</v>
      </c>
      <c r="F9116">
        <f t="shared" si="285"/>
        <v>4</v>
      </c>
      <c r="G9116" s="37" t="str">
        <f t="shared" si="286"/>
        <v>будни</v>
      </c>
    </row>
    <row r="9117" spans="1:7" x14ac:dyDescent="0.3">
      <c r="A9117">
        <v>396623</v>
      </c>
      <c r="B9117" s="2">
        <v>44427.291449838187</v>
      </c>
      <c r="C9117" s="37">
        <v>0.29144675925925928</v>
      </c>
      <c r="E9117">
        <v>16656</v>
      </c>
      <c r="F9117">
        <f t="shared" si="285"/>
        <v>4</v>
      </c>
      <c r="G9117" s="37" t="str">
        <f t="shared" si="286"/>
        <v>будни</v>
      </c>
    </row>
    <row r="9118" spans="1:7" x14ac:dyDescent="0.3">
      <c r="A9118">
        <v>396618</v>
      </c>
      <c r="B9118" s="2">
        <v>44427.282145631063</v>
      </c>
      <c r="C9118" s="37">
        <v>0.28214120370370371</v>
      </c>
      <c r="E9118">
        <v>118549</v>
      </c>
      <c r="F9118">
        <f t="shared" si="285"/>
        <v>4</v>
      </c>
      <c r="G9118" s="37" t="str">
        <f t="shared" si="286"/>
        <v>будни</v>
      </c>
    </row>
    <row r="9119" spans="1:7" x14ac:dyDescent="0.3">
      <c r="A9119">
        <v>396616</v>
      </c>
      <c r="B9119" s="2">
        <v>44427.28</v>
      </c>
      <c r="C9119" s="37">
        <v>0.27999999999999997</v>
      </c>
      <c r="E9119">
        <v>14478</v>
      </c>
      <c r="F9119">
        <f t="shared" si="285"/>
        <v>4</v>
      </c>
      <c r="G9119" s="37" t="str">
        <f t="shared" si="286"/>
        <v>будни</v>
      </c>
    </row>
    <row r="9120" spans="1:7" x14ac:dyDescent="0.3">
      <c r="A9120">
        <v>396615</v>
      </c>
      <c r="B9120" s="2">
        <v>44427.279000000002</v>
      </c>
      <c r="C9120" s="37">
        <v>0.27900462962962963</v>
      </c>
      <c r="E9120">
        <v>250679</v>
      </c>
      <c r="F9120">
        <f t="shared" si="285"/>
        <v>4</v>
      </c>
      <c r="G9120" s="37" t="str">
        <f t="shared" si="286"/>
        <v>будни</v>
      </c>
    </row>
    <row r="9121" spans="1:7" x14ac:dyDescent="0.3">
      <c r="A9121">
        <v>396613</v>
      </c>
      <c r="B9121" s="2">
        <v>44427.27648220065</v>
      </c>
      <c r="C9121" s="37">
        <v>0.27648148148148149</v>
      </c>
      <c r="E9121">
        <v>189009</v>
      </c>
      <c r="F9121">
        <f t="shared" si="285"/>
        <v>4</v>
      </c>
      <c r="G9121" s="37" t="str">
        <f t="shared" si="286"/>
        <v>будни</v>
      </c>
    </row>
    <row r="9122" spans="1:7" x14ac:dyDescent="0.3">
      <c r="A9122">
        <v>396612</v>
      </c>
      <c r="B9122" s="2">
        <v>44427.275999999998</v>
      </c>
      <c r="C9122" s="37">
        <v>0.27599537037037036</v>
      </c>
      <c r="E9122">
        <v>250679</v>
      </c>
      <c r="F9122">
        <f t="shared" si="285"/>
        <v>4</v>
      </c>
      <c r="G9122" s="37" t="str">
        <f t="shared" si="286"/>
        <v>будни</v>
      </c>
    </row>
    <row r="9123" spans="1:7" x14ac:dyDescent="0.3">
      <c r="A9123">
        <v>396607</v>
      </c>
      <c r="B9123" s="2">
        <v>44427.268391585756</v>
      </c>
      <c r="C9123" s="37">
        <v>0.26839120370370367</v>
      </c>
      <c r="E9123">
        <v>21760</v>
      </c>
      <c r="F9123">
        <f t="shared" si="285"/>
        <v>4</v>
      </c>
      <c r="G9123" s="37" t="str">
        <f t="shared" si="286"/>
        <v>будни</v>
      </c>
    </row>
    <row r="9124" spans="1:7" x14ac:dyDescent="0.3">
      <c r="A9124">
        <v>396606</v>
      </c>
      <c r="B9124" s="2">
        <v>44427.267</v>
      </c>
      <c r="C9124" s="37">
        <v>0.26700231481481479</v>
      </c>
      <c r="E9124">
        <v>182984</v>
      </c>
      <c r="F9124">
        <f t="shared" si="285"/>
        <v>4</v>
      </c>
      <c r="G9124" s="37" t="str">
        <f t="shared" si="286"/>
        <v>будни</v>
      </c>
    </row>
    <row r="9125" spans="1:7" x14ac:dyDescent="0.3">
      <c r="A9125">
        <v>396605</v>
      </c>
      <c r="B9125" s="2">
        <v>44427.266773462783</v>
      </c>
      <c r="C9125" s="37">
        <v>0.26677083333333335</v>
      </c>
      <c r="E9125">
        <v>469849</v>
      </c>
      <c r="F9125">
        <f t="shared" si="285"/>
        <v>4</v>
      </c>
      <c r="G9125" s="37" t="str">
        <f t="shared" si="286"/>
        <v>будни</v>
      </c>
    </row>
    <row r="9126" spans="1:7" x14ac:dyDescent="0.3">
      <c r="A9126">
        <v>396600</v>
      </c>
      <c r="B9126" s="2">
        <v>44427.263941747573</v>
      </c>
      <c r="C9126" s="37">
        <v>0.26394675925925926</v>
      </c>
      <c r="E9126">
        <v>84773</v>
      </c>
      <c r="F9126">
        <f t="shared" si="285"/>
        <v>4</v>
      </c>
      <c r="G9126" s="37" t="str">
        <f t="shared" si="286"/>
        <v>будни</v>
      </c>
    </row>
    <row r="9127" spans="1:7" x14ac:dyDescent="0.3">
      <c r="A9127">
        <v>396596</v>
      </c>
      <c r="B9127" s="2">
        <v>44427.262323624593</v>
      </c>
      <c r="C9127" s="37">
        <v>0.26232638888888887</v>
      </c>
      <c r="E9127">
        <v>191893</v>
      </c>
      <c r="F9127">
        <f t="shared" si="285"/>
        <v>4</v>
      </c>
      <c r="G9127" s="37" t="str">
        <f t="shared" si="286"/>
        <v>будни</v>
      </c>
    </row>
    <row r="9128" spans="1:7" x14ac:dyDescent="0.3">
      <c r="A9128">
        <v>396594</v>
      </c>
      <c r="B9128" s="2">
        <v>44427.251666666663</v>
      </c>
      <c r="C9128" s="37">
        <v>0.25166666666666665</v>
      </c>
      <c r="E9128">
        <v>230507</v>
      </c>
      <c r="F9128">
        <f t="shared" si="285"/>
        <v>4</v>
      </c>
      <c r="G9128" s="37" t="str">
        <f t="shared" si="286"/>
        <v>будни</v>
      </c>
    </row>
    <row r="9129" spans="1:7" x14ac:dyDescent="0.3">
      <c r="A9129">
        <v>396589</v>
      </c>
      <c r="B9129" s="2">
        <v>44427.25</v>
      </c>
      <c r="C9129" s="37">
        <v>0.25</v>
      </c>
      <c r="E9129">
        <v>158978</v>
      </c>
      <c r="F9129">
        <f t="shared" si="285"/>
        <v>4</v>
      </c>
      <c r="G9129" s="37" t="str">
        <f t="shared" si="286"/>
        <v>будни</v>
      </c>
    </row>
    <row r="9130" spans="1:7" x14ac:dyDescent="0.3">
      <c r="A9130">
        <v>396588</v>
      </c>
      <c r="B9130" s="2">
        <v>44427.242501618122</v>
      </c>
      <c r="C9130" s="37">
        <v>0.24250000000000002</v>
      </c>
      <c r="E9130">
        <v>325852</v>
      </c>
      <c r="F9130">
        <f t="shared" si="285"/>
        <v>4</v>
      </c>
      <c r="G9130" s="37" t="str">
        <f t="shared" si="286"/>
        <v>будни</v>
      </c>
    </row>
    <row r="9131" spans="1:7" x14ac:dyDescent="0.3">
      <c r="A9131">
        <v>396586</v>
      </c>
      <c r="B9131" s="2">
        <v>44427.237242718445</v>
      </c>
      <c r="C9131" s="37">
        <v>0.23724537037037038</v>
      </c>
      <c r="E9131">
        <v>100603</v>
      </c>
      <c r="F9131">
        <f t="shared" si="285"/>
        <v>4</v>
      </c>
      <c r="G9131" s="37" t="str">
        <f t="shared" si="286"/>
        <v>будни</v>
      </c>
    </row>
    <row r="9132" spans="1:7" x14ac:dyDescent="0.3">
      <c r="A9132">
        <v>396581</v>
      </c>
      <c r="B9132" s="2">
        <v>44427.233</v>
      </c>
      <c r="C9132" s="37">
        <v>0.23299768518518518</v>
      </c>
      <c r="E9132">
        <v>105352</v>
      </c>
      <c r="F9132">
        <f t="shared" si="285"/>
        <v>4</v>
      </c>
      <c r="G9132" s="37" t="str">
        <f t="shared" si="286"/>
        <v>будни</v>
      </c>
    </row>
    <row r="9133" spans="1:7" x14ac:dyDescent="0.3">
      <c r="A9133">
        <v>396576</v>
      </c>
      <c r="B9133" s="2">
        <v>44427.226320388349</v>
      </c>
      <c r="C9133" s="37">
        <v>0.22631944444444443</v>
      </c>
      <c r="E9133">
        <v>230507</v>
      </c>
      <c r="F9133">
        <f t="shared" si="285"/>
        <v>4</v>
      </c>
      <c r="G9133" s="37" t="str">
        <f t="shared" si="286"/>
        <v>будни</v>
      </c>
    </row>
    <row r="9134" spans="1:7" x14ac:dyDescent="0.3">
      <c r="A9134">
        <v>396573</v>
      </c>
      <c r="B9134" s="2">
        <v>44427.223666666665</v>
      </c>
      <c r="C9134" s="37">
        <v>0.22366898148148148</v>
      </c>
      <c r="E9134">
        <v>154256</v>
      </c>
      <c r="F9134">
        <f t="shared" si="285"/>
        <v>4</v>
      </c>
      <c r="G9134" s="37" t="str">
        <f t="shared" si="286"/>
        <v>будни</v>
      </c>
    </row>
    <row r="9135" spans="1:7" x14ac:dyDescent="0.3">
      <c r="A9135">
        <v>396571</v>
      </c>
      <c r="B9135" s="2">
        <v>44427.220656957928</v>
      </c>
      <c r="C9135" s="37">
        <v>0.22065972222222222</v>
      </c>
      <c r="E9135">
        <v>80850</v>
      </c>
      <c r="F9135">
        <f t="shared" si="285"/>
        <v>4</v>
      </c>
      <c r="G9135" s="37" t="str">
        <f t="shared" si="286"/>
        <v>будни</v>
      </c>
    </row>
    <row r="9136" spans="1:7" x14ac:dyDescent="0.3">
      <c r="A9136">
        <v>396570</v>
      </c>
      <c r="B9136" s="2">
        <v>44427.220252427185</v>
      </c>
      <c r="C9136" s="37">
        <v>0.22025462962962963</v>
      </c>
      <c r="E9136">
        <v>439981</v>
      </c>
      <c r="F9136">
        <f t="shared" si="285"/>
        <v>4</v>
      </c>
      <c r="G9136" s="37" t="str">
        <f t="shared" si="286"/>
        <v>будни</v>
      </c>
    </row>
    <row r="9137" spans="1:7" x14ac:dyDescent="0.3">
      <c r="A9137">
        <v>396568</v>
      </c>
      <c r="B9137" s="2">
        <v>44427.219847896442</v>
      </c>
      <c r="C9137" s="37">
        <v>0.21984953703703702</v>
      </c>
      <c r="E9137">
        <v>381626</v>
      </c>
      <c r="F9137">
        <f t="shared" si="285"/>
        <v>4</v>
      </c>
      <c r="G9137" s="37" t="str">
        <f t="shared" si="286"/>
        <v>будни</v>
      </c>
    </row>
    <row r="9138" spans="1:7" x14ac:dyDescent="0.3">
      <c r="A9138">
        <v>396567</v>
      </c>
      <c r="B9138" s="2">
        <v>44427.212</v>
      </c>
      <c r="C9138" s="37">
        <v>0.21200231481481482</v>
      </c>
      <c r="E9138">
        <v>254768</v>
      </c>
      <c r="F9138">
        <f t="shared" si="285"/>
        <v>4</v>
      </c>
      <c r="G9138" s="37" t="str">
        <f t="shared" si="286"/>
        <v>будни</v>
      </c>
    </row>
    <row r="9139" spans="1:7" x14ac:dyDescent="0.3">
      <c r="A9139">
        <v>396566</v>
      </c>
      <c r="B9139" s="2">
        <v>44427.208925566345</v>
      </c>
      <c r="C9139" s="37">
        <v>0.20892361111111113</v>
      </c>
      <c r="E9139">
        <v>381626</v>
      </c>
      <c r="F9139">
        <f t="shared" si="285"/>
        <v>4</v>
      </c>
      <c r="G9139" s="37" t="str">
        <f t="shared" si="286"/>
        <v>будни</v>
      </c>
    </row>
    <row r="9140" spans="1:7" x14ac:dyDescent="0.3">
      <c r="A9140">
        <v>396561</v>
      </c>
      <c r="B9140" s="2">
        <v>44427.204666666665</v>
      </c>
      <c r="C9140" s="37">
        <v>0.20466435185185183</v>
      </c>
      <c r="E9140">
        <v>347008</v>
      </c>
      <c r="F9140">
        <f t="shared" si="285"/>
        <v>4</v>
      </c>
      <c r="G9140" s="37" t="str">
        <f t="shared" si="286"/>
        <v>будни</v>
      </c>
    </row>
    <row r="9141" spans="1:7" x14ac:dyDescent="0.3">
      <c r="A9141">
        <v>396557</v>
      </c>
      <c r="B9141" s="2">
        <v>44427.199000000001</v>
      </c>
      <c r="C9141" s="37">
        <v>0.19900462962962964</v>
      </c>
      <c r="E9141">
        <v>103402</v>
      </c>
      <c r="F9141">
        <f t="shared" si="285"/>
        <v>4</v>
      </c>
      <c r="G9141" s="37" t="str">
        <f t="shared" si="286"/>
        <v>будни</v>
      </c>
    </row>
    <row r="9142" spans="1:7" x14ac:dyDescent="0.3">
      <c r="A9142">
        <v>396552</v>
      </c>
      <c r="B9142" s="2">
        <v>44427.190721682848</v>
      </c>
      <c r="C9142" s="37">
        <v>0.19071759259259258</v>
      </c>
      <c r="E9142">
        <v>158978</v>
      </c>
      <c r="F9142">
        <f t="shared" si="285"/>
        <v>4</v>
      </c>
      <c r="G9142" s="37" t="str">
        <f t="shared" si="286"/>
        <v>будни</v>
      </c>
    </row>
    <row r="9143" spans="1:7" x14ac:dyDescent="0.3">
      <c r="A9143">
        <v>396551</v>
      </c>
      <c r="B9143" s="2">
        <v>44427.188000000002</v>
      </c>
      <c r="C9143" s="37">
        <v>0.1879976851851852</v>
      </c>
      <c r="E9143">
        <v>396686</v>
      </c>
      <c r="F9143">
        <f t="shared" si="285"/>
        <v>4</v>
      </c>
      <c r="G9143" s="37" t="str">
        <f t="shared" si="286"/>
        <v>будни</v>
      </c>
    </row>
    <row r="9144" spans="1:7" x14ac:dyDescent="0.3">
      <c r="A9144">
        <v>396548</v>
      </c>
      <c r="B9144" s="2">
        <v>44427.187333333335</v>
      </c>
      <c r="C9144" s="37">
        <v>0.18733796296296298</v>
      </c>
      <c r="E9144">
        <v>250679</v>
      </c>
      <c r="F9144">
        <f t="shared" si="285"/>
        <v>4</v>
      </c>
      <c r="G9144" s="37" t="str">
        <f t="shared" si="286"/>
        <v>будни</v>
      </c>
    </row>
    <row r="9145" spans="1:7" x14ac:dyDescent="0.3">
      <c r="A9145">
        <v>396544</v>
      </c>
      <c r="B9145" s="2">
        <v>44427.170333333335</v>
      </c>
      <c r="C9145" s="37">
        <v>0.17033564814814817</v>
      </c>
      <c r="E9145">
        <v>324410</v>
      </c>
      <c r="F9145">
        <f t="shared" si="285"/>
        <v>4</v>
      </c>
      <c r="G9145" s="37" t="str">
        <f t="shared" si="286"/>
        <v>будни</v>
      </c>
    </row>
    <row r="9146" spans="1:7" x14ac:dyDescent="0.3">
      <c r="A9146">
        <v>396541</v>
      </c>
      <c r="B9146" s="2">
        <v>44427.169333333339</v>
      </c>
      <c r="C9146" s="37">
        <v>0.1693287037037037</v>
      </c>
      <c r="E9146">
        <v>198050</v>
      </c>
      <c r="F9146">
        <f t="shared" si="285"/>
        <v>4</v>
      </c>
      <c r="G9146" s="37" t="str">
        <f t="shared" si="286"/>
        <v>будни</v>
      </c>
    </row>
    <row r="9147" spans="1:7" x14ac:dyDescent="0.3">
      <c r="A9147">
        <v>396536</v>
      </c>
      <c r="B9147" s="2">
        <v>44427.166854368937</v>
      </c>
      <c r="C9147" s="37">
        <v>0.16685185185185183</v>
      </c>
      <c r="E9147">
        <v>297506</v>
      </c>
      <c r="F9147">
        <f t="shared" si="285"/>
        <v>4</v>
      </c>
      <c r="G9147" s="37" t="str">
        <f t="shared" si="286"/>
        <v>будни</v>
      </c>
    </row>
    <row r="9148" spans="1:7" x14ac:dyDescent="0.3">
      <c r="A9148">
        <v>396533</v>
      </c>
      <c r="B9148" s="2">
        <v>44427.161</v>
      </c>
      <c r="C9148" s="37">
        <v>0.16099537037037037</v>
      </c>
      <c r="E9148">
        <v>230507</v>
      </c>
      <c r="F9148">
        <f t="shared" si="285"/>
        <v>4</v>
      </c>
      <c r="G9148" s="37" t="str">
        <f t="shared" si="286"/>
        <v>будни</v>
      </c>
    </row>
    <row r="9149" spans="1:7" x14ac:dyDescent="0.3">
      <c r="A9149">
        <v>396532</v>
      </c>
      <c r="B9149" s="2">
        <v>44427.1583592233</v>
      </c>
      <c r="C9149" s="37">
        <v>0.15835648148148149</v>
      </c>
      <c r="E9149">
        <v>189009</v>
      </c>
      <c r="F9149">
        <f t="shared" si="285"/>
        <v>4</v>
      </c>
      <c r="G9149" s="37" t="str">
        <f t="shared" si="286"/>
        <v>будни</v>
      </c>
    </row>
    <row r="9150" spans="1:7" x14ac:dyDescent="0.3">
      <c r="A9150">
        <v>396528</v>
      </c>
      <c r="B9150" s="2">
        <v>44427.156666666662</v>
      </c>
      <c r="C9150" s="37">
        <v>0.15666666666666665</v>
      </c>
      <c r="E9150">
        <v>4199</v>
      </c>
      <c r="F9150">
        <f t="shared" si="285"/>
        <v>4</v>
      </c>
      <c r="G9150" s="37" t="str">
        <f t="shared" si="286"/>
        <v>будни</v>
      </c>
    </row>
    <row r="9151" spans="1:7" x14ac:dyDescent="0.3">
      <c r="A9151">
        <v>396523</v>
      </c>
      <c r="B9151" s="2">
        <v>44427.144999999997</v>
      </c>
      <c r="C9151" s="37">
        <v>0.14499999999999999</v>
      </c>
      <c r="E9151">
        <v>387855</v>
      </c>
      <c r="F9151">
        <f t="shared" si="285"/>
        <v>4</v>
      </c>
      <c r="G9151" s="37" t="str">
        <f t="shared" si="286"/>
        <v>будни</v>
      </c>
    </row>
    <row r="9152" spans="1:7" x14ac:dyDescent="0.3">
      <c r="A9152">
        <v>396519</v>
      </c>
      <c r="B9152" s="2">
        <v>44427.142582524277</v>
      </c>
      <c r="C9152" s="37">
        <v>0.14258101851851854</v>
      </c>
      <c r="E9152">
        <v>440825</v>
      </c>
      <c r="F9152">
        <f t="shared" si="285"/>
        <v>4</v>
      </c>
      <c r="G9152" s="37" t="str">
        <f t="shared" si="286"/>
        <v>будни</v>
      </c>
    </row>
    <row r="9153" spans="1:7" x14ac:dyDescent="0.3">
      <c r="A9153">
        <v>396516</v>
      </c>
      <c r="B9153" s="2">
        <v>44427.134896440126</v>
      </c>
      <c r="C9153" s="37">
        <v>0.13489583333333333</v>
      </c>
      <c r="E9153">
        <v>347393</v>
      </c>
      <c r="F9153">
        <f t="shared" si="285"/>
        <v>4</v>
      </c>
      <c r="G9153" s="37" t="str">
        <f t="shared" si="286"/>
        <v>будни</v>
      </c>
    </row>
    <row r="9154" spans="1:7" x14ac:dyDescent="0.3">
      <c r="A9154">
        <v>396511</v>
      </c>
      <c r="B9154" s="2">
        <v>44427.133000000002</v>
      </c>
      <c r="C9154" s="37">
        <v>0.13299768518518518</v>
      </c>
      <c r="E9154">
        <v>56323</v>
      </c>
      <c r="F9154">
        <f t="shared" si="285"/>
        <v>4</v>
      </c>
      <c r="G9154" s="37" t="str">
        <f t="shared" si="286"/>
        <v>будни</v>
      </c>
    </row>
    <row r="9155" spans="1:7" x14ac:dyDescent="0.3">
      <c r="A9155">
        <v>396510</v>
      </c>
      <c r="B9155" s="2">
        <v>44427.130851132686</v>
      </c>
      <c r="C9155" s="37">
        <v>0.13085648148148149</v>
      </c>
      <c r="E9155">
        <v>154256</v>
      </c>
      <c r="F9155">
        <f t="shared" ref="F9155:F9218" si="287">WEEKDAY(B9155,2)</f>
        <v>4</v>
      </c>
      <c r="G9155" s="37" t="str">
        <f t="shared" si="286"/>
        <v>будни</v>
      </c>
    </row>
    <row r="9156" spans="1:7" x14ac:dyDescent="0.3">
      <c r="A9156">
        <v>396507</v>
      </c>
      <c r="B9156" s="2">
        <v>44427.118333333339</v>
      </c>
      <c r="C9156" s="37">
        <v>0.11833333333333333</v>
      </c>
      <c r="E9156">
        <v>82513</v>
      </c>
      <c r="F9156">
        <f t="shared" si="287"/>
        <v>4</v>
      </c>
      <c r="G9156" s="37" t="str">
        <f t="shared" si="286"/>
        <v>будни</v>
      </c>
    </row>
    <row r="9157" spans="1:7" x14ac:dyDescent="0.3">
      <c r="A9157">
        <v>396506</v>
      </c>
      <c r="B9157" s="2">
        <v>44427.116000000002</v>
      </c>
      <c r="C9157" s="37">
        <v>0.11599537037037037</v>
      </c>
      <c r="E9157">
        <v>262755</v>
      </c>
      <c r="F9157">
        <f t="shared" si="287"/>
        <v>4</v>
      </c>
      <c r="G9157" s="37" t="str">
        <f t="shared" si="286"/>
        <v>будни</v>
      </c>
    </row>
    <row r="9158" spans="1:7" x14ac:dyDescent="0.3">
      <c r="A9158">
        <v>396505</v>
      </c>
      <c r="B9158" s="2">
        <v>44427.115883495142</v>
      </c>
      <c r="C9158" s="37">
        <v>0.11587962962962962</v>
      </c>
      <c r="E9158">
        <v>339039</v>
      </c>
      <c r="F9158">
        <f t="shared" si="287"/>
        <v>4</v>
      </c>
      <c r="G9158" s="37" t="str">
        <f t="shared" si="286"/>
        <v>будни</v>
      </c>
    </row>
    <row r="9159" spans="1:7" x14ac:dyDescent="0.3">
      <c r="A9159">
        <v>396502</v>
      </c>
      <c r="B9159" s="2">
        <v>44427.114000000001</v>
      </c>
      <c r="C9159" s="37">
        <v>0.11400462962962964</v>
      </c>
      <c r="E9159">
        <v>347008</v>
      </c>
      <c r="F9159">
        <f t="shared" si="287"/>
        <v>4</v>
      </c>
      <c r="G9159" s="37" t="str">
        <f t="shared" si="286"/>
        <v>будни</v>
      </c>
    </row>
    <row r="9160" spans="1:7" x14ac:dyDescent="0.3">
      <c r="A9160">
        <v>396501</v>
      </c>
      <c r="B9160" s="2">
        <v>44427.109006472492</v>
      </c>
      <c r="C9160" s="37">
        <v>0.10900462962962963</v>
      </c>
      <c r="E9160">
        <v>189009</v>
      </c>
      <c r="F9160">
        <f t="shared" si="287"/>
        <v>4</v>
      </c>
      <c r="G9160" s="37" t="str">
        <f t="shared" si="286"/>
        <v>будни</v>
      </c>
    </row>
    <row r="9161" spans="1:7" x14ac:dyDescent="0.3">
      <c r="A9161">
        <v>396498</v>
      </c>
      <c r="B9161" s="2">
        <v>44427.106983818769</v>
      </c>
      <c r="C9161" s="37">
        <v>0.10697916666666667</v>
      </c>
      <c r="E9161">
        <v>242428</v>
      </c>
      <c r="F9161">
        <f t="shared" si="287"/>
        <v>4</v>
      </c>
      <c r="G9161" s="37" t="str">
        <f t="shared" si="286"/>
        <v>будни</v>
      </c>
    </row>
    <row r="9162" spans="1:7" x14ac:dyDescent="0.3">
      <c r="A9162">
        <v>396493</v>
      </c>
      <c r="B9162" s="2">
        <v>44427.105365695788</v>
      </c>
      <c r="C9162" s="37">
        <v>0.10537037037037038</v>
      </c>
      <c r="E9162">
        <v>285680</v>
      </c>
      <c r="F9162">
        <f t="shared" si="287"/>
        <v>4</v>
      </c>
      <c r="G9162" s="37" t="str">
        <f t="shared" si="286"/>
        <v>будни</v>
      </c>
    </row>
    <row r="9163" spans="1:7" x14ac:dyDescent="0.3">
      <c r="A9163">
        <v>396492</v>
      </c>
      <c r="B9163" s="2">
        <v>44427.095252427185</v>
      </c>
      <c r="C9163" s="37">
        <v>9.525462962962962E-2</v>
      </c>
      <c r="E9163">
        <v>250679</v>
      </c>
      <c r="F9163">
        <f t="shared" si="287"/>
        <v>4</v>
      </c>
      <c r="G9163" s="37" t="str">
        <f t="shared" ref="G9163:G9226" si="288">IF(F9163&gt;=6,"выходные","будни")</f>
        <v>будни</v>
      </c>
    </row>
    <row r="9164" spans="1:7" x14ac:dyDescent="0.3">
      <c r="A9164">
        <v>396490</v>
      </c>
      <c r="B9164" s="2">
        <v>44427.087566343042</v>
      </c>
      <c r="C9164" s="37">
        <v>8.7569444444444436E-2</v>
      </c>
      <c r="E9164">
        <v>158978</v>
      </c>
      <c r="F9164">
        <f t="shared" si="287"/>
        <v>4</v>
      </c>
      <c r="G9164" s="37" t="str">
        <f t="shared" si="288"/>
        <v>будни</v>
      </c>
    </row>
    <row r="9165" spans="1:7" x14ac:dyDescent="0.3">
      <c r="A9165">
        <v>396488</v>
      </c>
      <c r="B9165" s="2">
        <v>44427.085139158575</v>
      </c>
      <c r="C9165" s="37">
        <v>8.5138888888888889E-2</v>
      </c>
      <c r="E9165">
        <v>343712</v>
      </c>
      <c r="F9165">
        <f t="shared" si="287"/>
        <v>4</v>
      </c>
      <c r="G9165" s="37" t="str">
        <f t="shared" si="288"/>
        <v>будни</v>
      </c>
    </row>
    <row r="9166" spans="1:7" x14ac:dyDescent="0.3">
      <c r="A9166">
        <v>396486</v>
      </c>
      <c r="B9166" s="2">
        <v>44427.082000000002</v>
      </c>
      <c r="C9166" s="37">
        <v>8.2002314814814806E-2</v>
      </c>
      <c r="E9166">
        <v>46164</v>
      </c>
      <c r="F9166">
        <f t="shared" si="287"/>
        <v>4</v>
      </c>
      <c r="G9166" s="37" t="str">
        <f t="shared" si="288"/>
        <v>будни</v>
      </c>
    </row>
    <row r="9167" spans="1:7" x14ac:dyDescent="0.3">
      <c r="A9167">
        <v>396484</v>
      </c>
      <c r="B9167" s="2">
        <v>44427.077048543688</v>
      </c>
      <c r="C9167" s="37">
        <v>7.7048611111111109E-2</v>
      </c>
      <c r="E9167">
        <v>254150</v>
      </c>
      <c r="F9167">
        <f t="shared" si="287"/>
        <v>4</v>
      </c>
      <c r="G9167" s="37" t="str">
        <f t="shared" si="288"/>
        <v>будни</v>
      </c>
    </row>
    <row r="9168" spans="1:7" x14ac:dyDescent="0.3">
      <c r="A9168">
        <v>396482</v>
      </c>
      <c r="B9168" s="2">
        <v>44427.074216828478</v>
      </c>
      <c r="C9168" s="37">
        <v>7.4212962962962967E-2</v>
      </c>
      <c r="E9168">
        <v>241927</v>
      </c>
      <c r="F9168">
        <f t="shared" si="287"/>
        <v>4</v>
      </c>
      <c r="G9168" s="37" t="str">
        <f t="shared" si="288"/>
        <v>будни</v>
      </c>
    </row>
    <row r="9169" spans="1:7" x14ac:dyDescent="0.3">
      <c r="A9169">
        <v>396481</v>
      </c>
      <c r="B9169" s="2">
        <v>44427.071000000004</v>
      </c>
      <c r="C9169" s="37">
        <v>7.0995370370370361E-2</v>
      </c>
      <c r="E9169">
        <v>371515</v>
      </c>
      <c r="F9169">
        <f t="shared" si="287"/>
        <v>4</v>
      </c>
      <c r="G9169" s="37" t="str">
        <f t="shared" si="288"/>
        <v>будни</v>
      </c>
    </row>
    <row r="9170" spans="1:7" x14ac:dyDescent="0.3">
      <c r="A9170">
        <v>396476</v>
      </c>
      <c r="B9170" s="2">
        <v>44427.069766990287</v>
      </c>
      <c r="C9170" s="37">
        <v>6.9768518518518521E-2</v>
      </c>
      <c r="E9170">
        <v>257488</v>
      </c>
      <c r="F9170">
        <f t="shared" si="287"/>
        <v>4</v>
      </c>
      <c r="G9170" s="37" t="str">
        <f t="shared" si="288"/>
        <v>будни</v>
      </c>
    </row>
    <row r="9171" spans="1:7" x14ac:dyDescent="0.3">
      <c r="A9171">
        <v>396472</v>
      </c>
      <c r="B9171" s="2">
        <v>44427.064333333336</v>
      </c>
      <c r="C9171" s="37">
        <v>6.4328703703703707E-2</v>
      </c>
      <c r="E9171">
        <v>242428</v>
      </c>
      <c r="F9171">
        <f t="shared" si="287"/>
        <v>4</v>
      </c>
      <c r="G9171" s="37" t="str">
        <f t="shared" si="288"/>
        <v>будни</v>
      </c>
    </row>
    <row r="9172" spans="1:7" x14ac:dyDescent="0.3">
      <c r="A9172">
        <v>396469</v>
      </c>
      <c r="B9172" s="2">
        <v>44427.061999999998</v>
      </c>
      <c r="C9172" s="37">
        <v>6.2002314814814809E-2</v>
      </c>
      <c r="E9172">
        <v>347008</v>
      </c>
      <c r="F9172">
        <f t="shared" si="287"/>
        <v>4</v>
      </c>
      <c r="G9172" s="37" t="str">
        <f t="shared" si="288"/>
        <v>будни</v>
      </c>
    </row>
    <row r="9173" spans="1:7" x14ac:dyDescent="0.3">
      <c r="A9173">
        <v>396464</v>
      </c>
      <c r="B9173" s="2">
        <v>44427.060462783171</v>
      </c>
      <c r="C9173" s="37">
        <v>6.0462962962962961E-2</v>
      </c>
      <c r="E9173">
        <v>347008</v>
      </c>
      <c r="F9173">
        <f t="shared" si="287"/>
        <v>4</v>
      </c>
      <c r="G9173" s="37" t="str">
        <f t="shared" si="288"/>
        <v>будни</v>
      </c>
    </row>
    <row r="9174" spans="1:7" x14ac:dyDescent="0.3">
      <c r="A9174">
        <v>396461</v>
      </c>
      <c r="B9174" s="2">
        <v>44427.058844660198</v>
      </c>
      <c r="C9174" s="37">
        <v>5.8842592592592592E-2</v>
      </c>
      <c r="E9174">
        <v>153893</v>
      </c>
      <c r="F9174">
        <f t="shared" si="287"/>
        <v>4</v>
      </c>
      <c r="G9174" s="37" t="str">
        <f t="shared" si="288"/>
        <v>будни</v>
      </c>
    </row>
    <row r="9175" spans="1:7" x14ac:dyDescent="0.3">
      <c r="A9175">
        <v>396460</v>
      </c>
      <c r="B9175" s="2">
        <v>44427.055608414244</v>
      </c>
      <c r="C9175" s="37">
        <v>5.561342592592592E-2</v>
      </c>
      <c r="E9175">
        <v>357547</v>
      </c>
      <c r="F9175">
        <f t="shared" si="287"/>
        <v>4</v>
      </c>
      <c r="G9175" s="37" t="str">
        <f t="shared" si="288"/>
        <v>будни</v>
      </c>
    </row>
    <row r="9176" spans="1:7" x14ac:dyDescent="0.3">
      <c r="A9176">
        <v>396459</v>
      </c>
      <c r="B9176" s="2">
        <v>44427.055608414237</v>
      </c>
      <c r="C9176" s="37">
        <v>5.561342592592592E-2</v>
      </c>
      <c r="E9176">
        <v>170007</v>
      </c>
      <c r="F9176">
        <f t="shared" si="287"/>
        <v>4</v>
      </c>
      <c r="G9176" s="37" t="str">
        <f t="shared" si="288"/>
        <v>будни</v>
      </c>
    </row>
    <row r="9177" spans="1:7" x14ac:dyDescent="0.3">
      <c r="A9177">
        <v>396458</v>
      </c>
      <c r="B9177" s="2">
        <v>44427.053585760514</v>
      </c>
      <c r="C9177" s="37">
        <v>5.3587962962962969E-2</v>
      </c>
      <c r="E9177">
        <v>102086</v>
      </c>
      <c r="F9177">
        <f t="shared" si="287"/>
        <v>4</v>
      </c>
      <c r="G9177" s="37" t="str">
        <f t="shared" si="288"/>
        <v>будни</v>
      </c>
    </row>
    <row r="9178" spans="1:7" x14ac:dyDescent="0.3">
      <c r="A9178">
        <v>396457</v>
      </c>
      <c r="B9178" s="2">
        <v>44427.052372168284</v>
      </c>
      <c r="C9178" s="37">
        <v>5.2372685185185182E-2</v>
      </c>
      <c r="E9178">
        <v>241927</v>
      </c>
      <c r="F9178">
        <f t="shared" si="287"/>
        <v>4</v>
      </c>
      <c r="G9178" s="37" t="str">
        <f t="shared" si="288"/>
        <v>будни</v>
      </c>
    </row>
    <row r="9179" spans="1:7" x14ac:dyDescent="0.3">
      <c r="A9179">
        <v>396453</v>
      </c>
      <c r="B9179" s="2">
        <v>44427.051666666666</v>
      </c>
      <c r="C9179" s="37">
        <v>5.1666666666666666E-2</v>
      </c>
      <c r="E9179">
        <v>411922</v>
      </c>
      <c r="F9179">
        <f t="shared" si="287"/>
        <v>4</v>
      </c>
      <c r="G9179" s="37" t="str">
        <f t="shared" si="288"/>
        <v>будни</v>
      </c>
    </row>
    <row r="9180" spans="1:7" x14ac:dyDescent="0.3">
      <c r="A9180">
        <v>396451</v>
      </c>
      <c r="B9180" s="2">
        <v>44427.051333333337</v>
      </c>
      <c r="C9180" s="37">
        <v>5.1331018518518519E-2</v>
      </c>
      <c r="E9180">
        <v>123413</v>
      </c>
      <c r="F9180">
        <f t="shared" si="287"/>
        <v>4</v>
      </c>
      <c r="G9180" s="37" t="str">
        <f t="shared" si="288"/>
        <v>будни</v>
      </c>
    </row>
    <row r="9181" spans="1:7" x14ac:dyDescent="0.3">
      <c r="A9181">
        <v>396450</v>
      </c>
      <c r="B9181" s="2">
        <v>44427.05034951456</v>
      </c>
      <c r="C9181" s="37">
        <v>5.0347222222222217E-2</v>
      </c>
      <c r="E9181">
        <v>145779</v>
      </c>
      <c r="F9181">
        <f t="shared" si="287"/>
        <v>4</v>
      </c>
      <c r="G9181" s="37" t="str">
        <f t="shared" si="288"/>
        <v>будни</v>
      </c>
    </row>
    <row r="9182" spans="1:7" x14ac:dyDescent="0.3">
      <c r="A9182">
        <v>396446</v>
      </c>
      <c r="B9182" s="2">
        <v>44427.044281553397</v>
      </c>
      <c r="C9182" s="37">
        <v>4.4282407407407409E-2</v>
      </c>
      <c r="E9182">
        <v>347008</v>
      </c>
      <c r="F9182">
        <f t="shared" si="287"/>
        <v>4</v>
      </c>
      <c r="G9182" s="37" t="str">
        <f t="shared" si="288"/>
        <v>будни</v>
      </c>
    </row>
    <row r="9183" spans="1:7" x14ac:dyDescent="0.3">
      <c r="A9183">
        <v>396435</v>
      </c>
      <c r="B9183" s="2">
        <v>44427.037404530747</v>
      </c>
      <c r="C9183" s="37">
        <v>3.740740740740741E-2</v>
      </c>
      <c r="E9183">
        <v>250679</v>
      </c>
      <c r="F9183">
        <f t="shared" si="287"/>
        <v>4</v>
      </c>
      <c r="G9183" s="37" t="str">
        <f t="shared" si="288"/>
        <v>будни</v>
      </c>
    </row>
    <row r="9184" spans="1:7" x14ac:dyDescent="0.3">
      <c r="A9184">
        <v>396438</v>
      </c>
      <c r="B9184" s="2">
        <v>44427.037404530747</v>
      </c>
      <c r="C9184" s="37">
        <v>3.740740740740741E-2</v>
      </c>
      <c r="E9184">
        <v>176818</v>
      </c>
      <c r="F9184">
        <f t="shared" si="287"/>
        <v>4</v>
      </c>
      <c r="G9184" s="37" t="str">
        <f t="shared" si="288"/>
        <v>будни</v>
      </c>
    </row>
    <row r="9185" spans="1:7" x14ac:dyDescent="0.3">
      <c r="A9185">
        <v>396443</v>
      </c>
      <c r="B9185" s="2">
        <v>44427.037404530747</v>
      </c>
      <c r="C9185" s="37">
        <v>3.740740740740741E-2</v>
      </c>
      <c r="E9185">
        <v>86587</v>
      </c>
      <c r="F9185">
        <f t="shared" si="287"/>
        <v>4</v>
      </c>
      <c r="G9185" s="37" t="str">
        <f t="shared" si="288"/>
        <v>будни</v>
      </c>
    </row>
    <row r="9186" spans="1:7" x14ac:dyDescent="0.3">
      <c r="A9186">
        <v>396431</v>
      </c>
      <c r="B9186" s="2">
        <v>44427.037333333334</v>
      </c>
      <c r="C9186" s="37">
        <v>3.7337962962962962E-2</v>
      </c>
      <c r="E9186">
        <v>118549</v>
      </c>
      <c r="F9186">
        <f t="shared" si="287"/>
        <v>4</v>
      </c>
      <c r="G9186" s="37" t="str">
        <f t="shared" si="288"/>
        <v>будни</v>
      </c>
    </row>
    <row r="9187" spans="1:7" x14ac:dyDescent="0.3">
      <c r="A9187">
        <v>396429</v>
      </c>
      <c r="B9187" s="2">
        <v>44427.032954692557</v>
      </c>
      <c r="C9187" s="37">
        <v>3.2951388888888891E-2</v>
      </c>
      <c r="E9187">
        <v>182191</v>
      </c>
      <c r="F9187">
        <f t="shared" si="287"/>
        <v>4</v>
      </c>
      <c r="G9187" s="37" t="str">
        <f t="shared" si="288"/>
        <v>будни</v>
      </c>
    </row>
    <row r="9188" spans="1:7" x14ac:dyDescent="0.3">
      <c r="A9188">
        <v>396428</v>
      </c>
      <c r="B9188" s="2">
        <v>44427.032550161814</v>
      </c>
      <c r="C9188" s="37">
        <v>3.2546296296296295E-2</v>
      </c>
      <c r="E9188">
        <v>470762</v>
      </c>
      <c r="F9188">
        <f t="shared" si="287"/>
        <v>4</v>
      </c>
      <c r="G9188" s="37" t="str">
        <f t="shared" si="288"/>
        <v>будни</v>
      </c>
    </row>
    <row r="9189" spans="1:7" x14ac:dyDescent="0.3">
      <c r="A9189">
        <v>396425</v>
      </c>
      <c r="B9189" s="2">
        <v>44427.02486407767</v>
      </c>
      <c r="C9189" s="37">
        <v>2.4861111111111108E-2</v>
      </c>
      <c r="E9189">
        <v>37644</v>
      </c>
      <c r="F9189">
        <f t="shared" si="287"/>
        <v>4</v>
      </c>
      <c r="G9189" s="37" t="str">
        <f t="shared" si="288"/>
        <v>будни</v>
      </c>
    </row>
    <row r="9190" spans="1:7" x14ac:dyDescent="0.3">
      <c r="A9190">
        <v>396420</v>
      </c>
      <c r="B9190" s="2">
        <v>44427.023999999998</v>
      </c>
      <c r="C9190" s="37">
        <v>2.4004629629629629E-2</v>
      </c>
      <c r="E9190">
        <v>109228</v>
      </c>
      <c r="F9190">
        <f t="shared" si="287"/>
        <v>4</v>
      </c>
      <c r="G9190" s="37" t="str">
        <f t="shared" si="288"/>
        <v>будни</v>
      </c>
    </row>
    <row r="9191" spans="1:7" x14ac:dyDescent="0.3">
      <c r="A9191">
        <v>396417</v>
      </c>
      <c r="B9191" s="2">
        <v>44427.021627831717</v>
      </c>
      <c r="C9191" s="37">
        <v>2.1631944444444443E-2</v>
      </c>
      <c r="E9191">
        <v>250679</v>
      </c>
      <c r="F9191">
        <f t="shared" si="287"/>
        <v>4</v>
      </c>
      <c r="G9191" s="37" t="str">
        <f t="shared" si="288"/>
        <v>будни</v>
      </c>
    </row>
    <row r="9192" spans="1:7" x14ac:dyDescent="0.3">
      <c r="A9192">
        <v>396415</v>
      </c>
      <c r="B9192" s="2">
        <v>44427.021223300973</v>
      </c>
      <c r="C9192" s="37">
        <v>2.1226851851851854E-2</v>
      </c>
      <c r="E9192">
        <v>36375</v>
      </c>
      <c r="F9192">
        <f t="shared" si="287"/>
        <v>4</v>
      </c>
      <c r="G9192" s="37" t="str">
        <f t="shared" si="288"/>
        <v>будни</v>
      </c>
    </row>
    <row r="9193" spans="1:7" x14ac:dyDescent="0.3">
      <c r="A9193">
        <v>396412</v>
      </c>
      <c r="B9193" s="2">
        <v>44427.020009708744</v>
      </c>
      <c r="C9193" s="37">
        <v>2.0011574074074074E-2</v>
      </c>
      <c r="E9193">
        <v>238334</v>
      </c>
      <c r="F9193">
        <f t="shared" si="287"/>
        <v>4</v>
      </c>
      <c r="G9193" s="37" t="str">
        <f t="shared" si="288"/>
        <v>будни</v>
      </c>
    </row>
    <row r="9194" spans="1:7" x14ac:dyDescent="0.3">
      <c r="A9194">
        <v>396407</v>
      </c>
      <c r="B9194" s="2">
        <v>44427.019605177993</v>
      </c>
      <c r="C9194" s="37">
        <v>1.9606481481481482E-2</v>
      </c>
      <c r="E9194">
        <v>262993</v>
      </c>
      <c r="F9194">
        <f t="shared" si="287"/>
        <v>4</v>
      </c>
      <c r="G9194" s="37" t="str">
        <f t="shared" si="288"/>
        <v>будни</v>
      </c>
    </row>
    <row r="9195" spans="1:7" x14ac:dyDescent="0.3">
      <c r="A9195">
        <v>396402</v>
      </c>
      <c r="B9195" s="2">
        <v>44427.016773462783</v>
      </c>
      <c r="C9195" s="37">
        <v>1.6770833333333332E-2</v>
      </c>
      <c r="E9195">
        <v>362672</v>
      </c>
      <c r="F9195">
        <f t="shared" si="287"/>
        <v>4</v>
      </c>
      <c r="G9195" s="37" t="str">
        <f t="shared" si="288"/>
        <v>будни</v>
      </c>
    </row>
    <row r="9196" spans="1:7" x14ac:dyDescent="0.3">
      <c r="A9196">
        <v>396398</v>
      </c>
      <c r="B9196" s="2">
        <v>44427.016666666663</v>
      </c>
      <c r="C9196" s="37">
        <v>1.6666666666666666E-2</v>
      </c>
      <c r="E9196">
        <v>43697</v>
      </c>
      <c r="F9196">
        <f t="shared" si="287"/>
        <v>4</v>
      </c>
      <c r="G9196" s="37" t="str">
        <f t="shared" si="288"/>
        <v>будни</v>
      </c>
    </row>
    <row r="9197" spans="1:7" x14ac:dyDescent="0.3">
      <c r="A9197">
        <v>396394</v>
      </c>
      <c r="B9197" s="2">
        <v>44427.01515533981</v>
      </c>
      <c r="C9197" s="37">
        <v>1.5150462962962963E-2</v>
      </c>
      <c r="E9197">
        <v>230836</v>
      </c>
      <c r="F9197">
        <f t="shared" si="287"/>
        <v>4</v>
      </c>
      <c r="G9197" s="37" t="str">
        <f t="shared" si="288"/>
        <v>будни</v>
      </c>
    </row>
    <row r="9198" spans="1:7" x14ac:dyDescent="0.3">
      <c r="A9198">
        <v>396393</v>
      </c>
      <c r="B9198" s="2">
        <v>44427.014750809059</v>
      </c>
      <c r="C9198" s="37">
        <v>1.4745370370370372E-2</v>
      </c>
      <c r="E9198">
        <v>466792</v>
      </c>
      <c r="F9198">
        <f t="shared" si="287"/>
        <v>4</v>
      </c>
      <c r="G9198" s="37" t="str">
        <f t="shared" si="288"/>
        <v>будни</v>
      </c>
    </row>
    <row r="9199" spans="1:7" x14ac:dyDescent="0.3">
      <c r="A9199">
        <v>396387</v>
      </c>
      <c r="B9199" s="2">
        <v>44427.01353721683</v>
      </c>
      <c r="C9199" s="37">
        <v>1.3541666666666667E-2</v>
      </c>
      <c r="E9199">
        <v>195743</v>
      </c>
      <c r="F9199">
        <f t="shared" si="287"/>
        <v>4</v>
      </c>
      <c r="G9199" s="37" t="str">
        <f t="shared" si="288"/>
        <v>будни</v>
      </c>
    </row>
    <row r="9200" spans="1:7" x14ac:dyDescent="0.3">
      <c r="A9200">
        <v>396389</v>
      </c>
      <c r="B9200" s="2">
        <v>44427.01353721683</v>
      </c>
      <c r="C9200" s="37">
        <v>1.3541666666666667E-2</v>
      </c>
      <c r="E9200">
        <v>369523</v>
      </c>
      <c r="F9200">
        <f t="shared" si="287"/>
        <v>4</v>
      </c>
      <c r="G9200" s="37" t="str">
        <f t="shared" si="288"/>
        <v>будни</v>
      </c>
    </row>
    <row r="9201" spans="1:7" x14ac:dyDescent="0.3">
      <c r="A9201">
        <v>396386</v>
      </c>
      <c r="B9201" s="2">
        <v>44427.012323624593</v>
      </c>
      <c r="C9201" s="37">
        <v>1.2326388888888888E-2</v>
      </c>
      <c r="E9201">
        <v>133619</v>
      </c>
      <c r="F9201">
        <f t="shared" si="287"/>
        <v>4</v>
      </c>
      <c r="G9201" s="37" t="str">
        <f t="shared" si="288"/>
        <v>будни</v>
      </c>
    </row>
    <row r="9202" spans="1:7" x14ac:dyDescent="0.3">
      <c r="A9202">
        <v>396384</v>
      </c>
      <c r="B9202" s="2">
        <v>44427.010999999999</v>
      </c>
      <c r="C9202" s="37">
        <v>1.0995370370370371E-2</v>
      </c>
      <c r="E9202">
        <v>314092</v>
      </c>
      <c r="F9202">
        <f t="shared" si="287"/>
        <v>4</v>
      </c>
      <c r="G9202" s="37" t="str">
        <f t="shared" si="288"/>
        <v>будни</v>
      </c>
    </row>
    <row r="9203" spans="1:7" x14ac:dyDescent="0.3">
      <c r="A9203">
        <v>396381</v>
      </c>
      <c r="B9203" s="2">
        <v>44427.010300970876</v>
      </c>
      <c r="C9203" s="37">
        <v>1.0300925925925927E-2</v>
      </c>
      <c r="E9203">
        <v>254768</v>
      </c>
      <c r="F9203">
        <f t="shared" si="287"/>
        <v>4</v>
      </c>
      <c r="G9203" s="37" t="str">
        <f t="shared" si="288"/>
        <v>будни</v>
      </c>
    </row>
    <row r="9204" spans="1:7" x14ac:dyDescent="0.3">
      <c r="A9204">
        <v>396376</v>
      </c>
      <c r="B9204" s="2">
        <v>44427.009896440126</v>
      </c>
      <c r="C9204" s="37">
        <v>9.8958333333333329E-3</v>
      </c>
      <c r="E9204">
        <v>76405</v>
      </c>
      <c r="F9204">
        <f t="shared" si="287"/>
        <v>4</v>
      </c>
      <c r="G9204" s="37" t="str">
        <f t="shared" si="288"/>
        <v>будни</v>
      </c>
    </row>
    <row r="9205" spans="1:7" x14ac:dyDescent="0.3">
      <c r="A9205">
        <v>396375</v>
      </c>
      <c r="B9205" s="2">
        <v>44427.008278317153</v>
      </c>
      <c r="C9205" s="37">
        <v>8.2754629629629619E-3</v>
      </c>
      <c r="E9205">
        <v>158978</v>
      </c>
      <c r="F9205">
        <f t="shared" si="287"/>
        <v>4</v>
      </c>
      <c r="G9205" s="37" t="str">
        <f t="shared" si="288"/>
        <v>будни</v>
      </c>
    </row>
    <row r="9206" spans="1:7" x14ac:dyDescent="0.3">
      <c r="A9206">
        <v>396371</v>
      </c>
      <c r="B9206" s="2">
        <v>44427.006255663429</v>
      </c>
      <c r="C9206" s="37">
        <v>6.2499999999999995E-3</v>
      </c>
      <c r="E9206">
        <v>182984</v>
      </c>
      <c r="F9206">
        <f t="shared" si="287"/>
        <v>4</v>
      </c>
      <c r="G9206" s="37" t="str">
        <f t="shared" si="288"/>
        <v>будни</v>
      </c>
    </row>
    <row r="9207" spans="1:7" x14ac:dyDescent="0.3">
      <c r="A9207">
        <v>396369</v>
      </c>
      <c r="B9207" s="2">
        <v>44427.004000000001</v>
      </c>
      <c r="C9207" s="37">
        <v>4.0046296296296297E-3</v>
      </c>
      <c r="E9207">
        <v>294042</v>
      </c>
      <c r="F9207">
        <f t="shared" si="287"/>
        <v>4</v>
      </c>
      <c r="G9207" s="37" t="str">
        <f t="shared" si="288"/>
        <v>будни</v>
      </c>
    </row>
    <row r="9208" spans="1:7" x14ac:dyDescent="0.3">
      <c r="A9208">
        <v>396368</v>
      </c>
      <c r="B9208" s="2">
        <v>44427.003423948219</v>
      </c>
      <c r="C9208" s="37">
        <v>3.425925925925926E-3</v>
      </c>
      <c r="E9208">
        <v>351192</v>
      </c>
      <c r="F9208">
        <f t="shared" si="287"/>
        <v>4</v>
      </c>
      <c r="G9208" s="37" t="str">
        <f t="shared" si="288"/>
        <v>будни</v>
      </c>
    </row>
    <row r="9209" spans="1:7" x14ac:dyDescent="0.3">
      <c r="A9209">
        <v>396362</v>
      </c>
      <c r="B9209" s="2">
        <v>44427.00221035599</v>
      </c>
      <c r="C9209" s="37">
        <v>2.2106481481481478E-3</v>
      </c>
      <c r="E9209">
        <v>370651</v>
      </c>
      <c r="F9209">
        <f t="shared" si="287"/>
        <v>4</v>
      </c>
      <c r="G9209" s="37" t="str">
        <f t="shared" si="288"/>
        <v>будни</v>
      </c>
    </row>
    <row r="9210" spans="1:7" x14ac:dyDescent="0.3">
      <c r="A9210">
        <v>396366</v>
      </c>
      <c r="B9210" s="2">
        <v>44427.00221035599</v>
      </c>
      <c r="C9210" s="37">
        <v>2.2106481481481478E-3</v>
      </c>
      <c r="E9210">
        <v>343712</v>
      </c>
      <c r="F9210">
        <f t="shared" si="287"/>
        <v>4</v>
      </c>
      <c r="G9210" s="37" t="str">
        <f t="shared" si="288"/>
        <v>будни</v>
      </c>
    </row>
    <row r="9211" spans="1:7" x14ac:dyDescent="0.3">
      <c r="A9211">
        <v>396360</v>
      </c>
      <c r="B9211" s="2">
        <v>44426.996951456305</v>
      </c>
      <c r="C9211" s="37">
        <v>0.99695601851851856</v>
      </c>
      <c r="E9211">
        <v>158978</v>
      </c>
      <c r="F9211">
        <f t="shared" si="287"/>
        <v>3</v>
      </c>
      <c r="G9211" s="37" t="str">
        <f t="shared" si="288"/>
        <v>будни</v>
      </c>
    </row>
    <row r="9212" spans="1:7" x14ac:dyDescent="0.3">
      <c r="A9212">
        <v>396358</v>
      </c>
      <c r="B9212" s="2">
        <v>44426.995737864083</v>
      </c>
      <c r="C9212" s="37">
        <v>0.9957407407407407</v>
      </c>
      <c r="E9212">
        <v>118549</v>
      </c>
      <c r="F9212">
        <f t="shared" si="287"/>
        <v>3</v>
      </c>
      <c r="G9212" s="37" t="str">
        <f t="shared" si="288"/>
        <v>будни</v>
      </c>
    </row>
    <row r="9213" spans="1:7" x14ac:dyDescent="0.3">
      <c r="A9213">
        <v>396354</v>
      </c>
      <c r="B9213" s="2">
        <v>44426.995666666662</v>
      </c>
      <c r="C9213" s="37">
        <v>0.99567129629629625</v>
      </c>
      <c r="E9213">
        <v>347008</v>
      </c>
      <c r="F9213">
        <f t="shared" si="287"/>
        <v>3</v>
      </c>
      <c r="G9213" s="37" t="str">
        <f t="shared" si="288"/>
        <v>будни</v>
      </c>
    </row>
    <row r="9214" spans="1:7" x14ac:dyDescent="0.3">
      <c r="A9214">
        <v>396353</v>
      </c>
      <c r="B9214" s="2">
        <v>44426.993715210359</v>
      </c>
      <c r="C9214" s="37">
        <v>0.99371527777777768</v>
      </c>
      <c r="E9214">
        <v>229106</v>
      </c>
      <c r="F9214">
        <f t="shared" si="287"/>
        <v>3</v>
      </c>
      <c r="G9214" s="37" t="str">
        <f t="shared" si="288"/>
        <v>будни</v>
      </c>
    </row>
    <row r="9215" spans="1:7" x14ac:dyDescent="0.3">
      <c r="A9215">
        <v>396352</v>
      </c>
      <c r="B9215" s="2">
        <v>44426.986333333334</v>
      </c>
      <c r="C9215" s="37">
        <v>0.98633101851851857</v>
      </c>
      <c r="E9215">
        <v>330333</v>
      </c>
      <c r="F9215">
        <f t="shared" si="287"/>
        <v>3</v>
      </c>
      <c r="G9215" s="37" t="str">
        <f t="shared" si="288"/>
        <v>будни</v>
      </c>
    </row>
    <row r="9216" spans="1:7" x14ac:dyDescent="0.3">
      <c r="A9216">
        <v>396349</v>
      </c>
      <c r="B9216" s="2">
        <v>44426.982792880262</v>
      </c>
      <c r="C9216" s="37">
        <v>0.9827893518518519</v>
      </c>
      <c r="E9216">
        <v>227775</v>
      </c>
      <c r="F9216">
        <f t="shared" si="287"/>
        <v>3</v>
      </c>
      <c r="G9216" s="37" t="str">
        <f t="shared" si="288"/>
        <v>будни</v>
      </c>
    </row>
    <row r="9217" spans="1:7" x14ac:dyDescent="0.3">
      <c r="A9217">
        <v>396347</v>
      </c>
      <c r="B9217" s="2">
        <v>44426.980770226539</v>
      </c>
      <c r="C9217" s="37">
        <v>0.98077546296296303</v>
      </c>
      <c r="E9217">
        <v>80726</v>
      </c>
      <c r="F9217">
        <f t="shared" si="287"/>
        <v>3</v>
      </c>
      <c r="G9217" s="37" t="str">
        <f t="shared" si="288"/>
        <v>будни</v>
      </c>
    </row>
    <row r="9218" spans="1:7" x14ac:dyDescent="0.3">
      <c r="A9218">
        <v>396345</v>
      </c>
      <c r="B9218" s="2">
        <v>44426.977533980586</v>
      </c>
      <c r="C9218" s="37">
        <v>0.97753472222222226</v>
      </c>
      <c r="E9218">
        <v>103784</v>
      </c>
      <c r="F9218">
        <f t="shared" si="287"/>
        <v>3</v>
      </c>
      <c r="G9218" s="37" t="str">
        <f t="shared" si="288"/>
        <v>будни</v>
      </c>
    </row>
    <row r="9219" spans="1:7" x14ac:dyDescent="0.3">
      <c r="A9219">
        <v>396342</v>
      </c>
      <c r="B9219" s="2">
        <v>44426.976320388349</v>
      </c>
      <c r="C9219" s="37">
        <v>0.97631944444444441</v>
      </c>
      <c r="E9219">
        <v>304128</v>
      </c>
      <c r="F9219">
        <f t="shared" ref="F9219:F9282" si="289">WEEKDAY(B9219,2)</f>
        <v>3</v>
      </c>
      <c r="G9219" s="37" t="str">
        <f t="shared" si="288"/>
        <v>будни</v>
      </c>
    </row>
    <row r="9220" spans="1:7" x14ac:dyDescent="0.3">
      <c r="A9220">
        <v>396341</v>
      </c>
      <c r="B9220" s="2">
        <v>44426.973666666665</v>
      </c>
      <c r="C9220" s="37">
        <v>0.97366898148148151</v>
      </c>
      <c r="E9220">
        <v>411922</v>
      </c>
      <c r="F9220">
        <f t="shared" si="289"/>
        <v>3</v>
      </c>
      <c r="G9220" s="37" t="str">
        <f t="shared" si="288"/>
        <v>будни</v>
      </c>
    </row>
    <row r="9221" spans="1:7" x14ac:dyDescent="0.3">
      <c r="A9221">
        <v>396337</v>
      </c>
      <c r="B9221" s="2">
        <v>44426.973084142395</v>
      </c>
      <c r="C9221" s="37">
        <v>0.97307870370370375</v>
      </c>
      <c r="E9221">
        <v>343491</v>
      </c>
      <c r="F9221">
        <f t="shared" si="289"/>
        <v>3</v>
      </c>
      <c r="G9221" s="37" t="str">
        <f t="shared" si="288"/>
        <v>будни</v>
      </c>
    </row>
    <row r="9222" spans="1:7" x14ac:dyDescent="0.3">
      <c r="A9222">
        <v>396333</v>
      </c>
      <c r="B9222" s="2">
        <v>44426.972275080909</v>
      </c>
      <c r="C9222" s="37">
        <v>0.97228009259259263</v>
      </c>
      <c r="E9222">
        <v>453520</v>
      </c>
      <c r="F9222">
        <f t="shared" si="289"/>
        <v>3</v>
      </c>
      <c r="G9222" s="37" t="str">
        <f t="shared" si="288"/>
        <v>будни</v>
      </c>
    </row>
    <row r="9223" spans="1:7" x14ac:dyDescent="0.3">
      <c r="A9223">
        <v>396330</v>
      </c>
      <c r="B9223" s="2">
        <v>44426.971466019422</v>
      </c>
      <c r="C9223" s="37">
        <v>0.97146990740740735</v>
      </c>
      <c r="E9223">
        <v>81735</v>
      </c>
      <c r="F9223">
        <f t="shared" si="289"/>
        <v>3</v>
      </c>
      <c r="G9223" s="37" t="str">
        <f t="shared" si="288"/>
        <v>будни</v>
      </c>
    </row>
    <row r="9224" spans="1:7" x14ac:dyDescent="0.3">
      <c r="A9224">
        <v>396327</v>
      </c>
      <c r="B9224" s="2">
        <v>44426.968229773462</v>
      </c>
      <c r="C9224" s="37">
        <v>0.9682291666666667</v>
      </c>
      <c r="E9224">
        <v>158978</v>
      </c>
      <c r="F9224">
        <f t="shared" si="289"/>
        <v>3</v>
      </c>
      <c r="G9224" s="37" t="str">
        <f t="shared" si="288"/>
        <v>будни</v>
      </c>
    </row>
    <row r="9225" spans="1:7" x14ac:dyDescent="0.3">
      <c r="A9225">
        <v>396326</v>
      </c>
      <c r="B9225" s="2">
        <v>44426.967666666664</v>
      </c>
      <c r="C9225" s="37">
        <v>0.96766203703703713</v>
      </c>
      <c r="E9225">
        <v>382997</v>
      </c>
      <c r="F9225">
        <f t="shared" si="289"/>
        <v>3</v>
      </c>
      <c r="G9225" s="37" t="str">
        <f t="shared" si="288"/>
        <v>будни</v>
      </c>
    </row>
    <row r="9226" spans="1:7" x14ac:dyDescent="0.3">
      <c r="A9226">
        <v>396322</v>
      </c>
      <c r="B9226" s="2">
        <v>44426.965398058252</v>
      </c>
      <c r="C9226" s="37">
        <v>0.96539351851851851</v>
      </c>
      <c r="E9226">
        <v>455878</v>
      </c>
      <c r="F9226">
        <f t="shared" si="289"/>
        <v>3</v>
      </c>
      <c r="G9226" s="37" t="str">
        <f t="shared" si="288"/>
        <v>будни</v>
      </c>
    </row>
    <row r="9227" spans="1:7" x14ac:dyDescent="0.3">
      <c r="A9227">
        <v>396320</v>
      </c>
      <c r="B9227" s="2">
        <v>44426.961352750812</v>
      </c>
      <c r="C9227" s="37">
        <v>0.96135416666666673</v>
      </c>
      <c r="E9227">
        <v>372887</v>
      </c>
      <c r="F9227">
        <f t="shared" si="289"/>
        <v>3</v>
      </c>
      <c r="G9227" s="37" t="str">
        <f t="shared" ref="G9227:G9290" si="290">IF(F9227&gt;=6,"выходные","будни")</f>
        <v>будни</v>
      </c>
    </row>
    <row r="9228" spans="1:7" x14ac:dyDescent="0.3">
      <c r="A9228">
        <v>396317</v>
      </c>
      <c r="B9228" s="2">
        <v>44426.960948220069</v>
      </c>
      <c r="C9228" s="37">
        <v>0.96094907407407415</v>
      </c>
      <c r="E9228">
        <v>51162</v>
      </c>
      <c r="F9228">
        <f t="shared" si="289"/>
        <v>3</v>
      </c>
      <c r="G9228" s="37" t="str">
        <f t="shared" si="290"/>
        <v>будни</v>
      </c>
    </row>
    <row r="9229" spans="1:7" x14ac:dyDescent="0.3">
      <c r="A9229">
        <v>396316</v>
      </c>
      <c r="B9229" s="2">
        <v>44426.960543689318</v>
      </c>
      <c r="C9229" s="37">
        <v>0.96054398148148146</v>
      </c>
      <c r="E9229">
        <v>82850</v>
      </c>
      <c r="F9229">
        <f t="shared" si="289"/>
        <v>3</v>
      </c>
      <c r="G9229" s="37" t="str">
        <f t="shared" si="290"/>
        <v>будни</v>
      </c>
    </row>
    <row r="9230" spans="1:7" x14ac:dyDescent="0.3">
      <c r="A9230">
        <v>396315</v>
      </c>
      <c r="B9230" s="2">
        <v>44426.960333333336</v>
      </c>
      <c r="C9230" s="37">
        <v>0.9603356481481482</v>
      </c>
      <c r="E9230">
        <v>347008</v>
      </c>
      <c r="F9230">
        <f t="shared" si="289"/>
        <v>3</v>
      </c>
      <c r="G9230" s="37" t="str">
        <f t="shared" si="290"/>
        <v>будни</v>
      </c>
    </row>
    <row r="9231" spans="1:7" x14ac:dyDescent="0.3">
      <c r="A9231">
        <v>396313</v>
      </c>
      <c r="B9231" s="2">
        <v>44426.958925566338</v>
      </c>
      <c r="C9231" s="37">
        <v>0.95892361111111113</v>
      </c>
      <c r="E9231">
        <v>214224</v>
      </c>
      <c r="F9231">
        <f t="shared" si="289"/>
        <v>3</v>
      </c>
      <c r="G9231" s="37" t="str">
        <f t="shared" si="290"/>
        <v>будни</v>
      </c>
    </row>
    <row r="9232" spans="1:7" x14ac:dyDescent="0.3">
      <c r="A9232">
        <v>396311</v>
      </c>
      <c r="B9232" s="2">
        <v>44426.955689320384</v>
      </c>
      <c r="C9232" s="37">
        <v>0.95569444444444451</v>
      </c>
      <c r="E9232">
        <v>283467</v>
      </c>
      <c r="F9232">
        <f t="shared" si="289"/>
        <v>3</v>
      </c>
      <c r="G9232" s="37" t="str">
        <f t="shared" si="290"/>
        <v>будни</v>
      </c>
    </row>
    <row r="9233" spans="1:7" x14ac:dyDescent="0.3">
      <c r="A9233">
        <v>396310</v>
      </c>
      <c r="B9233" s="2">
        <v>44426.954880258898</v>
      </c>
      <c r="C9233" s="37">
        <v>0.95488425925925924</v>
      </c>
      <c r="E9233">
        <v>49538</v>
      </c>
      <c r="F9233">
        <f t="shared" si="289"/>
        <v>3</v>
      </c>
      <c r="G9233" s="37" t="str">
        <f t="shared" si="290"/>
        <v>будни</v>
      </c>
    </row>
    <row r="9234" spans="1:7" x14ac:dyDescent="0.3">
      <c r="A9234">
        <v>396308</v>
      </c>
      <c r="B9234" s="2">
        <v>44426.954333333335</v>
      </c>
      <c r="C9234" s="37">
        <v>0.95432870370370371</v>
      </c>
      <c r="E9234">
        <v>5151</v>
      </c>
      <c r="F9234">
        <f t="shared" si="289"/>
        <v>3</v>
      </c>
      <c r="G9234" s="37" t="str">
        <f t="shared" si="290"/>
        <v>будни</v>
      </c>
    </row>
    <row r="9235" spans="1:7" x14ac:dyDescent="0.3">
      <c r="A9235">
        <v>396306</v>
      </c>
      <c r="B9235" s="2">
        <v>44426.951644012945</v>
      </c>
      <c r="C9235" s="37">
        <v>0.95164351851851858</v>
      </c>
      <c r="E9235">
        <v>411922</v>
      </c>
      <c r="F9235">
        <f t="shared" si="289"/>
        <v>3</v>
      </c>
      <c r="G9235" s="37" t="str">
        <f t="shared" si="290"/>
        <v>будни</v>
      </c>
    </row>
    <row r="9236" spans="1:7" x14ac:dyDescent="0.3">
      <c r="A9236">
        <v>396302</v>
      </c>
      <c r="B9236" s="2">
        <v>44426.950430420715</v>
      </c>
      <c r="C9236" s="37">
        <v>0.95042824074074073</v>
      </c>
      <c r="E9236">
        <v>151932</v>
      </c>
      <c r="F9236">
        <f t="shared" si="289"/>
        <v>3</v>
      </c>
      <c r="G9236" s="37" t="str">
        <f t="shared" si="290"/>
        <v>будни</v>
      </c>
    </row>
    <row r="9237" spans="1:7" x14ac:dyDescent="0.3">
      <c r="A9237">
        <v>396297</v>
      </c>
      <c r="B9237" s="2">
        <v>44426.949216828478</v>
      </c>
      <c r="C9237" s="37">
        <v>0.94921296296296298</v>
      </c>
      <c r="E9237">
        <v>182191</v>
      </c>
      <c r="F9237">
        <f t="shared" si="289"/>
        <v>3</v>
      </c>
      <c r="G9237" s="37" t="str">
        <f t="shared" si="290"/>
        <v>будни</v>
      </c>
    </row>
    <row r="9238" spans="1:7" x14ac:dyDescent="0.3">
      <c r="A9238">
        <v>396296</v>
      </c>
      <c r="B9238" s="2">
        <v>44426.948812297735</v>
      </c>
      <c r="C9238" s="37">
        <v>0.9488078703703704</v>
      </c>
      <c r="E9238">
        <v>327633</v>
      </c>
      <c r="F9238">
        <f t="shared" si="289"/>
        <v>3</v>
      </c>
      <c r="G9238" s="37" t="str">
        <f t="shared" si="290"/>
        <v>будни</v>
      </c>
    </row>
    <row r="9239" spans="1:7" x14ac:dyDescent="0.3">
      <c r="A9239">
        <v>396295</v>
      </c>
      <c r="B9239" s="2">
        <v>44426.948407766991</v>
      </c>
      <c r="C9239" s="37">
        <v>0.94840277777777782</v>
      </c>
      <c r="E9239">
        <v>17862</v>
      </c>
      <c r="F9239">
        <f t="shared" si="289"/>
        <v>3</v>
      </c>
      <c r="G9239" s="37" t="str">
        <f t="shared" si="290"/>
        <v>будни</v>
      </c>
    </row>
    <row r="9240" spans="1:7" x14ac:dyDescent="0.3">
      <c r="A9240">
        <v>396294</v>
      </c>
      <c r="B9240" s="2">
        <v>44426.947194174762</v>
      </c>
      <c r="C9240" s="37">
        <v>0.947199074074074</v>
      </c>
      <c r="E9240">
        <v>308577</v>
      </c>
      <c r="F9240">
        <f t="shared" si="289"/>
        <v>3</v>
      </c>
      <c r="G9240" s="37" t="str">
        <f t="shared" si="290"/>
        <v>будни</v>
      </c>
    </row>
    <row r="9241" spans="1:7" x14ac:dyDescent="0.3">
      <c r="A9241">
        <v>396293</v>
      </c>
      <c r="B9241" s="2">
        <v>44426.945576051781</v>
      </c>
      <c r="C9241" s="37">
        <v>0.94557870370370367</v>
      </c>
      <c r="E9241">
        <v>154228</v>
      </c>
      <c r="F9241">
        <f t="shared" si="289"/>
        <v>3</v>
      </c>
      <c r="G9241" s="37" t="str">
        <f t="shared" si="290"/>
        <v>будни</v>
      </c>
    </row>
    <row r="9242" spans="1:7" x14ac:dyDescent="0.3">
      <c r="A9242">
        <v>396289</v>
      </c>
      <c r="B9242" s="2">
        <v>44426.945171521038</v>
      </c>
      <c r="C9242" s="37">
        <v>0.94517361111111109</v>
      </c>
      <c r="E9242">
        <v>389368</v>
      </c>
      <c r="F9242">
        <f t="shared" si="289"/>
        <v>3</v>
      </c>
      <c r="G9242" s="37" t="str">
        <f t="shared" si="290"/>
        <v>будни</v>
      </c>
    </row>
    <row r="9243" spans="1:7" x14ac:dyDescent="0.3">
      <c r="A9243">
        <v>396284</v>
      </c>
      <c r="B9243" s="2">
        <v>44426.944000000003</v>
      </c>
      <c r="C9243" s="37">
        <v>0.94400462962962972</v>
      </c>
      <c r="E9243">
        <v>397390</v>
      </c>
      <c r="F9243">
        <f t="shared" si="289"/>
        <v>3</v>
      </c>
      <c r="G9243" s="37" t="str">
        <f t="shared" si="290"/>
        <v>будни</v>
      </c>
    </row>
    <row r="9244" spans="1:7" x14ac:dyDescent="0.3">
      <c r="A9244">
        <v>396279</v>
      </c>
      <c r="B9244" s="2">
        <v>44426.942339805828</v>
      </c>
      <c r="C9244" s="37">
        <v>0.94233796296296291</v>
      </c>
      <c r="E9244">
        <v>459455</v>
      </c>
      <c r="F9244">
        <f t="shared" si="289"/>
        <v>3</v>
      </c>
      <c r="G9244" s="37" t="str">
        <f t="shared" si="290"/>
        <v>будни</v>
      </c>
    </row>
    <row r="9245" spans="1:7" x14ac:dyDescent="0.3">
      <c r="A9245">
        <v>396277</v>
      </c>
      <c r="B9245" s="2">
        <v>44426.941935275077</v>
      </c>
      <c r="C9245" s="37">
        <v>0.94193287037037043</v>
      </c>
      <c r="E9245">
        <v>420847</v>
      </c>
      <c r="F9245">
        <f t="shared" si="289"/>
        <v>3</v>
      </c>
      <c r="G9245" s="37" t="str">
        <f t="shared" si="290"/>
        <v>будни</v>
      </c>
    </row>
    <row r="9246" spans="1:7" x14ac:dyDescent="0.3">
      <c r="A9246">
        <v>396272</v>
      </c>
      <c r="B9246" s="2">
        <v>44426.941126213591</v>
      </c>
      <c r="C9246" s="37">
        <v>0.94112268518518516</v>
      </c>
      <c r="E9246">
        <v>327968</v>
      </c>
      <c r="F9246">
        <f t="shared" si="289"/>
        <v>3</v>
      </c>
      <c r="G9246" s="37" t="str">
        <f t="shared" si="290"/>
        <v>будни</v>
      </c>
    </row>
    <row r="9247" spans="1:7" x14ac:dyDescent="0.3">
      <c r="A9247">
        <v>396268</v>
      </c>
      <c r="B9247" s="2">
        <v>44426.937889967638</v>
      </c>
      <c r="C9247" s="37">
        <v>0.93789351851851854</v>
      </c>
      <c r="E9247">
        <v>411922</v>
      </c>
      <c r="F9247">
        <f t="shared" si="289"/>
        <v>3</v>
      </c>
      <c r="G9247" s="37" t="str">
        <f t="shared" si="290"/>
        <v>будни</v>
      </c>
    </row>
    <row r="9248" spans="1:7" x14ac:dyDescent="0.3">
      <c r="A9248">
        <v>396263</v>
      </c>
      <c r="B9248" s="2">
        <v>44426.936676375408</v>
      </c>
      <c r="C9248" s="37">
        <v>0.9366782407407408</v>
      </c>
      <c r="E9248">
        <v>39621</v>
      </c>
      <c r="F9248">
        <f t="shared" si="289"/>
        <v>3</v>
      </c>
      <c r="G9248" s="37" t="str">
        <f t="shared" si="290"/>
        <v>будни</v>
      </c>
    </row>
    <row r="9249" spans="1:7" x14ac:dyDescent="0.3">
      <c r="A9249">
        <v>396260</v>
      </c>
      <c r="B9249" s="2">
        <v>44426.936271844657</v>
      </c>
      <c r="C9249" s="37">
        <v>0.93627314814814822</v>
      </c>
      <c r="E9249">
        <v>100412</v>
      </c>
      <c r="F9249">
        <f t="shared" si="289"/>
        <v>3</v>
      </c>
      <c r="G9249" s="37" t="str">
        <f t="shared" si="290"/>
        <v>будни</v>
      </c>
    </row>
    <row r="9250" spans="1:7" x14ac:dyDescent="0.3">
      <c r="A9250">
        <v>396255</v>
      </c>
      <c r="B9250" s="2">
        <v>44426.934653721677</v>
      </c>
      <c r="C9250" s="37">
        <v>0.93465277777777767</v>
      </c>
      <c r="E9250">
        <v>189009</v>
      </c>
      <c r="F9250">
        <f t="shared" si="289"/>
        <v>3</v>
      </c>
      <c r="G9250" s="37" t="str">
        <f t="shared" si="290"/>
        <v>будни</v>
      </c>
    </row>
    <row r="9251" spans="1:7" x14ac:dyDescent="0.3">
      <c r="A9251">
        <v>396248</v>
      </c>
      <c r="B9251" s="2">
        <v>44426.934249190941</v>
      </c>
      <c r="C9251" s="37">
        <v>0.93424768518518519</v>
      </c>
      <c r="E9251">
        <v>346365</v>
      </c>
      <c r="F9251">
        <f t="shared" si="289"/>
        <v>3</v>
      </c>
      <c r="G9251" s="37" t="str">
        <f t="shared" si="290"/>
        <v>будни</v>
      </c>
    </row>
    <row r="9252" spans="1:7" x14ac:dyDescent="0.3">
      <c r="A9252">
        <v>396250</v>
      </c>
      <c r="B9252" s="2">
        <v>44426.934249190941</v>
      </c>
      <c r="C9252" s="37">
        <v>0.93424768518518519</v>
      </c>
      <c r="E9252">
        <v>304128</v>
      </c>
      <c r="F9252">
        <f t="shared" si="289"/>
        <v>3</v>
      </c>
      <c r="G9252" s="37" t="str">
        <f t="shared" si="290"/>
        <v>будни</v>
      </c>
    </row>
    <row r="9253" spans="1:7" x14ac:dyDescent="0.3">
      <c r="A9253">
        <v>396246</v>
      </c>
      <c r="B9253" s="2">
        <v>44426.933844660198</v>
      </c>
      <c r="C9253" s="37">
        <v>0.93384259259259261</v>
      </c>
      <c r="E9253">
        <v>192331</v>
      </c>
      <c r="F9253">
        <f t="shared" si="289"/>
        <v>3</v>
      </c>
      <c r="G9253" s="37" t="str">
        <f t="shared" si="290"/>
        <v>будни</v>
      </c>
    </row>
    <row r="9254" spans="1:7" x14ac:dyDescent="0.3">
      <c r="A9254">
        <v>396245</v>
      </c>
      <c r="B9254" s="2">
        <v>44426.930608414237</v>
      </c>
      <c r="C9254" s="37">
        <v>0.93061342592592589</v>
      </c>
      <c r="E9254">
        <v>405774</v>
      </c>
      <c r="F9254">
        <f t="shared" si="289"/>
        <v>3</v>
      </c>
      <c r="G9254" s="37" t="str">
        <f t="shared" si="290"/>
        <v>будни</v>
      </c>
    </row>
    <row r="9255" spans="1:7" x14ac:dyDescent="0.3">
      <c r="A9255">
        <v>396240</v>
      </c>
      <c r="B9255" s="2">
        <v>44426.927776699034</v>
      </c>
      <c r="C9255" s="37">
        <v>0.9277777777777777</v>
      </c>
      <c r="E9255">
        <v>326690</v>
      </c>
      <c r="F9255">
        <f t="shared" si="289"/>
        <v>3</v>
      </c>
      <c r="G9255" s="37" t="str">
        <f t="shared" si="290"/>
        <v>будни</v>
      </c>
    </row>
    <row r="9256" spans="1:7" x14ac:dyDescent="0.3">
      <c r="A9256">
        <v>396238</v>
      </c>
      <c r="B9256" s="2">
        <v>44426.927776699027</v>
      </c>
      <c r="C9256" s="37">
        <v>0.9277777777777777</v>
      </c>
      <c r="E9256">
        <v>21760</v>
      </c>
      <c r="F9256">
        <f t="shared" si="289"/>
        <v>3</v>
      </c>
      <c r="G9256" s="37" t="str">
        <f t="shared" si="290"/>
        <v>будни</v>
      </c>
    </row>
    <row r="9257" spans="1:7" x14ac:dyDescent="0.3">
      <c r="A9257">
        <v>396233</v>
      </c>
      <c r="B9257" s="2">
        <v>44426.926158576054</v>
      </c>
      <c r="C9257" s="37">
        <v>0.92615740740740737</v>
      </c>
      <c r="E9257">
        <v>67391</v>
      </c>
      <c r="F9257">
        <f t="shared" si="289"/>
        <v>3</v>
      </c>
      <c r="G9257" s="37" t="str">
        <f t="shared" si="290"/>
        <v>будни</v>
      </c>
    </row>
    <row r="9258" spans="1:7" x14ac:dyDescent="0.3">
      <c r="A9258">
        <v>396232</v>
      </c>
      <c r="B9258" s="2">
        <v>44426.924540453074</v>
      </c>
      <c r="C9258" s="37">
        <v>0.92453703703703705</v>
      </c>
      <c r="E9258">
        <v>472188</v>
      </c>
      <c r="F9258">
        <f t="shared" si="289"/>
        <v>3</v>
      </c>
      <c r="G9258" s="37" t="str">
        <f t="shared" si="290"/>
        <v>будни</v>
      </c>
    </row>
    <row r="9259" spans="1:7" x14ac:dyDescent="0.3">
      <c r="A9259">
        <v>396230</v>
      </c>
      <c r="B9259" s="2">
        <v>44426.923731391587</v>
      </c>
      <c r="C9259" s="37">
        <v>0.92372685185185188</v>
      </c>
      <c r="E9259">
        <v>351192</v>
      </c>
      <c r="F9259">
        <f t="shared" si="289"/>
        <v>3</v>
      </c>
      <c r="G9259" s="37" t="str">
        <f t="shared" si="290"/>
        <v>будни</v>
      </c>
    </row>
    <row r="9260" spans="1:7" x14ac:dyDescent="0.3">
      <c r="A9260">
        <v>396226</v>
      </c>
      <c r="B9260" s="2">
        <v>44426.921304207121</v>
      </c>
      <c r="C9260" s="37">
        <v>0.92130787037037043</v>
      </c>
      <c r="E9260">
        <v>154256</v>
      </c>
      <c r="F9260">
        <f t="shared" si="289"/>
        <v>3</v>
      </c>
      <c r="G9260" s="37" t="str">
        <f t="shared" si="290"/>
        <v>будни</v>
      </c>
    </row>
    <row r="9261" spans="1:7" x14ac:dyDescent="0.3">
      <c r="A9261">
        <v>396223</v>
      </c>
      <c r="B9261" s="2">
        <v>44426.919686084148</v>
      </c>
      <c r="C9261" s="37">
        <v>0.9196875000000001</v>
      </c>
      <c r="E9261">
        <v>459455</v>
      </c>
      <c r="F9261">
        <f t="shared" si="289"/>
        <v>3</v>
      </c>
      <c r="G9261" s="37" t="str">
        <f t="shared" si="290"/>
        <v>будни</v>
      </c>
    </row>
    <row r="9262" spans="1:7" x14ac:dyDescent="0.3">
      <c r="A9262">
        <v>396218</v>
      </c>
      <c r="B9262" s="2">
        <v>44426.919281553397</v>
      </c>
      <c r="C9262" s="37">
        <v>0.91928240740740741</v>
      </c>
      <c r="E9262">
        <v>62129</v>
      </c>
      <c r="F9262">
        <f t="shared" si="289"/>
        <v>3</v>
      </c>
      <c r="G9262" s="37" t="str">
        <f t="shared" si="290"/>
        <v>будни</v>
      </c>
    </row>
    <row r="9263" spans="1:7" x14ac:dyDescent="0.3">
      <c r="A9263">
        <v>396216</v>
      </c>
      <c r="B9263" s="2">
        <v>44426.918877022654</v>
      </c>
      <c r="C9263" s="37">
        <v>0.91887731481481483</v>
      </c>
      <c r="E9263">
        <v>104958</v>
      </c>
      <c r="F9263">
        <f t="shared" si="289"/>
        <v>3</v>
      </c>
      <c r="G9263" s="37" t="str">
        <f t="shared" si="290"/>
        <v>будни</v>
      </c>
    </row>
    <row r="9264" spans="1:7" x14ac:dyDescent="0.3">
      <c r="A9264">
        <v>396211</v>
      </c>
      <c r="B9264" s="2">
        <v>44426.916045307444</v>
      </c>
      <c r="C9264" s="37">
        <v>0.91604166666666664</v>
      </c>
      <c r="E9264">
        <v>440181</v>
      </c>
      <c r="F9264">
        <f t="shared" si="289"/>
        <v>3</v>
      </c>
      <c r="G9264" s="37" t="str">
        <f t="shared" si="290"/>
        <v>будни</v>
      </c>
    </row>
    <row r="9265" spans="1:7" x14ac:dyDescent="0.3">
      <c r="A9265">
        <v>396208</v>
      </c>
      <c r="B9265" s="2">
        <v>44426.9156407767</v>
      </c>
      <c r="C9265" s="37">
        <v>0.91563657407407406</v>
      </c>
      <c r="E9265">
        <v>230507</v>
      </c>
      <c r="F9265">
        <f t="shared" si="289"/>
        <v>3</v>
      </c>
      <c r="G9265" s="37" t="str">
        <f t="shared" si="290"/>
        <v>будни</v>
      </c>
    </row>
    <row r="9266" spans="1:7" x14ac:dyDescent="0.3">
      <c r="A9266">
        <v>396203</v>
      </c>
      <c r="B9266" s="2">
        <v>44426.914831715214</v>
      </c>
      <c r="C9266" s="37">
        <v>0.9148263888888889</v>
      </c>
      <c r="E9266">
        <v>118549</v>
      </c>
      <c r="F9266">
        <f t="shared" si="289"/>
        <v>3</v>
      </c>
      <c r="G9266" s="37" t="str">
        <f t="shared" si="290"/>
        <v>будни</v>
      </c>
    </row>
    <row r="9267" spans="1:7" x14ac:dyDescent="0.3">
      <c r="A9267">
        <v>396200</v>
      </c>
      <c r="B9267" s="2">
        <v>44426.913213592234</v>
      </c>
      <c r="C9267" s="37">
        <v>0.91321759259259261</v>
      </c>
      <c r="E9267">
        <v>388561</v>
      </c>
      <c r="F9267">
        <f t="shared" si="289"/>
        <v>3</v>
      </c>
      <c r="G9267" s="37" t="str">
        <f t="shared" si="290"/>
        <v>будни</v>
      </c>
    </row>
    <row r="9268" spans="1:7" x14ac:dyDescent="0.3">
      <c r="A9268">
        <v>396196</v>
      </c>
      <c r="B9268" s="2">
        <v>44426.912809061483</v>
      </c>
      <c r="C9268" s="37">
        <v>0.91281249999999992</v>
      </c>
      <c r="E9268">
        <v>397390</v>
      </c>
      <c r="F9268">
        <f t="shared" si="289"/>
        <v>3</v>
      </c>
      <c r="G9268" s="37" t="str">
        <f t="shared" si="290"/>
        <v>будни</v>
      </c>
    </row>
    <row r="9269" spans="1:7" x14ac:dyDescent="0.3">
      <c r="A9269">
        <v>396194</v>
      </c>
      <c r="B9269" s="2">
        <v>44426.911999999997</v>
      </c>
      <c r="C9269" s="37">
        <v>0.91200231481481486</v>
      </c>
      <c r="E9269">
        <v>158978</v>
      </c>
      <c r="F9269">
        <f t="shared" si="289"/>
        <v>3</v>
      </c>
      <c r="G9269" s="37" t="str">
        <f t="shared" si="290"/>
        <v>будни</v>
      </c>
    </row>
    <row r="9270" spans="1:7" x14ac:dyDescent="0.3">
      <c r="A9270">
        <v>396190</v>
      </c>
      <c r="B9270" s="2">
        <v>44426.91119093851</v>
      </c>
      <c r="C9270" s="37">
        <v>0.91119212962962959</v>
      </c>
      <c r="E9270">
        <v>347393</v>
      </c>
      <c r="F9270">
        <f t="shared" si="289"/>
        <v>3</v>
      </c>
      <c r="G9270" s="37" t="str">
        <f t="shared" si="290"/>
        <v>будни</v>
      </c>
    </row>
    <row r="9271" spans="1:7" x14ac:dyDescent="0.3">
      <c r="A9271">
        <v>396186</v>
      </c>
      <c r="B9271" s="2">
        <v>44426.910381877024</v>
      </c>
      <c r="C9271" s="37">
        <v>0.91038194444444442</v>
      </c>
      <c r="E9271">
        <v>289413</v>
      </c>
      <c r="F9271">
        <f t="shared" si="289"/>
        <v>3</v>
      </c>
      <c r="G9271" s="37" t="str">
        <f t="shared" si="290"/>
        <v>будни</v>
      </c>
    </row>
    <row r="9272" spans="1:7" x14ac:dyDescent="0.3">
      <c r="A9272">
        <v>396187</v>
      </c>
      <c r="B9272" s="2">
        <v>44426.910381877024</v>
      </c>
      <c r="C9272" s="37">
        <v>0.91038194444444442</v>
      </c>
      <c r="E9272">
        <v>112456</v>
      </c>
      <c r="F9272">
        <f t="shared" si="289"/>
        <v>3</v>
      </c>
      <c r="G9272" s="37" t="str">
        <f t="shared" si="290"/>
        <v>будни</v>
      </c>
    </row>
    <row r="9273" spans="1:7" x14ac:dyDescent="0.3">
      <c r="A9273">
        <v>396183</v>
      </c>
      <c r="B9273" s="2">
        <v>44426.90997734628</v>
      </c>
      <c r="C9273" s="37">
        <v>0.90997685185185195</v>
      </c>
      <c r="E9273">
        <v>472712</v>
      </c>
      <c r="F9273">
        <f t="shared" si="289"/>
        <v>3</v>
      </c>
      <c r="G9273" s="37" t="str">
        <f t="shared" si="290"/>
        <v>будни</v>
      </c>
    </row>
    <row r="9274" spans="1:7" x14ac:dyDescent="0.3">
      <c r="A9274">
        <v>396180</v>
      </c>
      <c r="B9274" s="2">
        <v>44426.908763754043</v>
      </c>
      <c r="C9274" s="37">
        <v>0.9087615740740741</v>
      </c>
      <c r="E9274">
        <v>362672</v>
      </c>
      <c r="F9274">
        <f t="shared" si="289"/>
        <v>3</v>
      </c>
      <c r="G9274" s="37" t="str">
        <f t="shared" si="290"/>
        <v>будни</v>
      </c>
    </row>
    <row r="9275" spans="1:7" x14ac:dyDescent="0.3">
      <c r="A9275">
        <v>396177</v>
      </c>
      <c r="B9275" s="2">
        <v>44426.9083592233</v>
      </c>
      <c r="C9275" s="37">
        <v>0.9083564814814814</v>
      </c>
      <c r="E9275">
        <v>227775</v>
      </c>
      <c r="F9275">
        <f t="shared" si="289"/>
        <v>3</v>
      </c>
      <c r="G9275" s="37" t="str">
        <f t="shared" si="290"/>
        <v>будни</v>
      </c>
    </row>
    <row r="9276" spans="1:7" x14ac:dyDescent="0.3">
      <c r="A9276">
        <v>396179</v>
      </c>
      <c r="B9276" s="2">
        <v>44426.9083592233</v>
      </c>
      <c r="C9276" s="37">
        <v>0.9083564814814814</v>
      </c>
      <c r="E9276">
        <v>432277</v>
      </c>
      <c r="F9276">
        <f t="shared" si="289"/>
        <v>3</v>
      </c>
      <c r="G9276" s="37" t="str">
        <f t="shared" si="290"/>
        <v>будни</v>
      </c>
    </row>
    <row r="9277" spans="1:7" x14ac:dyDescent="0.3">
      <c r="A9277">
        <v>396173</v>
      </c>
      <c r="B9277" s="2">
        <v>44426.907666666666</v>
      </c>
      <c r="C9277" s="37">
        <v>0.90766203703703707</v>
      </c>
      <c r="E9277">
        <v>89186</v>
      </c>
      <c r="F9277">
        <f t="shared" si="289"/>
        <v>3</v>
      </c>
      <c r="G9277" s="37" t="str">
        <f t="shared" si="290"/>
        <v>будни</v>
      </c>
    </row>
    <row r="9278" spans="1:7" x14ac:dyDescent="0.3">
      <c r="A9278">
        <v>396170</v>
      </c>
      <c r="B9278" s="2">
        <v>44426.90714563107</v>
      </c>
      <c r="C9278" s="37">
        <v>0.90714120370370377</v>
      </c>
      <c r="E9278">
        <v>411922</v>
      </c>
      <c r="F9278">
        <f t="shared" si="289"/>
        <v>3</v>
      </c>
      <c r="G9278" s="37" t="str">
        <f t="shared" si="290"/>
        <v>будни</v>
      </c>
    </row>
    <row r="9279" spans="1:7" x14ac:dyDescent="0.3">
      <c r="A9279">
        <v>396168</v>
      </c>
      <c r="B9279" s="2">
        <v>44426.906741100327</v>
      </c>
      <c r="C9279" s="37">
        <v>0.90673611111111108</v>
      </c>
      <c r="E9279">
        <v>438887</v>
      </c>
      <c r="F9279">
        <f t="shared" si="289"/>
        <v>3</v>
      </c>
      <c r="G9279" s="37" t="str">
        <f t="shared" si="290"/>
        <v>будни</v>
      </c>
    </row>
    <row r="9280" spans="1:7" x14ac:dyDescent="0.3">
      <c r="A9280">
        <v>396162</v>
      </c>
      <c r="B9280" s="2">
        <v>44426.906336569577</v>
      </c>
      <c r="C9280" s="37">
        <v>0.90633101851851849</v>
      </c>
      <c r="E9280">
        <v>411922</v>
      </c>
      <c r="F9280">
        <f t="shared" si="289"/>
        <v>3</v>
      </c>
      <c r="G9280" s="37" t="str">
        <f t="shared" si="290"/>
        <v>будни</v>
      </c>
    </row>
    <row r="9281" spans="1:7" x14ac:dyDescent="0.3">
      <c r="A9281">
        <v>396163</v>
      </c>
      <c r="B9281" s="2">
        <v>44426.906336569577</v>
      </c>
      <c r="C9281" s="37">
        <v>0.90633101851851849</v>
      </c>
      <c r="E9281">
        <v>201884</v>
      </c>
      <c r="F9281">
        <f t="shared" si="289"/>
        <v>3</v>
      </c>
      <c r="G9281" s="37" t="str">
        <f t="shared" si="290"/>
        <v>будни</v>
      </c>
    </row>
    <row r="9282" spans="1:7" x14ac:dyDescent="0.3">
      <c r="A9282">
        <v>396164</v>
      </c>
      <c r="B9282" s="2">
        <v>44426.906336569577</v>
      </c>
      <c r="C9282" s="37">
        <v>0.90633101851851849</v>
      </c>
      <c r="E9282">
        <v>182191</v>
      </c>
      <c r="F9282">
        <f t="shared" si="289"/>
        <v>3</v>
      </c>
      <c r="G9282" s="37" t="str">
        <f t="shared" si="290"/>
        <v>будни</v>
      </c>
    </row>
    <row r="9283" spans="1:7" x14ac:dyDescent="0.3">
      <c r="A9283">
        <v>396160</v>
      </c>
      <c r="B9283" s="2">
        <v>44426.90552750809</v>
      </c>
      <c r="C9283" s="37">
        <v>0.90553240740740737</v>
      </c>
      <c r="E9283">
        <v>281186</v>
      </c>
      <c r="F9283">
        <f t="shared" ref="F9283:F9346" si="291">WEEKDAY(B9283,2)</f>
        <v>3</v>
      </c>
      <c r="G9283" s="37" t="str">
        <f t="shared" si="290"/>
        <v>будни</v>
      </c>
    </row>
    <row r="9284" spans="1:7" x14ac:dyDescent="0.3">
      <c r="A9284">
        <v>396157</v>
      </c>
      <c r="B9284" s="2">
        <v>44426.904718446604</v>
      </c>
      <c r="C9284" s="37">
        <v>0.90472222222222232</v>
      </c>
      <c r="E9284">
        <v>250679</v>
      </c>
      <c r="F9284">
        <f t="shared" si="291"/>
        <v>3</v>
      </c>
      <c r="G9284" s="37" t="str">
        <f t="shared" si="290"/>
        <v>будни</v>
      </c>
    </row>
    <row r="9285" spans="1:7" x14ac:dyDescent="0.3">
      <c r="A9285">
        <v>396159</v>
      </c>
      <c r="B9285" s="2">
        <v>44426.904718446604</v>
      </c>
      <c r="C9285" s="37">
        <v>0.90472222222222232</v>
      </c>
      <c r="E9285">
        <v>169720</v>
      </c>
      <c r="F9285">
        <f t="shared" si="291"/>
        <v>3</v>
      </c>
      <c r="G9285" s="37" t="str">
        <f t="shared" si="290"/>
        <v>будни</v>
      </c>
    </row>
    <row r="9286" spans="1:7" x14ac:dyDescent="0.3">
      <c r="A9286">
        <v>396156</v>
      </c>
      <c r="B9286" s="2">
        <v>44426.903504854374</v>
      </c>
      <c r="C9286" s="37">
        <v>0.90350694444444446</v>
      </c>
      <c r="E9286">
        <v>467195</v>
      </c>
      <c r="F9286">
        <f t="shared" si="291"/>
        <v>3</v>
      </c>
      <c r="G9286" s="37" t="str">
        <f t="shared" si="290"/>
        <v>будни</v>
      </c>
    </row>
    <row r="9287" spans="1:7" x14ac:dyDescent="0.3">
      <c r="A9287">
        <v>396151</v>
      </c>
      <c r="B9287" s="2">
        <v>44426.90269579288</v>
      </c>
      <c r="C9287" s="37">
        <v>0.9026967592592593</v>
      </c>
      <c r="E9287">
        <v>70091</v>
      </c>
      <c r="F9287">
        <f t="shared" si="291"/>
        <v>3</v>
      </c>
      <c r="G9287" s="37" t="str">
        <f t="shared" si="290"/>
        <v>будни</v>
      </c>
    </row>
    <row r="9288" spans="1:7" x14ac:dyDescent="0.3">
      <c r="A9288">
        <v>396141</v>
      </c>
      <c r="B9288" s="2">
        <v>44426.901886731393</v>
      </c>
      <c r="C9288" s="37">
        <v>0.90188657407407413</v>
      </c>
      <c r="E9288">
        <v>272503</v>
      </c>
      <c r="F9288">
        <f t="shared" si="291"/>
        <v>3</v>
      </c>
      <c r="G9288" s="37" t="str">
        <f t="shared" si="290"/>
        <v>будни</v>
      </c>
    </row>
    <row r="9289" spans="1:7" x14ac:dyDescent="0.3">
      <c r="A9289">
        <v>396146</v>
      </c>
      <c r="B9289" s="2">
        <v>44426.901886731393</v>
      </c>
      <c r="C9289" s="37">
        <v>0.90188657407407413</v>
      </c>
      <c r="E9289">
        <v>204394</v>
      </c>
      <c r="F9289">
        <f t="shared" si="291"/>
        <v>3</v>
      </c>
      <c r="G9289" s="37" t="str">
        <f t="shared" si="290"/>
        <v>будни</v>
      </c>
    </row>
    <row r="9290" spans="1:7" x14ac:dyDescent="0.3">
      <c r="A9290">
        <v>396136</v>
      </c>
      <c r="B9290" s="2">
        <v>44426.899459546927</v>
      </c>
      <c r="C9290" s="37">
        <v>0.89945601851851853</v>
      </c>
      <c r="E9290">
        <v>217497</v>
      </c>
      <c r="F9290">
        <f t="shared" si="291"/>
        <v>3</v>
      </c>
      <c r="G9290" s="37" t="str">
        <f t="shared" si="290"/>
        <v>будни</v>
      </c>
    </row>
    <row r="9291" spans="1:7" x14ac:dyDescent="0.3">
      <c r="A9291">
        <v>396135</v>
      </c>
      <c r="B9291" s="2">
        <v>44426.89865048544</v>
      </c>
      <c r="C9291" s="37">
        <v>0.89864583333333325</v>
      </c>
      <c r="E9291">
        <v>156268</v>
      </c>
      <c r="F9291">
        <f t="shared" si="291"/>
        <v>3</v>
      </c>
      <c r="G9291" s="37" t="str">
        <f t="shared" ref="G9291:G9354" si="292">IF(F9291&gt;=6,"выходные","будни")</f>
        <v>будни</v>
      </c>
    </row>
    <row r="9292" spans="1:7" x14ac:dyDescent="0.3">
      <c r="A9292">
        <v>396133</v>
      </c>
      <c r="B9292" s="2">
        <v>44426.897841423946</v>
      </c>
      <c r="C9292" s="37">
        <v>0.8978356481481482</v>
      </c>
      <c r="E9292">
        <v>472908</v>
      </c>
      <c r="F9292">
        <f t="shared" si="291"/>
        <v>3</v>
      </c>
      <c r="G9292" s="37" t="str">
        <f t="shared" si="292"/>
        <v>будни</v>
      </c>
    </row>
    <row r="9293" spans="1:7" x14ac:dyDescent="0.3">
      <c r="A9293">
        <v>396126</v>
      </c>
      <c r="B9293" s="2">
        <v>44426.89703236246</v>
      </c>
      <c r="C9293" s="37">
        <v>0.89703703703703708</v>
      </c>
      <c r="E9293">
        <v>241927</v>
      </c>
      <c r="F9293">
        <f t="shared" si="291"/>
        <v>3</v>
      </c>
      <c r="G9293" s="37" t="str">
        <f t="shared" si="292"/>
        <v>будни</v>
      </c>
    </row>
    <row r="9294" spans="1:7" x14ac:dyDescent="0.3">
      <c r="A9294">
        <v>396128</v>
      </c>
      <c r="B9294" s="2">
        <v>44426.89703236246</v>
      </c>
      <c r="C9294" s="37">
        <v>0.89703703703703708</v>
      </c>
      <c r="E9294">
        <v>351192</v>
      </c>
      <c r="F9294">
        <f t="shared" si="291"/>
        <v>3</v>
      </c>
      <c r="G9294" s="37" t="str">
        <f t="shared" si="292"/>
        <v>будни</v>
      </c>
    </row>
    <row r="9295" spans="1:7" x14ac:dyDescent="0.3">
      <c r="A9295">
        <v>396125</v>
      </c>
      <c r="B9295" s="2">
        <v>44426.896627831709</v>
      </c>
      <c r="C9295" s="37">
        <v>0.8966319444444445</v>
      </c>
      <c r="E9295">
        <v>277498</v>
      </c>
      <c r="F9295">
        <f t="shared" si="291"/>
        <v>3</v>
      </c>
      <c r="G9295" s="37" t="str">
        <f t="shared" si="292"/>
        <v>будни</v>
      </c>
    </row>
    <row r="9296" spans="1:7" x14ac:dyDescent="0.3">
      <c r="A9296">
        <v>396124</v>
      </c>
      <c r="B9296" s="2">
        <v>44426.896223300973</v>
      </c>
      <c r="C9296" s="37">
        <v>0.8962268518518518</v>
      </c>
      <c r="E9296">
        <v>86587</v>
      </c>
      <c r="F9296">
        <f t="shared" si="291"/>
        <v>3</v>
      </c>
      <c r="G9296" s="37" t="str">
        <f t="shared" si="292"/>
        <v>будни</v>
      </c>
    </row>
    <row r="9297" spans="1:7" x14ac:dyDescent="0.3">
      <c r="A9297">
        <v>396121</v>
      </c>
      <c r="B9297" s="2">
        <v>44426.896000000001</v>
      </c>
      <c r="C9297" s="37">
        <v>0.89599537037037036</v>
      </c>
      <c r="E9297">
        <v>351192</v>
      </c>
      <c r="F9297">
        <f t="shared" si="291"/>
        <v>3</v>
      </c>
      <c r="G9297" s="37" t="str">
        <f t="shared" si="292"/>
        <v>будни</v>
      </c>
    </row>
    <row r="9298" spans="1:7" x14ac:dyDescent="0.3">
      <c r="A9298">
        <v>396117</v>
      </c>
      <c r="B9298" s="2">
        <v>44426.89258252427</v>
      </c>
      <c r="C9298" s="37">
        <v>0.89258101851851857</v>
      </c>
      <c r="E9298">
        <v>21760</v>
      </c>
      <c r="F9298">
        <f t="shared" si="291"/>
        <v>3</v>
      </c>
      <c r="G9298" s="37" t="str">
        <f t="shared" si="292"/>
        <v>будни</v>
      </c>
    </row>
    <row r="9299" spans="1:7" x14ac:dyDescent="0.3">
      <c r="A9299">
        <v>396114</v>
      </c>
      <c r="B9299" s="2">
        <v>44426.890559870553</v>
      </c>
      <c r="C9299" s="37">
        <v>0.89055555555555566</v>
      </c>
      <c r="E9299">
        <v>154256</v>
      </c>
      <c r="F9299">
        <f t="shared" si="291"/>
        <v>3</v>
      </c>
      <c r="G9299" s="37" t="str">
        <f t="shared" si="292"/>
        <v>будни</v>
      </c>
    </row>
    <row r="9300" spans="1:7" x14ac:dyDescent="0.3">
      <c r="A9300">
        <v>396112</v>
      </c>
      <c r="B9300" s="2">
        <v>44426.887728155336</v>
      </c>
      <c r="C9300" s="37">
        <v>0.88773148148148151</v>
      </c>
      <c r="E9300">
        <v>236548</v>
      </c>
      <c r="F9300">
        <f t="shared" si="291"/>
        <v>3</v>
      </c>
      <c r="G9300" s="37" t="str">
        <f t="shared" si="292"/>
        <v>будни</v>
      </c>
    </row>
    <row r="9301" spans="1:7" x14ac:dyDescent="0.3">
      <c r="A9301">
        <v>396109</v>
      </c>
      <c r="B9301" s="2">
        <v>44426.8873236246</v>
      </c>
      <c r="C9301" s="37">
        <v>0.88732638888888893</v>
      </c>
      <c r="E9301">
        <v>473327</v>
      </c>
      <c r="F9301">
        <f t="shared" si="291"/>
        <v>3</v>
      </c>
      <c r="G9301" s="37" t="str">
        <f t="shared" si="292"/>
        <v>будни</v>
      </c>
    </row>
    <row r="9302" spans="1:7" x14ac:dyDescent="0.3">
      <c r="A9302">
        <v>396107</v>
      </c>
      <c r="B9302" s="2">
        <v>44426.886110032363</v>
      </c>
      <c r="C9302" s="37">
        <v>0.88611111111111107</v>
      </c>
      <c r="E9302">
        <v>158978</v>
      </c>
      <c r="F9302">
        <f t="shared" si="291"/>
        <v>3</v>
      </c>
      <c r="G9302" s="37" t="str">
        <f t="shared" si="292"/>
        <v>будни</v>
      </c>
    </row>
    <row r="9303" spans="1:7" x14ac:dyDescent="0.3">
      <c r="A9303">
        <v>396102</v>
      </c>
      <c r="B9303" s="2">
        <v>44426.88287378641</v>
      </c>
      <c r="C9303" s="37">
        <v>0.88287037037037042</v>
      </c>
      <c r="E9303">
        <v>230201</v>
      </c>
      <c r="F9303">
        <f t="shared" si="291"/>
        <v>3</v>
      </c>
      <c r="G9303" s="37" t="str">
        <f t="shared" si="292"/>
        <v>будни</v>
      </c>
    </row>
    <row r="9304" spans="1:7" x14ac:dyDescent="0.3">
      <c r="A9304">
        <v>396100</v>
      </c>
      <c r="B9304" s="2">
        <v>44426.882873786402</v>
      </c>
      <c r="C9304" s="37">
        <v>0.88287037037037042</v>
      </c>
      <c r="E9304">
        <v>387595</v>
      </c>
      <c r="F9304">
        <f t="shared" si="291"/>
        <v>3</v>
      </c>
      <c r="G9304" s="37" t="str">
        <f t="shared" si="292"/>
        <v>будни</v>
      </c>
    </row>
    <row r="9305" spans="1:7" x14ac:dyDescent="0.3">
      <c r="A9305">
        <v>396098</v>
      </c>
      <c r="B9305" s="2">
        <v>44426.882469255666</v>
      </c>
      <c r="C9305" s="37">
        <v>0.88246527777777783</v>
      </c>
      <c r="E9305">
        <v>300718</v>
      </c>
      <c r="F9305">
        <f t="shared" si="291"/>
        <v>3</v>
      </c>
      <c r="G9305" s="37" t="str">
        <f t="shared" si="292"/>
        <v>будни</v>
      </c>
    </row>
    <row r="9306" spans="1:7" x14ac:dyDescent="0.3">
      <c r="A9306">
        <v>396097</v>
      </c>
      <c r="B9306" s="2">
        <v>44426.882064724916</v>
      </c>
      <c r="C9306" s="37">
        <v>0.88206018518518514</v>
      </c>
      <c r="E9306">
        <v>9868</v>
      </c>
      <c r="F9306">
        <f t="shared" si="291"/>
        <v>3</v>
      </c>
      <c r="G9306" s="37" t="str">
        <f t="shared" si="292"/>
        <v>будни</v>
      </c>
    </row>
    <row r="9307" spans="1:7" x14ac:dyDescent="0.3">
      <c r="A9307">
        <v>396093</v>
      </c>
      <c r="B9307" s="2">
        <v>44426.880851132686</v>
      </c>
      <c r="C9307" s="37">
        <v>0.88085648148148143</v>
      </c>
      <c r="E9307">
        <v>327968</v>
      </c>
      <c r="F9307">
        <f t="shared" si="291"/>
        <v>3</v>
      </c>
      <c r="G9307" s="37" t="str">
        <f t="shared" si="292"/>
        <v>будни</v>
      </c>
    </row>
    <row r="9308" spans="1:7" x14ac:dyDescent="0.3">
      <c r="A9308">
        <v>396088</v>
      </c>
      <c r="B9308" s="2">
        <v>44426.876401294496</v>
      </c>
      <c r="C9308" s="37">
        <v>0.87640046296296292</v>
      </c>
      <c r="E9308">
        <v>283433</v>
      </c>
      <c r="F9308">
        <f t="shared" si="291"/>
        <v>3</v>
      </c>
      <c r="G9308" s="37" t="str">
        <f t="shared" si="292"/>
        <v>будни</v>
      </c>
    </row>
    <row r="9309" spans="1:7" x14ac:dyDescent="0.3">
      <c r="A9309">
        <v>396085</v>
      </c>
      <c r="B9309" s="2">
        <v>44426.873165048542</v>
      </c>
      <c r="C9309" s="37">
        <v>0.87315972222222227</v>
      </c>
      <c r="E9309">
        <v>70072</v>
      </c>
      <c r="F9309">
        <f t="shared" si="291"/>
        <v>3</v>
      </c>
      <c r="G9309" s="37" t="str">
        <f t="shared" si="292"/>
        <v>будни</v>
      </c>
    </row>
    <row r="9310" spans="1:7" x14ac:dyDescent="0.3">
      <c r="A9310">
        <v>396084</v>
      </c>
      <c r="B9310" s="2">
        <v>44426.872760517799</v>
      </c>
      <c r="C9310" s="37">
        <v>0.87276620370370372</v>
      </c>
      <c r="E9310">
        <v>472712</v>
      </c>
      <c r="F9310">
        <f t="shared" si="291"/>
        <v>3</v>
      </c>
      <c r="G9310" s="37" t="str">
        <f t="shared" si="292"/>
        <v>будни</v>
      </c>
    </row>
    <row r="9311" spans="1:7" x14ac:dyDescent="0.3">
      <c r="A9311">
        <v>396082</v>
      </c>
      <c r="B9311" s="2">
        <v>44426.872355987056</v>
      </c>
      <c r="C9311" s="37">
        <v>0.87236111111111114</v>
      </c>
      <c r="E9311">
        <v>451624</v>
      </c>
      <c r="F9311">
        <f t="shared" si="291"/>
        <v>3</v>
      </c>
      <c r="G9311" s="37" t="str">
        <f t="shared" si="292"/>
        <v>будни</v>
      </c>
    </row>
    <row r="9312" spans="1:7" x14ac:dyDescent="0.3">
      <c r="A9312">
        <v>396081</v>
      </c>
      <c r="B9312" s="2">
        <v>44426.871142394826</v>
      </c>
      <c r="C9312" s="37">
        <v>0.87114583333333329</v>
      </c>
      <c r="E9312">
        <v>445697</v>
      </c>
      <c r="F9312">
        <f t="shared" si="291"/>
        <v>3</v>
      </c>
      <c r="G9312" s="37" t="str">
        <f t="shared" si="292"/>
        <v>будни</v>
      </c>
    </row>
    <row r="9313" spans="1:7" x14ac:dyDescent="0.3">
      <c r="A9313">
        <v>396078</v>
      </c>
      <c r="B9313" s="2">
        <v>44426.866288025893</v>
      </c>
      <c r="C9313" s="37">
        <v>0.86628472222222219</v>
      </c>
      <c r="E9313">
        <v>154256</v>
      </c>
      <c r="F9313">
        <f t="shared" si="291"/>
        <v>3</v>
      </c>
      <c r="G9313" s="37" t="str">
        <f t="shared" si="292"/>
        <v>будни</v>
      </c>
    </row>
    <row r="9314" spans="1:7" x14ac:dyDescent="0.3">
      <c r="A9314">
        <v>396075</v>
      </c>
      <c r="B9314" s="2">
        <v>44426.865883495142</v>
      </c>
      <c r="C9314" s="37">
        <v>0.86587962962962972</v>
      </c>
      <c r="E9314">
        <v>381905</v>
      </c>
      <c r="F9314">
        <f t="shared" si="291"/>
        <v>3</v>
      </c>
      <c r="G9314" s="37" t="str">
        <f t="shared" si="292"/>
        <v>будни</v>
      </c>
    </row>
    <row r="9315" spans="1:7" x14ac:dyDescent="0.3">
      <c r="A9315">
        <v>396072</v>
      </c>
      <c r="B9315" s="2">
        <v>44426.864669902912</v>
      </c>
      <c r="C9315" s="37">
        <v>0.86466435185185186</v>
      </c>
      <c r="E9315">
        <v>21760</v>
      </c>
      <c r="F9315">
        <f t="shared" si="291"/>
        <v>3</v>
      </c>
      <c r="G9315" s="37" t="str">
        <f t="shared" si="292"/>
        <v>будни</v>
      </c>
    </row>
    <row r="9316" spans="1:7" x14ac:dyDescent="0.3">
      <c r="A9316">
        <v>396067</v>
      </c>
      <c r="B9316" s="2">
        <v>44426.863456310675</v>
      </c>
      <c r="C9316" s="37">
        <v>0.86346064814814805</v>
      </c>
      <c r="E9316">
        <v>244574</v>
      </c>
      <c r="F9316">
        <f t="shared" si="291"/>
        <v>3</v>
      </c>
      <c r="G9316" s="37" t="str">
        <f t="shared" si="292"/>
        <v>будни</v>
      </c>
    </row>
    <row r="9317" spans="1:7" x14ac:dyDescent="0.3">
      <c r="A9317">
        <v>396065</v>
      </c>
      <c r="B9317" s="2">
        <v>44426.863051779939</v>
      </c>
      <c r="C9317" s="37">
        <v>0.86305555555555558</v>
      </c>
      <c r="E9317">
        <v>56323</v>
      </c>
      <c r="F9317">
        <f t="shared" si="291"/>
        <v>3</v>
      </c>
      <c r="G9317" s="37" t="str">
        <f t="shared" si="292"/>
        <v>будни</v>
      </c>
    </row>
    <row r="9318" spans="1:7" x14ac:dyDescent="0.3">
      <c r="A9318">
        <v>396063</v>
      </c>
      <c r="B9318" s="2">
        <v>44426.862647249189</v>
      </c>
      <c r="C9318" s="37">
        <v>0.86265046296296299</v>
      </c>
      <c r="E9318">
        <v>242428</v>
      </c>
      <c r="F9318">
        <f t="shared" si="291"/>
        <v>3</v>
      </c>
      <c r="G9318" s="37" t="str">
        <f t="shared" si="292"/>
        <v>будни</v>
      </c>
    </row>
    <row r="9319" spans="1:7" x14ac:dyDescent="0.3">
      <c r="A9319">
        <v>396061</v>
      </c>
      <c r="B9319" s="2">
        <v>44426.861433656959</v>
      </c>
      <c r="C9319" s="37">
        <v>0.86143518518518514</v>
      </c>
      <c r="E9319">
        <v>88863</v>
      </c>
      <c r="F9319">
        <f t="shared" si="291"/>
        <v>3</v>
      </c>
      <c r="G9319" s="37" t="str">
        <f t="shared" si="292"/>
        <v>будни</v>
      </c>
    </row>
    <row r="9320" spans="1:7" x14ac:dyDescent="0.3">
      <c r="A9320">
        <v>396057</v>
      </c>
      <c r="B9320" s="2">
        <v>44426.861029126216</v>
      </c>
      <c r="C9320" s="37">
        <v>0.86103009259259267</v>
      </c>
      <c r="E9320">
        <v>327633</v>
      </c>
      <c r="F9320">
        <f t="shared" si="291"/>
        <v>3</v>
      </c>
      <c r="G9320" s="37" t="str">
        <f t="shared" si="292"/>
        <v>будни</v>
      </c>
    </row>
    <row r="9321" spans="1:7" x14ac:dyDescent="0.3">
      <c r="A9321">
        <v>396055</v>
      </c>
      <c r="B9321" s="2">
        <v>44426.860220064722</v>
      </c>
      <c r="C9321" s="37">
        <v>0.86021990740740739</v>
      </c>
      <c r="E9321">
        <v>476070</v>
      </c>
      <c r="F9321">
        <f t="shared" si="291"/>
        <v>3</v>
      </c>
      <c r="G9321" s="37" t="str">
        <f t="shared" si="292"/>
        <v>будни</v>
      </c>
    </row>
    <row r="9322" spans="1:7" x14ac:dyDescent="0.3">
      <c r="A9322">
        <v>396053</v>
      </c>
      <c r="B9322" s="2">
        <v>44426.856174757282</v>
      </c>
      <c r="C9322" s="37">
        <v>0.85616898148148157</v>
      </c>
      <c r="E9322">
        <v>245181</v>
      </c>
      <c r="F9322">
        <f t="shared" si="291"/>
        <v>3</v>
      </c>
      <c r="G9322" s="37" t="str">
        <f t="shared" si="292"/>
        <v>будни</v>
      </c>
    </row>
    <row r="9323" spans="1:7" x14ac:dyDescent="0.3">
      <c r="A9323">
        <v>396049</v>
      </c>
      <c r="B9323" s="2">
        <v>44426.855365695796</v>
      </c>
      <c r="C9323" s="37">
        <v>0.85537037037037045</v>
      </c>
      <c r="E9323">
        <v>158978</v>
      </c>
      <c r="F9323">
        <f t="shared" si="291"/>
        <v>3</v>
      </c>
      <c r="G9323" s="37" t="str">
        <f t="shared" si="292"/>
        <v>будни</v>
      </c>
    </row>
    <row r="9324" spans="1:7" x14ac:dyDescent="0.3">
      <c r="A9324">
        <v>396045</v>
      </c>
      <c r="B9324" s="2">
        <v>44426.855365695788</v>
      </c>
      <c r="C9324" s="37">
        <v>0.85537037037037045</v>
      </c>
      <c r="E9324">
        <v>180863</v>
      </c>
      <c r="F9324">
        <f t="shared" si="291"/>
        <v>3</v>
      </c>
      <c r="G9324" s="37" t="str">
        <f t="shared" si="292"/>
        <v>будни</v>
      </c>
    </row>
    <row r="9325" spans="1:7" x14ac:dyDescent="0.3">
      <c r="A9325">
        <v>396039</v>
      </c>
      <c r="B9325" s="2">
        <v>44426.854961165052</v>
      </c>
      <c r="C9325" s="37">
        <v>0.85496527777777775</v>
      </c>
      <c r="E9325">
        <v>348155</v>
      </c>
      <c r="F9325">
        <f t="shared" si="291"/>
        <v>3</v>
      </c>
      <c r="G9325" s="37" t="str">
        <f t="shared" si="292"/>
        <v>будни</v>
      </c>
    </row>
    <row r="9326" spans="1:7" x14ac:dyDescent="0.3">
      <c r="A9326">
        <v>396044</v>
      </c>
      <c r="B9326" s="2">
        <v>44426.854961165052</v>
      </c>
      <c r="C9326" s="37">
        <v>0.85496527777777775</v>
      </c>
      <c r="E9326">
        <v>230507</v>
      </c>
      <c r="F9326">
        <f t="shared" si="291"/>
        <v>3</v>
      </c>
      <c r="G9326" s="37" t="str">
        <f t="shared" si="292"/>
        <v>будни</v>
      </c>
    </row>
    <row r="9327" spans="1:7" x14ac:dyDescent="0.3">
      <c r="A9327">
        <v>396037</v>
      </c>
      <c r="B9327" s="2">
        <v>44426.852938511329</v>
      </c>
      <c r="C9327" s="37">
        <v>0.85293981481481485</v>
      </c>
      <c r="E9327">
        <v>470762</v>
      </c>
      <c r="F9327">
        <f t="shared" si="291"/>
        <v>3</v>
      </c>
      <c r="G9327" s="37" t="str">
        <f t="shared" si="292"/>
        <v>будни</v>
      </c>
    </row>
    <row r="9328" spans="1:7" x14ac:dyDescent="0.3">
      <c r="A9328">
        <v>396035</v>
      </c>
      <c r="B9328" s="2">
        <v>44426.852533980586</v>
      </c>
      <c r="C9328" s="37">
        <v>0.85253472222222226</v>
      </c>
      <c r="E9328">
        <v>334894</v>
      </c>
      <c r="F9328">
        <f t="shared" si="291"/>
        <v>3</v>
      </c>
      <c r="G9328" s="37" t="str">
        <f t="shared" si="292"/>
        <v>будни</v>
      </c>
    </row>
    <row r="9329" spans="1:7" x14ac:dyDescent="0.3">
      <c r="A9329">
        <v>396034</v>
      </c>
      <c r="B9329" s="2">
        <v>44426.851320388349</v>
      </c>
      <c r="C9329" s="37">
        <v>0.85131944444444441</v>
      </c>
      <c r="E9329">
        <v>411922</v>
      </c>
      <c r="F9329">
        <f t="shared" si="291"/>
        <v>3</v>
      </c>
      <c r="G9329" s="37" t="str">
        <f t="shared" si="292"/>
        <v>будни</v>
      </c>
    </row>
    <row r="9330" spans="1:7" x14ac:dyDescent="0.3">
      <c r="A9330">
        <v>396033</v>
      </c>
      <c r="B9330" s="2">
        <v>44426.850915857605</v>
      </c>
      <c r="C9330" s="37">
        <v>0.85091435185185194</v>
      </c>
      <c r="E9330">
        <v>276543</v>
      </c>
      <c r="F9330">
        <f t="shared" si="291"/>
        <v>3</v>
      </c>
      <c r="G9330" s="37" t="str">
        <f t="shared" si="292"/>
        <v>будни</v>
      </c>
    </row>
    <row r="9331" spans="1:7" x14ac:dyDescent="0.3">
      <c r="A9331">
        <v>396028</v>
      </c>
      <c r="B9331" s="2">
        <v>44426.848893203882</v>
      </c>
      <c r="C9331" s="37">
        <v>0.84888888888888892</v>
      </c>
      <c r="E9331">
        <v>137327</v>
      </c>
      <c r="F9331">
        <f t="shared" si="291"/>
        <v>3</v>
      </c>
      <c r="G9331" s="37" t="str">
        <f t="shared" si="292"/>
        <v>будни</v>
      </c>
    </row>
    <row r="9332" spans="1:7" x14ac:dyDescent="0.3">
      <c r="A9332">
        <v>396030</v>
      </c>
      <c r="B9332" s="2">
        <v>44426.848893203882</v>
      </c>
      <c r="C9332" s="37">
        <v>0.84888888888888892</v>
      </c>
      <c r="E9332">
        <v>192331</v>
      </c>
      <c r="F9332">
        <f t="shared" si="291"/>
        <v>3</v>
      </c>
      <c r="G9332" s="37" t="str">
        <f t="shared" si="292"/>
        <v>будни</v>
      </c>
    </row>
    <row r="9333" spans="1:7" x14ac:dyDescent="0.3">
      <c r="A9333">
        <v>396025</v>
      </c>
      <c r="B9333" s="2">
        <v>44426.846870550165</v>
      </c>
      <c r="C9333" s="37">
        <v>0.84687499999999993</v>
      </c>
      <c r="E9333">
        <v>305608</v>
      </c>
      <c r="F9333">
        <f t="shared" si="291"/>
        <v>3</v>
      </c>
      <c r="G9333" s="37" t="str">
        <f t="shared" si="292"/>
        <v>будни</v>
      </c>
    </row>
    <row r="9334" spans="1:7" x14ac:dyDescent="0.3">
      <c r="A9334">
        <v>396023</v>
      </c>
      <c r="B9334" s="2">
        <v>44426.846466019415</v>
      </c>
      <c r="C9334" s="37">
        <v>0.84646990740740735</v>
      </c>
      <c r="E9334">
        <v>424394</v>
      </c>
      <c r="F9334">
        <f t="shared" si="291"/>
        <v>3</v>
      </c>
      <c r="G9334" s="37" t="str">
        <f t="shared" si="292"/>
        <v>будни</v>
      </c>
    </row>
    <row r="9335" spans="1:7" x14ac:dyDescent="0.3">
      <c r="A9335">
        <v>396015</v>
      </c>
      <c r="B9335" s="2">
        <v>44426.846061488672</v>
      </c>
      <c r="C9335" s="37">
        <v>0.84606481481481488</v>
      </c>
      <c r="E9335">
        <v>100412</v>
      </c>
      <c r="F9335">
        <f t="shared" si="291"/>
        <v>3</v>
      </c>
      <c r="G9335" s="37" t="str">
        <f t="shared" si="292"/>
        <v>будни</v>
      </c>
    </row>
    <row r="9336" spans="1:7" x14ac:dyDescent="0.3">
      <c r="A9336">
        <v>396019</v>
      </c>
      <c r="B9336" s="2">
        <v>44426.846061488672</v>
      </c>
      <c r="C9336" s="37">
        <v>0.84606481481481488</v>
      </c>
      <c r="E9336">
        <v>53136</v>
      </c>
      <c r="F9336">
        <f t="shared" si="291"/>
        <v>3</v>
      </c>
      <c r="G9336" s="37" t="str">
        <f t="shared" si="292"/>
        <v>будни</v>
      </c>
    </row>
    <row r="9337" spans="1:7" x14ac:dyDescent="0.3">
      <c r="A9337">
        <v>396004</v>
      </c>
      <c r="B9337" s="2">
        <v>44426.845252427185</v>
      </c>
      <c r="C9337" s="37">
        <v>0.84525462962962961</v>
      </c>
      <c r="E9337">
        <v>347008</v>
      </c>
      <c r="F9337">
        <f t="shared" si="291"/>
        <v>3</v>
      </c>
      <c r="G9337" s="37" t="str">
        <f t="shared" si="292"/>
        <v>будни</v>
      </c>
    </row>
    <row r="9338" spans="1:7" x14ac:dyDescent="0.3">
      <c r="A9338">
        <v>396008</v>
      </c>
      <c r="B9338" s="2">
        <v>44426.845252427185</v>
      </c>
      <c r="C9338" s="37">
        <v>0.84525462962962961</v>
      </c>
      <c r="E9338">
        <v>470762</v>
      </c>
      <c r="F9338">
        <f t="shared" si="291"/>
        <v>3</v>
      </c>
      <c r="G9338" s="37" t="str">
        <f t="shared" si="292"/>
        <v>будни</v>
      </c>
    </row>
    <row r="9339" spans="1:7" x14ac:dyDescent="0.3">
      <c r="A9339">
        <v>396010</v>
      </c>
      <c r="B9339" s="2">
        <v>44426.845252427185</v>
      </c>
      <c r="C9339" s="37">
        <v>0.84525462962962961</v>
      </c>
      <c r="E9339">
        <v>246229</v>
      </c>
      <c r="F9339">
        <f t="shared" si="291"/>
        <v>3</v>
      </c>
      <c r="G9339" s="37" t="str">
        <f t="shared" si="292"/>
        <v>будни</v>
      </c>
    </row>
    <row r="9340" spans="1:7" x14ac:dyDescent="0.3">
      <c r="A9340">
        <v>395999</v>
      </c>
      <c r="B9340" s="2">
        <v>44426.844847896442</v>
      </c>
      <c r="C9340" s="37">
        <v>0.84484953703703702</v>
      </c>
      <c r="E9340">
        <v>14047</v>
      </c>
      <c r="F9340">
        <f t="shared" si="291"/>
        <v>3</v>
      </c>
      <c r="G9340" s="37" t="str">
        <f t="shared" si="292"/>
        <v>будни</v>
      </c>
    </row>
    <row r="9341" spans="1:7" x14ac:dyDescent="0.3">
      <c r="A9341">
        <v>395997</v>
      </c>
      <c r="B9341" s="2">
        <v>44426.842016181232</v>
      </c>
      <c r="C9341" s="37">
        <v>0.84201388888888884</v>
      </c>
      <c r="E9341">
        <v>452568</v>
      </c>
      <c r="F9341">
        <f t="shared" si="291"/>
        <v>3</v>
      </c>
      <c r="G9341" s="37" t="str">
        <f t="shared" si="292"/>
        <v>будни</v>
      </c>
    </row>
    <row r="9342" spans="1:7" x14ac:dyDescent="0.3">
      <c r="A9342">
        <v>395992</v>
      </c>
      <c r="B9342" s="2">
        <v>44426.840398058252</v>
      </c>
      <c r="C9342" s="37">
        <v>0.84039351851851851</v>
      </c>
      <c r="E9342">
        <v>450900</v>
      </c>
      <c r="F9342">
        <f t="shared" si="291"/>
        <v>3</v>
      </c>
      <c r="G9342" s="37" t="str">
        <f t="shared" si="292"/>
        <v>будни</v>
      </c>
    </row>
    <row r="9343" spans="1:7" x14ac:dyDescent="0.3">
      <c r="A9343">
        <v>395988</v>
      </c>
      <c r="B9343" s="2">
        <v>44426.839993527508</v>
      </c>
      <c r="C9343" s="37">
        <v>0.83998842592592593</v>
      </c>
      <c r="E9343">
        <v>472712</v>
      </c>
      <c r="F9343">
        <f t="shared" si="291"/>
        <v>3</v>
      </c>
      <c r="G9343" s="37" t="str">
        <f t="shared" si="292"/>
        <v>будни</v>
      </c>
    </row>
    <row r="9344" spans="1:7" x14ac:dyDescent="0.3">
      <c r="A9344">
        <v>395983</v>
      </c>
      <c r="B9344" s="2">
        <v>44426.838779935271</v>
      </c>
      <c r="C9344" s="37">
        <v>0.83878472222222211</v>
      </c>
      <c r="E9344">
        <v>230507</v>
      </c>
      <c r="F9344">
        <f t="shared" si="291"/>
        <v>3</v>
      </c>
      <c r="G9344" s="37" t="str">
        <f t="shared" si="292"/>
        <v>будни</v>
      </c>
    </row>
    <row r="9345" spans="1:7" x14ac:dyDescent="0.3">
      <c r="A9345">
        <v>395982</v>
      </c>
      <c r="B9345" s="2">
        <v>44426.838375404528</v>
      </c>
      <c r="C9345" s="37">
        <v>0.83837962962962964</v>
      </c>
      <c r="E9345">
        <v>351192</v>
      </c>
      <c r="F9345">
        <f t="shared" si="291"/>
        <v>3</v>
      </c>
      <c r="G9345" s="37" t="str">
        <f t="shared" si="292"/>
        <v>будни</v>
      </c>
    </row>
    <row r="9346" spans="1:7" x14ac:dyDescent="0.3">
      <c r="A9346">
        <v>395977</v>
      </c>
      <c r="B9346" s="2">
        <v>44426.837161812298</v>
      </c>
      <c r="C9346" s="37">
        <v>0.83716435185185178</v>
      </c>
      <c r="E9346">
        <v>347008</v>
      </c>
      <c r="F9346">
        <f t="shared" si="291"/>
        <v>3</v>
      </c>
      <c r="G9346" s="37" t="str">
        <f t="shared" si="292"/>
        <v>будни</v>
      </c>
    </row>
    <row r="9347" spans="1:7" x14ac:dyDescent="0.3">
      <c r="A9347">
        <v>395975</v>
      </c>
      <c r="B9347" s="2">
        <v>44426.835948220061</v>
      </c>
      <c r="C9347" s="37">
        <v>0.83594907407407415</v>
      </c>
      <c r="E9347">
        <v>86587</v>
      </c>
      <c r="F9347">
        <f t="shared" ref="F9347:F9410" si="293">WEEKDAY(B9347,2)</f>
        <v>3</v>
      </c>
      <c r="G9347" s="37" t="str">
        <f t="shared" si="292"/>
        <v>будни</v>
      </c>
    </row>
    <row r="9348" spans="1:7" x14ac:dyDescent="0.3">
      <c r="A9348">
        <v>395972</v>
      </c>
      <c r="B9348" s="2">
        <v>44426.835139158575</v>
      </c>
      <c r="C9348" s="37">
        <v>0.83513888888888888</v>
      </c>
      <c r="E9348">
        <v>316541</v>
      </c>
      <c r="F9348">
        <f t="shared" si="293"/>
        <v>3</v>
      </c>
      <c r="G9348" s="37" t="str">
        <f t="shared" si="292"/>
        <v>будни</v>
      </c>
    </row>
    <row r="9349" spans="1:7" x14ac:dyDescent="0.3">
      <c r="A9349">
        <v>395966</v>
      </c>
      <c r="B9349" s="2">
        <v>44426.834734627831</v>
      </c>
      <c r="C9349" s="37">
        <v>0.83473379629629629</v>
      </c>
      <c r="E9349">
        <v>397987</v>
      </c>
      <c r="F9349">
        <f t="shared" si="293"/>
        <v>3</v>
      </c>
      <c r="G9349" s="37" t="str">
        <f t="shared" si="292"/>
        <v>будни</v>
      </c>
    </row>
    <row r="9350" spans="1:7" x14ac:dyDescent="0.3">
      <c r="A9350">
        <v>395971</v>
      </c>
      <c r="B9350" s="2">
        <v>44426.834734627831</v>
      </c>
      <c r="C9350" s="37">
        <v>0.83473379629629629</v>
      </c>
      <c r="E9350">
        <v>343491</v>
      </c>
      <c r="F9350">
        <f t="shared" si="293"/>
        <v>3</v>
      </c>
      <c r="G9350" s="37" t="str">
        <f t="shared" si="292"/>
        <v>будни</v>
      </c>
    </row>
    <row r="9351" spans="1:7" x14ac:dyDescent="0.3">
      <c r="A9351">
        <v>395958</v>
      </c>
      <c r="B9351" s="2">
        <v>44426.833925566345</v>
      </c>
      <c r="C9351" s="37">
        <v>0.83392361111111113</v>
      </c>
      <c r="E9351">
        <v>411922</v>
      </c>
      <c r="F9351">
        <f t="shared" si="293"/>
        <v>3</v>
      </c>
      <c r="G9351" s="37" t="str">
        <f t="shared" si="292"/>
        <v>будни</v>
      </c>
    </row>
    <row r="9352" spans="1:7" x14ac:dyDescent="0.3">
      <c r="A9352">
        <v>395961</v>
      </c>
      <c r="B9352" s="2">
        <v>44426.833925566345</v>
      </c>
      <c r="C9352" s="37">
        <v>0.83392361111111113</v>
      </c>
      <c r="E9352">
        <v>250679</v>
      </c>
      <c r="F9352">
        <f t="shared" si="293"/>
        <v>3</v>
      </c>
      <c r="G9352" s="37" t="str">
        <f t="shared" si="292"/>
        <v>будни</v>
      </c>
    </row>
    <row r="9353" spans="1:7" x14ac:dyDescent="0.3">
      <c r="A9353">
        <v>395957</v>
      </c>
      <c r="B9353" s="2">
        <v>44426.832711974108</v>
      </c>
      <c r="C9353" s="37">
        <v>0.83270833333333327</v>
      </c>
      <c r="E9353">
        <v>133619</v>
      </c>
      <c r="F9353">
        <f t="shared" si="293"/>
        <v>3</v>
      </c>
      <c r="G9353" s="37" t="str">
        <f t="shared" si="292"/>
        <v>будни</v>
      </c>
    </row>
    <row r="9354" spans="1:7" x14ac:dyDescent="0.3">
      <c r="A9354">
        <v>395954</v>
      </c>
      <c r="B9354" s="2">
        <v>44426.831498381878</v>
      </c>
      <c r="C9354" s="37">
        <v>0.83149305555555564</v>
      </c>
      <c r="E9354">
        <v>411922</v>
      </c>
      <c r="F9354">
        <f t="shared" si="293"/>
        <v>3</v>
      </c>
      <c r="G9354" s="37" t="str">
        <f t="shared" si="292"/>
        <v>будни</v>
      </c>
    </row>
    <row r="9355" spans="1:7" x14ac:dyDescent="0.3">
      <c r="A9355">
        <v>395952</v>
      </c>
      <c r="B9355" s="2">
        <v>44426.829475728155</v>
      </c>
      <c r="C9355" s="37">
        <v>0.82947916666666666</v>
      </c>
      <c r="E9355">
        <v>82850</v>
      </c>
      <c r="F9355">
        <f t="shared" si="293"/>
        <v>3</v>
      </c>
      <c r="G9355" s="37" t="str">
        <f t="shared" ref="G9355:G9418" si="294">IF(F9355&gt;=6,"выходные","будни")</f>
        <v>будни</v>
      </c>
    </row>
    <row r="9356" spans="1:7" x14ac:dyDescent="0.3">
      <c r="A9356">
        <v>395945</v>
      </c>
      <c r="B9356" s="2">
        <v>44426.827453074438</v>
      </c>
      <c r="C9356" s="37">
        <v>0.82745370370370364</v>
      </c>
      <c r="E9356">
        <v>470762</v>
      </c>
      <c r="F9356">
        <f t="shared" si="293"/>
        <v>3</v>
      </c>
      <c r="G9356" s="37" t="str">
        <f t="shared" si="294"/>
        <v>будни</v>
      </c>
    </row>
    <row r="9357" spans="1:7" x14ac:dyDescent="0.3">
      <c r="A9357">
        <v>395949</v>
      </c>
      <c r="B9357" s="2">
        <v>44426.827453074438</v>
      </c>
      <c r="C9357" s="37">
        <v>0.82745370370370364</v>
      </c>
      <c r="E9357">
        <v>439981</v>
      </c>
      <c r="F9357">
        <f t="shared" si="293"/>
        <v>3</v>
      </c>
      <c r="G9357" s="37" t="str">
        <f t="shared" si="294"/>
        <v>будни</v>
      </c>
    </row>
    <row r="9358" spans="1:7" x14ac:dyDescent="0.3">
      <c r="A9358">
        <v>395944</v>
      </c>
      <c r="B9358" s="2">
        <v>44426.826239482201</v>
      </c>
      <c r="C9358" s="37">
        <v>0.826238425925926</v>
      </c>
      <c r="E9358">
        <v>118549</v>
      </c>
      <c r="F9358">
        <f t="shared" si="293"/>
        <v>3</v>
      </c>
      <c r="G9358" s="37" t="str">
        <f t="shared" si="294"/>
        <v>будни</v>
      </c>
    </row>
    <row r="9359" spans="1:7" x14ac:dyDescent="0.3">
      <c r="A9359">
        <v>395943</v>
      </c>
      <c r="B9359" s="2">
        <v>44426.825430420715</v>
      </c>
      <c r="C9359" s="37">
        <v>0.82542824074074073</v>
      </c>
      <c r="E9359">
        <v>250679</v>
      </c>
      <c r="F9359">
        <f t="shared" si="293"/>
        <v>3</v>
      </c>
      <c r="G9359" s="37" t="str">
        <f t="shared" si="294"/>
        <v>будни</v>
      </c>
    </row>
    <row r="9360" spans="1:7" x14ac:dyDescent="0.3">
      <c r="A9360">
        <v>395938</v>
      </c>
      <c r="B9360" s="2">
        <v>44426.824621359221</v>
      </c>
      <c r="C9360" s="37">
        <v>0.82461805555555545</v>
      </c>
      <c r="E9360">
        <v>325984</v>
      </c>
      <c r="F9360">
        <f t="shared" si="293"/>
        <v>3</v>
      </c>
      <c r="G9360" s="37" t="str">
        <f t="shared" si="294"/>
        <v>будни</v>
      </c>
    </row>
    <row r="9361" spans="1:7" x14ac:dyDescent="0.3">
      <c r="A9361">
        <v>395942</v>
      </c>
      <c r="B9361" s="2">
        <v>44426.824621359221</v>
      </c>
      <c r="C9361" s="37">
        <v>0.82461805555555545</v>
      </c>
      <c r="E9361">
        <v>227775</v>
      </c>
      <c r="F9361">
        <f t="shared" si="293"/>
        <v>3</v>
      </c>
      <c r="G9361" s="37" t="str">
        <f t="shared" si="294"/>
        <v>будни</v>
      </c>
    </row>
    <row r="9362" spans="1:7" x14ac:dyDescent="0.3">
      <c r="A9362">
        <v>395934</v>
      </c>
      <c r="B9362" s="2">
        <v>44426.824216828478</v>
      </c>
      <c r="C9362" s="37">
        <v>0.82421296296296298</v>
      </c>
      <c r="E9362">
        <v>327968</v>
      </c>
      <c r="F9362">
        <f t="shared" si="293"/>
        <v>3</v>
      </c>
      <c r="G9362" s="37" t="str">
        <f t="shared" si="294"/>
        <v>будни</v>
      </c>
    </row>
    <row r="9363" spans="1:7" x14ac:dyDescent="0.3">
      <c r="A9363">
        <v>395933</v>
      </c>
      <c r="B9363" s="2">
        <v>44426.823812297735</v>
      </c>
      <c r="C9363" s="37">
        <v>0.8238078703703704</v>
      </c>
      <c r="E9363">
        <v>470762</v>
      </c>
      <c r="F9363">
        <f t="shared" si="293"/>
        <v>3</v>
      </c>
      <c r="G9363" s="37" t="str">
        <f t="shared" si="294"/>
        <v>будни</v>
      </c>
    </row>
    <row r="9364" spans="1:7" x14ac:dyDescent="0.3">
      <c r="A9364">
        <v>395928</v>
      </c>
      <c r="B9364" s="2">
        <v>44426.822194174754</v>
      </c>
      <c r="C9364" s="37">
        <v>0.822199074074074</v>
      </c>
      <c r="E9364">
        <v>394819</v>
      </c>
      <c r="F9364">
        <f t="shared" si="293"/>
        <v>3</v>
      </c>
      <c r="G9364" s="37" t="str">
        <f t="shared" si="294"/>
        <v>будни</v>
      </c>
    </row>
    <row r="9365" spans="1:7" x14ac:dyDescent="0.3">
      <c r="A9365">
        <v>395925</v>
      </c>
      <c r="B9365" s="2">
        <v>44426.819766990287</v>
      </c>
      <c r="C9365" s="37">
        <v>0.81976851851851851</v>
      </c>
      <c r="E9365">
        <v>5151</v>
      </c>
      <c r="F9365">
        <f t="shared" si="293"/>
        <v>3</v>
      </c>
      <c r="G9365" s="37" t="str">
        <f t="shared" si="294"/>
        <v>будни</v>
      </c>
    </row>
    <row r="9366" spans="1:7" x14ac:dyDescent="0.3">
      <c r="A9366">
        <v>395921</v>
      </c>
      <c r="B9366" s="2">
        <v>44426.817744336571</v>
      </c>
      <c r="C9366" s="37">
        <v>0.81774305555555549</v>
      </c>
      <c r="E9366">
        <v>472712</v>
      </c>
      <c r="F9366">
        <f t="shared" si="293"/>
        <v>3</v>
      </c>
      <c r="G9366" s="37" t="str">
        <f t="shared" si="294"/>
        <v>будни</v>
      </c>
    </row>
    <row r="9367" spans="1:7" x14ac:dyDescent="0.3">
      <c r="A9367">
        <v>395922</v>
      </c>
      <c r="B9367" s="2">
        <v>44426.817744336571</v>
      </c>
      <c r="C9367" s="37">
        <v>0.81774305555555549</v>
      </c>
      <c r="E9367">
        <v>419338</v>
      </c>
      <c r="F9367">
        <f t="shared" si="293"/>
        <v>3</v>
      </c>
      <c r="G9367" s="37" t="str">
        <f t="shared" si="294"/>
        <v>будни</v>
      </c>
    </row>
    <row r="9368" spans="1:7" x14ac:dyDescent="0.3">
      <c r="A9368">
        <v>395913</v>
      </c>
      <c r="B9368" s="2">
        <v>44426.817339805828</v>
      </c>
      <c r="C9368" s="37">
        <v>0.81733796296296291</v>
      </c>
      <c r="E9368">
        <v>471403</v>
      </c>
      <c r="F9368">
        <f t="shared" si="293"/>
        <v>3</v>
      </c>
      <c r="G9368" s="37" t="str">
        <f t="shared" si="294"/>
        <v>будни</v>
      </c>
    </row>
    <row r="9369" spans="1:7" x14ac:dyDescent="0.3">
      <c r="A9369">
        <v>395916</v>
      </c>
      <c r="B9369" s="2">
        <v>44426.817339805828</v>
      </c>
      <c r="C9369" s="37">
        <v>0.81733796296296291</v>
      </c>
      <c r="E9369">
        <v>470762</v>
      </c>
      <c r="F9369">
        <f t="shared" si="293"/>
        <v>3</v>
      </c>
      <c r="G9369" s="37" t="str">
        <f t="shared" si="294"/>
        <v>будни</v>
      </c>
    </row>
    <row r="9370" spans="1:7" x14ac:dyDescent="0.3">
      <c r="A9370">
        <v>395908</v>
      </c>
      <c r="B9370" s="2">
        <v>44426.816530744334</v>
      </c>
      <c r="C9370" s="37">
        <v>0.81652777777777785</v>
      </c>
      <c r="E9370">
        <v>114865</v>
      </c>
      <c r="F9370">
        <f t="shared" si="293"/>
        <v>3</v>
      </c>
      <c r="G9370" s="37" t="str">
        <f t="shared" si="294"/>
        <v>будни</v>
      </c>
    </row>
    <row r="9371" spans="1:7" x14ac:dyDescent="0.3">
      <c r="A9371">
        <v>395912</v>
      </c>
      <c r="B9371" s="2">
        <v>44426.816530744334</v>
      </c>
      <c r="C9371" s="37">
        <v>0.81652777777777785</v>
      </c>
      <c r="E9371">
        <v>158978</v>
      </c>
      <c r="F9371">
        <f t="shared" si="293"/>
        <v>3</v>
      </c>
      <c r="G9371" s="37" t="str">
        <f t="shared" si="294"/>
        <v>будни</v>
      </c>
    </row>
    <row r="9372" spans="1:7" x14ac:dyDescent="0.3">
      <c r="A9372">
        <v>395899</v>
      </c>
      <c r="B9372" s="2">
        <v>44426.816126213598</v>
      </c>
      <c r="C9372" s="37">
        <v>0.81612268518518516</v>
      </c>
      <c r="E9372">
        <v>347367</v>
      </c>
      <c r="F9372">
        <f t="shared" si="293"/>
        <v>3</v>
      </c>
      <c r="G9372" s="37" t="str">
        <f t="shared" si="294"/>
        <v>будни</v>
      </c>
    </row>
    <row r="9373" spans="1:7" x14ac:dyDescent="0.3">
      <c r="A9373">
        <v>395903</v>
      </c>
      <c r="B9373" s="2">
        <v>44426.816126213598</v>
      </c>
      <c r="C9373" s="37">
        <v>0.81612268518518516</v>
      </c>
      <c r="E9373">
        <v>144636</v>
      </c>
      <c r="F9373">
        <f t="shared" si="293"/>
        <v>3</v>
      </c>
      <c r="G9373" s="37" t="str">
        <f t="shared" si="294"/>
        <v>будни</v>
      </c>
    </row>
    <row r="9374" spans="1:7" x14ac:dyDescent="0.3">
      <c r="A9374">
        <v>395907</v>
      </c>
      <c r="B9374" s="2">
        <v>44426.816126213598</v>
      </c>
      <c r="C9374" s="37">
        <v>0.81612268518518516</v>
      </c>
      <c r="E9374">
        <v>470762</v>
      </c>
      <c r="F9374">
        <f t="shared" si="293"/>
        <v>3</v>
      </c>
      <c r="G9374" s="37" t="str">
        <f t="shared" si="294"/>
        <v>будни</v>
      </c>
    </row>
    <row r="9375" spans="1:7" x14ac:dyDescent="0.3">
      <c r="A9375">
        <v>395898</v>
      </c>
      <c r="B9375" s="2">
        <v>44426.813699029124</v>
      </c>
      <c r="C9375" s="37">
        <v>0.81370370370370371</v>
      </c>
      <c r="E9375">
        <v>230507</v>
      </c>
      <c r="F9375">
        <f t="shared" si="293"/>
        <v>3</v>
      </c>
      <c r="G9375" s="37" t="str">
        <f t="shared" si="294"/>
        <v>будни</v>
      </c>
    </row>
    <row r="9376" spans="1:7" x14ac:dyDescent="0.3">
      <c r="A9376">
        <v>395895</v>
      </c>
      <c r="B9376" s="2">
        <v>44426.813294498381</v>
      </c>
      <c r="C9376" s="37">
        <v>0.81329861111111112</v>
      </c>
      <c r="E9376">
        <v>324893</v>
      </c>
      <c r="F9376">
        <f t="shared" si="293"/>
        <v>3</v>
      </c>
      <c r="G9376" s="37" t="str">
        <f t="shared" si="294"/>
        <v>будни</v>
      </c>
    </row>
    <row r="9377" spans="1:7" x14ac:dyDescent="0.3">
      <c r="A9377">
        <v>395887</v>
      </c>
      <c r="B9377" s="2">
        <v>44426.812889967638</v>
      </c>
      <c r="C9377" s="37">
        <v>0.81289351851851854</v>
      </c>
      <c r="E9377">
        <v>463334</v>
      </c>
      <c r="F9377">
        <f t="shared" si="293"/>
        <v>3</v>
      </c>
      <c r="G9377" s="37" t="str">
        <f t="shared" si="294"/>
        <v>будни</v>
      </c>
    </row>
    <row r="9378" spans="1:7" x14ac:dyDescent="0.3">
      <c r="A9378">
        <v>395892</v>
      </c>
      <c r="B9378" s="2">
        <v>44426.812889967638</v>
      </c>
      <c r="C9378" s="37">
        <v>0.81289351851851854</v>
      </c>
      <c r="E9378">
        <v>412213</v>
      </c>
      <c r="F9378">
        <f t="shared" si="293"/>
        <v>3</v>
      </c>
      <c r="G9378" s="37" t="str">
        <f t="shared" si="294"/>
        <v>будни</v>
      </c>
    </row>
    <row r="9379" spans="1:7" x14ac:dyDescent="0.3">
      <c r="A9379">
        <v>395886</v>
      </c>
      <c r="B9379" s="2">
        <v>44426.810462783171</v>
      </c>
      <c r="C9379" s="37">
        <v>0.81046296296296294</v>
      </c>
      <c r="E9379">
        <v>411922</v>
      </c>
      <c r="F9379">
        <f t="shared" si="293"/>
        <v>3</v>
      </c>
      <c r="G9379" s="37" t="str">
        <f t="shared" si="294"/>
        <v>будни</v>
      </c>
    </row>
    <row r="9380" spans="1:7" x14ac:dyDescent="0.3">
      <c r="A9380">
        <v>395882</v>
      </c>
      <c r="B9380" s="2">
        <v>44426.810058252428</v>
      </c>
      <c r="C9380" s="37">
        <v>0.81005787037037036</v>
      </c>
      <c r="E9380">
        <v>230507</v>
      </c>
      <c r="F9380">
        <f t="shared" si="293"/>
        <v>3</v>
      </c>
      <c r="G9380" s="37" t="str">
        <f t="shared" si="294"/>
        <v>будни</v>
      </c>
    </row>
    <row r="9381" spans="1:7" x14ac:dyDescent="0.3">
      <c r="A9381">
        <v>395878</v>
      </c>
      <c r="B9381" s="2">
        <v>44426.808844660198</v>
      </c>
      <c r="C9381" s="37">
        <v>0.80884259259259261</v>
      </c>
      <c r="E9381">
        <v>294042</v>
      </c>
      <c r="F9381">
        <f t="shared" si="293"/>
        <v>3</v>
      </c>
      <c r="G9381" s="37" t="str">
        <f t="shared" si="294"/>
        <v>будни</v>
      </c>
    </row>
    <row r="9382" spans="1:7" x14ac:dyDescent="0.3">
      <c r="A9382">
        <v>395876</v>
      </c>
      <c r="B9382" s="2">
        <v>44426.808035598711</v>
      </c>
      <c r="C9382" s="37">
        <v>0.80803240740740734</v>
      </c>
      <c r="E9382">
        <v>82850</v>
      </c>
      <c r="F9382">
        <f t="shared" si="293"/>
        <v>3</v>
      </c>
      <c r="G9382" s="37" t="str">
        <f t="shared" si="294"/>
        <v>будни</v>
      </c>
    </row>
    <row r="9383" spans="1:7" x14ac:dyDescent="0.3">
      <c r="A9383">
        <v>395869</v>
      </c>
      <c r="B9383" s="2">
        <v>44426.807226537218</v>
      </c>
      <c r="C9383" s="37">
        <v>0.80722222222222229</v>
      </c>
      <c r="E9383">
        <v>13229</v>
      </c>
      <c r="F9383">
        <f t="shared" si="293"/>
        <v>3</v>
      </c>
      <c r="G9383" s="37" t="str">
        <f t="shared" si="294"/>
        <v>будни</v>
      </c>
    </row>
    <row r="9384" spans="1:7" x14ac:dyDescent="0.3">
      <c r="A9384">
        <v>395871</v>
      </c>
      <c r="B9384" s="2">
        <v>44426.807226537218</v>
      </c>
      <c r="C9384" s="37">
        <v>0.80722222222222229</v>
      </c>
      <c r="E9384">
        <v>172251</v>
      </c>
      <c r="F9384">
        <f t="shared" si="293"/>
        <v>3</v>
      </c>
      <c r="G9384" s="37" t="str">
        <f t="shared" si="294"/>
        <v>будни</v>
      </c>
    </row>
    <row r="9385" spans="1:7" x14ac:dyDescent="0.3">
      <c r="A9385">
        <v>395866</v>
      </c>
      <c r="B9385" s="2">
        <v>44426.806417475731</v>
      </c>
      <c r="C9385" s="37">
        <v>0.80641203703703701</v>
      </c>
      <c r="E9385">
        <v>42584</v>
      </c>
      <c r="F9385">
        <f t="shared" si="293"/>
        <v>3</v>
      </c>
      <c r="G9385" s="37" t="str">
        <f t="shared" si="294"/>
        <v>будни</v>
      </c>
    </row>
    <row r="9386" spans="1:7" x14ac:dyDescent="0.3">
      <c r="A9386">
        <v>395863</v>
      </c>
      <c r="B9386" s="2">
        <v>44426.80601294498</v>
      </c>
      <c r="C9386" s="37">
        <v>0.80601851851851858</v>
      </c>
      <c r="E9386">
        <v>42705</v>
      </c>
      <c r="F9386">
        <f t="shared" si="293"/>
        <v>3</v>
      </c>
      <c r="G9386" s="37" t="str">
        <f t="shared" si="294"/>
        <v>будни</v>
      </c>
    </row>
    <row r="9387" spans="1:7" x14ac:dyDescent="0.3">
      <c r="A9387">
        <v>395865</v>
      </c>
      <c r="B9387" s="2">
        <v>44426.80601294498</v>
      </c>
      <c r="C9387" s="37">
        <v>0.80601851851851858</v>
      </c>
      <c r="E9387">
        <v>339123</v>
      </c>
      <c r="F9387">
        <f t="shared" si="293"/>
        <v>3</v>
      </c>
      <c r="G9387" s="37" t="str">
        <f t="shared" si="294"/>
        <v>будни</v>
      </c>
    </row>
    <row r="9388" spans="1:7" x14ac:dyDescent="0.3">
      <c r="A9388">
        <v>395859</v>
      </c>
      <c r="B9388" s="2">
        <v>44426.805608414237</v>
      </c>
      <c r="C9388" s="37">
        <v>0.80561342592592589</v>
      </c>
      <c r="E9388">
        <v>303258</v>
      </c>
      <c r="F9388">
        <f t="shared" si="293"/>
        <v>3</v>
      </c>
      <c r="G9388" s="37" t="str">
        <f t="shared" si="294"/>
        <v>будни</v>
      </c>
    </row>
    <row r="9389" spans="1:7" x14ac:dyDescent="0.3">
      <c r="A9389">
        <v>395854</v>
      </c>
      <c r="B9389" s="2">
        <v>44426.805203883494</v>
      </c>
      <c r="C9389" s="37">
        <v>0.8052083333333333</v>
      </c>
      <c r="E9389">
        <v>347393</v>
      </c>
      <c r="F9389">
        <f t="shared" si="293"/>
        <v>3</v>
      </c>
      <c r="G9389" s="37" t="str">
        <f t="shared" si="294"/>
        <v>будни</v>
      </c>
    </row>
    <row r="9390" spans="1:7" x14ac:dyDescent="0.3">
      <c r="A9390">
        <v>395851</v>
      </c>
      <c r="B9390" s="2">
        <v>44426.804394822007</v>
      </c>
      <c r="C9390" s="37">
        <v>0.80439814814814825</v>
      </c>
      <c r="E9390">
        <v>301890</v>
      </c>
      <c r="F9390">
        <f t="shared" si="293"/>
        <v>3</v>
      </c>
      <c r="G9390" s="37" t="str">
        <f t="shared" si="294"/>
        <v>будни</v>
      </c>
    </row>
    <row r="9391" spans="1:7" x14ac:dyDescent="0.3">
      <c r="A9391">
        <v>395850</v>
      </c>
      <c r="B9391" s="2">
        <v>44426.803585760514</v>
      </c>
      <c r="C9391" s="37">
        <v>0.80358796296296298</v>
      </c>
      <c r="E9391">
        <v>331902</v>
      </c>
      <c r="F9391">
        <f t="shared" si="293"/>
        <v>3</v>
      </c>
      <c r="G9391" s="37" t="str">
        <f t="shared" si="294"/>
        <v>будни</v>
      </c>
    </row>
    <row r="9392" spans="1:7" x14ac:dyDescent="0.3">
      <c r="A9392">
        <v>395836</v>
      </c>
      <c r="B9392" s="2">
        <v>44426.803181229778</v>
      </c>
      <c r="C9392" s="37">
        <v>0.80318287037037039</v>
      </c>
      <c r="E9392">
        <v>153893</v>
      </c>
      <c r="F9392">
        <f t="shared" si="293"/>
        <v>3</v>
      </c>
      <c r="G9392" s="37" t="str">
        <f t="shared" si="294"/>
        <v>будни</v>
      </c>
    </row>
    <row r="9393" spans="1:7" x14ac:dyDescent="0.3">
      <c r="A9393">
        <v>395840</v>
      </c>
      <c r="B9393" s="2">
        <v>44426.803181229778</v>
      </c>
      <c r="C9393" s="37">
        <v>0.80318287037037039</v>
      </c>
      <c r="E9393">
        <v>51479</v>
      </c>
      <c r="F9393">
        <f t="shared" si="293"/>
        <v>3</v>
      </c>
      <c r="G9393" s="37" t="str">
        <f t="shared" si="294"/>
        <v>будни</v>
      </c>
    </row>
    <row r="9394" spans="1:7" x14ac:dyDescent="0.3">
      <c r="A9394">
        <v>395845</v>
      </c>
      <c r="B9394" s="2">
        <v>44426.803181229778</v>
      </c>
      <c r="C9394" s="37">
        <v>0.80318287037037039</v>
      </c>
      <c r="E9394">
        <v>106160</v>
      </c>
      <c r="F9394">
        <f t="shared" si="293"/>
        <v>3</v>
      </c>
      <c r="G9394" s="37" t="str">
        <f t="shared" si="294"/>
        <v>будни</v>
      </c>
    </row>
    <row r="9395" spans="1:7" x14ac:dyDescent="0.3">
      <c r="A9395">
        <v>395831</v>
      </c>
      <c r="B9395" s="2">
        <v>44426.802372168284</v>
      </c>
      <c r="C9395" s="37">
        <v>0.80237268518518512</v>
      </c>
      <c r="E9395">
        <v>244574</v>
      </c>
      <c r="F9395">
        <f t="shared" si="293"/>
        <v>3</v>
      </c>
      <c r="G9395" s="37" t="str">
        <f t="shared" si="294"/>
        <v>будни</v>
      </c>
    </row>
    <row r="9396" spans="1:7" x14ac:dyDescent="0.3">
      <c r="A9396">
        <v>395830</v>
      </c>
      <c r="B9396" s="2">
        <v>44426.801967637541</v>
      </c>
      <c r="C9396" s="37">
        <v>0.80196759259259265</v>
      </c>
      <c r="E9396">
        <v>209122</v>
      </c>
      <c r="F9396">
        <f t="shared" si="293"/>
        <v>3</v>
      </c>
      <c r="G9396" s="37" t="str">
        <f t="shared" si="294"/>
        <v>будни</v>
      </c>
    </row>
    <row r="9397" spans="1:7" x14ac:dyDescent="0.3">
      <c r="A9397">
        <v>395825</v>
      </c>
      <c r="B9397" s="2">
        <v>44426.801563106797</v>
      </c>
      <c r="C9397" s="37">
        <v>0.80156250000000007</v>
      </c>
      <c r="E9397">
        <v>230507</v>
      </c>
      <c r="F9397">
        <f t="shared" si="293"/>
        <v>3</v>
      </c>
      <c r="G9397" s="37" t="str">
        <f t="shared" si="294"/>
        <v>будни</v>
      </c>
    </row>
    <row r="9398" spans="1:7" x14ac:dyDescent="0.3">
      <c r="A9398">
        <v>395822</v>
      </c>
      <c r="B9398" s="2">
        <v>44426.801158576054</v>
      </c>
      <c r="C9398" s="37">
        <v>0.80115740740740737</v>
      </c>
      <c r="E9398">
        <v>21760</v>
      </c>
      <c r="F9398">
        <f t="shared" si="293"/>
        <v>3</v>
      </c>
      <c r="G9398" s="37" t="str">
        <f t="shared" si="294"/>
        <v>будни</v>
      </c>
    </row>
    <row r="9399" spans="1:7" x14ac:dyDescent="0.3">
      <c r="A9399">
        <v>395814</v>
      </c>
      <c r="B9399" s="2">
        <v>44426.798326860844</v>
      </c>
      <c r="C9399" s="37">
        <v>0.79832175925925919</v>
      </c>
      <c r="E9399">
        <v>244574</v>
      </c>
      <c r="F9399">
        <f t="shared" si="293"/>
        <v>3</v>
      </c>
      <c r="G9399" s="37" t="str">
        <f t="shared" si="294"/>
        <v>будни</v>
      </c>
    </row>
    <row r="9400" spans="1:7" x14ac:dyDescent="0.3">
      <c r="A9400">
        <v>395819</v>
      </c>
      <c r="B9400" s="2">
        <v>44426.798326860844</v>
      </c>
      <c r="C9400" s="37">
        <v>0.79832175925925919</v>
      </c>
      <c r="E9400">
        <v>351192</v>
      </c>
      <c r="F9400">
        <f t="shared" si="293"/>
        <v>3</v>
      </c>
      <c r="G9400" s="37" t="str">
        <f t="shared" si="294"/>
        <v>будни</v>
      </c>
    </row>
    <row r="9401" spans="1:7" x14ac:dyDescent="0.3">
      <c r="A9401">
        <v>395812</v>
      </c>
      <c r="B9401" s="2">
        <v>44426.795090614891</v>
      </c>
      <c r="C9401" s="37">
        <v>0.79509259259259257</v>
      </c>
      <c r="E9401">
        <v>472585</v>
      </c>
      <c r="F9401">
        <f t="shared" si="293"/>
        <v>3</v>
      </c>
      <c r="G9401" s="37" t="str">
        <f t="shared" si="294"/>
        <v>будни</v>
      </c>
    </row>
    <row r="9402" spans="1:7" x14ac:dyDescent="0.3">
      <c r="A9402">
        <v>395810</v>
      </c>
      <c r="B9402" s="2">
        <v>44426.79468608414</v>
      </c>
      <c r="C9402" s="37">
        <v>0.7946875000000001</v>
      </c>
      <c r="E9402">
        <v>97699</v>
      </c>
      <c r="F9402">
        <f t="shared" si="293"/>
        <v>3</v>
      </c>
      <c r="G9402" s="37" t="str">
        <f t="shared" si="294"/>
        <v>будни</v>
      </c>
    </row>
    <row r="9403" spans="1:7" x14ac:dyDescent="0.3">
      <c r="A9403">
        <v>395800</v>
      </c>
      <c r="B9403" s="2">
        <v>44426.793067961167</v>
      </c>
      <c r="C9403" s="37">
        <v>0.79306712962962955</v>
      </c>
      <c r="E9403">
        <v>233731</v>
      </c>
      <c r="F9403">
        <f t="shared" si="293"/>
        <v>3</v>
      </c>
      <c r="G9403" s="37" t="str">
        <f t="shared" si="294"/>
        <v>будни</v>
      </c>
    </row>
    <row r="9404" spans="1:7" x14ac:dyDescent="0.3">
      <c r="A9404">
        <v>395805</v>
      </c>
      <c r="B9404" s="2">
        <v>44426.793067961167</v>
      </c>
      <c r="C9404" s="37">
        <v>0.79306712962962955</v>
      </c>
      <c r="E9404">
        <v>308303</v>
      </c>
      <c r="F9404">
        <f t="shared" si="293"/>
        <v>3</v>
      </c>
      <c r="G9404" s="37" t="str">
        <f t="shared" si="294"/>
        <v>будни</v>
      </c>
    </row>
    <row r="9405" spans="1:7" x14ac:dyDescent="0.3">
      <c r="A9405">
        <v>395809</v>
      </c>
      <c r="B9405" s="2">
        <v>44426.793067961167</v>
      </c>
      <c r="C9405" s="37">
        <v>0.79306712962962955</v>
      </c>
      <c r="E9405">
        <v>226824</v>
      </c>
      <c r="F9405">
        <f t="shared" si="293"/>
        <v>3</v>
      </c>
      <c r="G9405" s="37" t="str">
        <f t="shared" si="294"/>
        <v>будни</v>
      </c>
    </row>
    <row r="9406" spans="1:7" x14ac:dyDescent="0.3">
      <c r="A9406">
        <v>395797</v>
      </c>
      <c r="B9406" s="2">
        <v>44426.791854368937</v>
      </c>
      <c r="C9406" s="37">
        <v>0.79185185185185192</v>
      </c>
      <c r="E9406">
        <v>118549</v>
      </c>
      <c r="F9406">
        <f t="shared" si="293"/>
        <v>3</v>
      </c>
      <c r="G9406" s="37" t="str">
        <f t="shared" si="294"/>
        <v>будни</v>
      </c>
    </row>
    <row r="9407" spans="1:7" x14ac:dyDescent="0.3">
      <c r="A9407">
        <v>395791</v>
      </c>
      <c r="B9407" s="2">
        <v>44426.790236245957</v>
      </c>
      <c r="C9407" s="37">
        <v>0.79023148148148137</v>
      </c>
      <c r="E9407">
        <v>374837</v>
      </c>
      <c r="F9407">
        <f t="shared" si="293"/>
        <v>3</v>
      </c>
      <c r="G9407" s="37" t="str">
        <f t="shared" si="294"/>
        <v>будни</v>
      </c>
    </row>
    <row r="9408" spans="1:7" x14ac:dyDescent="0.3">
      <c r="A9408">
        <v>395796</v>
      </c>
      <c r="B9408" s="2">
        <v>44426.790236245957</v>
      </c>
      <c r="C9408" s="37">
        <v>0.79023148148148137</v>
      </c>
      <c r="E9408">
        <v>191893</v>
      </c>
      <c r="F9408">
        <f t="shared" si="293"/>
        <v>3</v>
      </c>
      <c r="G9408" s="37" t="str">
        <f t="shared" si="294"/>
        <v>будни</v>
      </c>
    </row>
    <row r="9409" spans="1:7" x14ac:dyDescent="0.3">
      <c r="A9409">
        <v>395789</v>
      </c>
      <c r="B9409" s="2">
        <v>44426.79</v>
      </c>
      <c r="C9409" s="37">
        <v>0.79</v>
      </c>
      <c r="E9409">
        <v>242428</v>
      </c>
      <c r="F9409">
        <f t="shared" si="293"/>
        <v>3</v>
      </c>
      <c r="G9409" s="37" t="str">
        <f t="shared" si="294"/>
        <v>будни</v>
      </c>
    </row>
    <row r="9410" spans="1:7" x14ac:dyDescent="0.3">
      <c r="A9410">
        <v>395785</v>
      </c>
      <c r="B9410" s="2">
        <v>44426.789831715207</v>
      </c>
      <c r="C9410" s="37">
        <v>0.7898263888888889</v>
      </c>
      <c r="E9410">
        <v>351192</v>
      </c>
      <c r="F9410">
        <f t="shared" si="293"/>
        <v>3</v>
      </c>
      <c r="G9410" s="37" t="str">
        <f t="shared" si="294"/>
        <v>будни</v>
      </c>
    </row>
    <row r="9411" spans="1:7" x14ac:dyDescent="0.3">
      <c r="A9411">
        <v>395781</v>
      </c>
      <c r="B9411" s="2">
        <v>44426.788213592234</v>
      </c>
      <c r="C9411" s="37">
        <v>0.78821759259259261</v>
      </c>
      <c r="E9411">
        <v>294433</v>
      </c>
      <c r="F9411">
        <f t="shared" ref="F9411:F9474" si="295">WEEKDAY(B9411,2)</f>
        <v>3</v>
      </c>
      <c r="G9411" s="37" t="str">
        <f t="shared" si="294"/>
        <v>будни</v>
      </c>
    </row>
    <row r="9412" spans="1:7" x14ac:dyDescent="0.3">
      <c r="A9412">
        <v>395779</v>
      </c>
      <c r="B9412" s="2">
        <v>44426.787000000004</v>
      </c>
      <c r="C9412" s="37">
        <v>0.78700231481481486</v>
      </c>
      <c r="E9412">
        <v>154256</v>
      </c>
      <c r="F9412">
        <f t="shared" si="295"/>
        <v>3</v>
      </c>
      <c r="G9412" s="37" t="str">
        <f t="shared" si="294"/>
        <v>будни</v>
      </c>
    </row>
    <row r="9413" spans="1:7" x14ac:dyDescent="0.3">
      <c r="A9413">
        <v>395777</v>
      </c>
      <c r="B9413" s="2">
        <v>44426.78619093851</v>
      </c>
      <c r="C9413" s="37">
        <v>0.78619212962962959</v>
      </c>
      <c r="E9413">
        <v>227775</v>
      </c>
      <c r="F9413">
        <f t="shared" si="295"/>
        <v>3</v>
      </c>
      <c r="G9413" s="37" t="str">
        <f t="shared" si="294"/>
        <v>будни</v>
      </c>
    </row>
    <row r="9414" spans="1:7" x14ac:dyDescent="0.3">
      <c r="A9414">
        <v>395775</v>
      </c>
      <c r="B9414" s="2">
        <v>44426.785381877024</v>
      </c>
      <c r="C9414" s="37">
        <v>0.78538194444444442</v>
      </c>
      <c r="E9414">
        <v>351192</v>
      </c>
      <c r="F9414">
        <f t="shared" si="295"/>
        <v>3</v>
      </c>
      <c r="G9414" s="37" t="str">
        <f t="shared" si="294"/>
        <v>будни</v>
      </c>
    </row>
    <row r="9415" spans="1:7" x14ac:dyDescent="0.3">
      <c r="A9415">
        <v>395771</v>
      </c>
      <c r="B9415" s="2">
        <v>44426.78457281553</v>
      </c>
      <c r="C9415" s="37">
        <v>0.78457175925925926</v>
      </c>
      <c r="E9415">
        <v>108086</v>
      </c>
      <c r="F9415">
        <f t="shared" si="295"/>
        <v>3</v>
      </c>
      <c r="G9415" s="37" t="str">
        <f t="shared" si="294"/>
        <v>будни</v>
      </c>
    </row>
    <row r="9416" spans="1:7" x14ac:dyDescent="0.3">
      <c r="A9416">
        <v>395769</v>
      </c>
      <c r="B9416" s="2">
        <v>44426.784168284787</v>
      </c>
      <c r="C9416" s="37">
        <v>0.78416666666666668</v>
      </c>
      <c r="E9416">
        <v>81226</v>
      </c>
      <c r="F9416">
        <f t="shared" si="295"/>
        <v>3</v>
      </c>
      <c r="G9416" s="37" t="str">
        <f t="shared" si="294"/>
        <v>будни</v>
      </c>
    </row>
    <row r="9417" spans="1:7" x14ac:dyDescent="0.3">
      <c r="A9417">
        <v>395770</v>
      </c>
      <c r="B9417" s="2">
        <v>44426.784168284787</v>
      </c>
      <c r="C9417" s="37">
        <v>0.78416666666666668</v>
      </c>
      <c r="E9417">
        <v>230507</v>
      </c>
      <c r="F9417">
        <f t="shared" si="295"/>
        <v>3</v>
      </c>
      <c r="G9417" s="37" t="str">
        <f t="shared" si="294"/>
        <v>будни</v>
      </c>
    </row>
    <row r="9418" spans="1:7" x14ac:dyDescent="0.3">
      <c r="A9418">
        <v>395767</v>
      </c>
      <c r="B9418" s="2">
        <v>44426.784</v>
      </c>
      <c r="C9418" s="37">
        <v>0.78400462962962969</v>
      </c>
      <c r="E9418">
        <v>112334</v>
      </c>
      <c r="F9418">
        <f t="shared" si="295"/>
        <v>3</v>
      </c>
      <c r="G9418" s="37" t="str">
        <f t="shared" si="294"/>
        <v>будни</v>
      </c>
    </row>
    <row r="9419" spans="1:7" x14ac:dyDescent="0.3">
      <c r="A9419">
        <v>395763</v>
      </c>
      <c r="B9419" s="2">
        <v>44426.783763754051</v>
      </c>
      <c r="C9419" s="37">
        <v>0.7837615740740741</v>
      </c>
      <c r="E9419">
        <v>158978</v>
      </c>
      <c r="F9419">
        <f t="shared" si="295"/>
        <v>3</v>
      </c>
      <c r="G9419" s="37" t="str">
        <f t="shared" ref="G9419:G9482" si="296">IF(F9419&gt;=6,"выходные","будни")</f>
        <v>будни</v>
      </c>
    </row>
    <row r="9420" spans="1:7" x14ac:dyDescent="0.3">
      <c r="A9420">
        <v>395766</v>
      </c>
      <c r="B9420" s="2">
        <v>44426.783763754051</v>
      </c>
      <c r="C9420" s="37">
        <v>0.7837615740740741</v>
      </c>
      <c r="E9420">
        <v>104958</v>
      </c>
      <c r="F9420">
        <f t="shared" si="295"/>
        <v>3</v>
      </c>
      <c r="G9420" s="37" t="str">
        <f t="shared" si="296"/>
        <v>будни</v>
      </c>
    </row>
    <row r="9421" spans="1:7" x14ac:dyDescent="0.3">
      <c r="A9421">
        <v>395758</v>
      </c>
      <c r="B9421" s="2">
        <v>44426.782954692557</v>
      </c>
      <c r="C9421" s="37">
        <v>0.78295138888888882</v>
      </c>
      <c r="E9421">
        <v>31302</v>
      </c>
      <c r="F9421">
        <f t="shared" si="295"/>
        <v>3</v>
      </c>
      <c r="G9421" s="37" t="str">
        <f t="shared" si="296"/>
        <v>будни</v>
      </c>
    </row>
    <row r="9422" spans="1:7" x14ac:dyDescent="0.3">
      <c r="A9422">
        <v>395761</v>
      </c>
      <c r="B9422" s="2">
        <v>44426.782954692557</v>
      </c>
      <c r="C9422" s="37">
        <v>0.78295138888888882</v>
      </c>
      <c r="E9422">
        <v>111368</v>
      </c>
      <c r="F9422">
        <f t="shared" si="295"/>
        <v>3</v>
      </c>
      <c r="G9422" s="37" t="str">
        <f t="shared" si="296"/>
        <v>будни</v>
      </c>
    </row>
    <row r="9423" spans="1:7" x14ac:dyDescent="0.3">
      <c r="A9423">
        <v>395754</v>
      </c>
      <c r="B9423" s="2">
        <v>44426.782550161806</v>
      </c>
      <c r="C9423" s="37">
        <v>0.78254629629629635</v>
      </c>
      <c r="E9423">
        <v>289413</v>
      </c>
      <c r="F9423">
        <f t="shared" si="295"/>
        <v>3</v>
      </c>
      <c r="G9423" s="37" t="str">
        <f t="shared" si="296"/>
        <v>будни</v>
      </c>
    </row>
    <row r="9424" spans="1:7" x14ac:dyDescent="0.3">
      <c r="A9424">
        <v>395752</v>
      </c>
      <c r="B9424" s="2">
        <v>44426.78214563107</v>
      </c>
      <c r="C9424" s="37">
        <v>0.78214120370370377</v>
      </c>
      <c r="E9424">
        <v>346365</v>
      </c>
      <c r="F9424">
        <f t="shared" si="295"/>
        <v>3</v>
      </c>
      <c r="G9424" s="37" t="str">
        <f t="shared" si="296"/>
        <v>будни</v>
      </c>
    </row>
    <row r="9425" spans="1:7" x14ac:dyDescent="0.3">
      <c r="A9425">
        <v>395747</v>
      </c>
      <c r="B9425" s="2">
        <v>44426.780932038833</v>
      </c>
      <c r="C9425" s="37">
        <v>0.78093749999999995</v>
      </c>
      <c r="E9425">
        <v>49819</v>
      </c>
      <c r="F9425">
        <f t="shared" si="295"/>
        <v>3</v>
      </c>
      <c r="G9425" s="37" t="str">
        <f t="shared" si="296"/>
        <v>будни</v>
      </c>
    </row>
    <row r="9426" spans="1:7" x14ac:dyDescent="0.3">
      <c r="A9426">
        <v>395743</v>
      </c>
      <c r="B9426" s="2">
        <v>44426.78052750809</v>
      </c>
      <c r="C9426" s="37">
        <v>0.78053240740740737</v>
      </c>
      <c r="E9426">
        <v>230507</v>
      </c>
      <c r="F9426">
        <f t="shared" si="295"/>
        <v>3</v>
      </c>
      <c r="G9426" s="37" t="str">
        <f t="shared" si="296"/>
        <v>будни</v>
      </c>
    </row>
    <row r="9427" spans="1:7" x14ac:dyDescent="0.3">
      <c r="A9427">
        <v>395741</v>
      </c>
      <c r="B9427" s="2">
        <v>44426.778100323623</v>
      </c>
      <c r="C9427" s="37">
        <v>0.77810185185185177</v>
      </c>
      <c r="E9427">
        <v>250679</v>
      </c>
      <c r="F9427">
        <f t="shared" si="295"/>
        <v>3</v>
      </c>
      <c r="G9427" s="37" t="str">
        <f t="shared" si="296"/>
        <v>будни</v>
      </c>
    </row>
    <row r="9428" spans="1:7" x14ac:dyDescent="0.3">
      <c r="A9428">
        <v>395742</v>
      </c>
      <c r="B9428" s="2">
        <v>44426.778100323623</v>
      </c>
      <c r="C9428" s="37">
        <v>0.77810185185185177</v>
      </c>
      <c r="E9428">
        <v>250679</v>
      </c>
      <c r="F9428">
        <f t="shared" si="295"/>
        <v>3</v>
      </c>
      <c r="G9428" s="37" t="str">
        <f t="shared" si="296"/>
        <v>будни</v>
      </c>
    </row>
    <row r="9429" spans="1:7" x14ac:dyDescent="0.3">
      <c r="A9429">
        <v>395736</v>
      </c>
      <c r="B9429" s="2">
        <v>44426.77769579288</v>
      </c>
      <c r="C9429" s="37">
        <v>0.7776967592592593</v>
      </c>
      <c r="E9429">
        <v>153893</v>
      </c>
      <c r="F9429">
        <f t="shared" si="295"/>
        <v>3</v>
      </c>
      <c r="G9429" s="37" t="str">
        <f t="shared" si="296"/>
        <v>будни</v>
      </c>
    </row>
    <row r="9430" spans="1:7" x14ac:dyDescent="0.3">
      <c r="A9430">
        <v>395728</v>
      </c>
      <c r="B9430" s="2">
        <v>44426.776886731393</v>
      </c>
      <c r="C9430" s="37">
        <v>0.77688657407407413</v>
      </c>
      <c r="E9430">
        <v>347393</v>
      </c>
      <c r="F9430">
        <f t="shared" si="295"/>
        <v>3</v>
      </c>
      <c r="G9430" s="37" t="str">
        <f t="shared" si="296"/>
        <v>будни</v>
      </c>
    </row>
    <row r="9431" spans="1:7" x14ac:dyDescent="0.3">
      <c r="A9431">
        <v>395732</v>
      </c>
      <c r="B9431" s="2">
        <v>44426.776886731393</v>
      </c>
      <c r="C9431" s="37">
        <v>0.77688657407407413</v>
      </c>
      <c r="E9431">
        <v>154256</v>
      </c>
      <c r="F9431">
        <f t="shared" si="295"/>
        <v>3</v>
      </c>
      <c r="G9431" s="37" t="str">
        <f t="shared" si="296"/>
        <v>будни</v>
      </c>
    </row>
    <row r="9432" spans="1:7" x14ac:dyDescent="0.3">
      <c r="A9432">
        <v>395723</v>
      </c>
      <c r="B9432" s="2">
        <v>44426.775673139156</v>
      </c>
      <c r="C9432" s="37">
        <v>0.77567129629629628</v>
      </c>
      <c r="E9432">
        <v>108086</v>
      </c>
      <c r="F9432">
        <f t="shared" si="295"/>
        <v>3</v>
      </c>
      <c r="G9432" s="37" t="str">
        <f t="shared" si="296"/>
        <v>будни</v>
      </c>
    </row>
    <row r="9433" spans="1:7" x14ac:dyDescent="0.3">
      <c r="A9433">
        <v>395721</v>
      </c>
      <c r="B9433" s="2">
        <v>44426.775268608413</v>
      </c>
      <c r="C9433" s="37">
        <v>0.7752662037037038</v>
      </c>
      <c r="E9433">
        <v>347008</v>
      </c>
      <c r="F9433">
        <f t="shared" si="295"/>
        <v>3</v>
      </c>
      <c r="G9433" s="37" t="str">
        <f t="shared" si="296"/>
        <v>будни</v>
      </c>
    </row>
    <row r="9434" spans="1:7" x14ac:dyDescent="0.3">
      <c r="A9434">
        <v>395716</v>
      </c>
      <c r="B9434" s="2">
        <v>44426.774055016183</v>
      </c>
      <c r="C9434" s="37">
        <v>0.77405092592592595</v>
      </c>
      <c r="E9434">
        <v>118549</v>
      </c>
      <c r="F9434">
        <f t="shared" si="295"/>
        <v>3</v>
      </c>
      <c r="G9434" s="37" t="str">
        <f t="shared" si="296"/>
        <v>будни</v>
      </c>
    </row>
    <row r="9435" spans="1:7" x14ac:dyDescent="0.3">
      <c r="A9435">
        <v>395714</v>
      </c>
      <c r="B9435" s="2">
        <v>44426.771666666667</v>
      </c>
      <c r="C9435" s="37">
        <v>0.77166666666666661</v>
      </c>
      <c r="E9435">
        <v>336616</v>
      </c>
      <c r="F9435">
        <f t="shared" si="295"/>
        <v>3</v>
      </c>
      <c r="G9435" s="37" t="str">
        <f t="shared" si="296"/>
        <v>будни</v>
      </c>
    </row>
    <row r="9436" spans="1:7" x14ac:dyDescent="0.3">
      <c r="A9436">
        <v>395712</v>
      </c>
      <c r="B9436" s="2">
        <v>44426.77081877023</v>
      </c>
      <c r="C9436" s="37">
        <v>0.77082175925925922</v>
      </c>
      <c r="E9436">
        <v>182191</v>
      </c>
      <c r="F9436">
        <f t="shared" si="295"/>
        <v>3</v>
      </c>
      <c r="G9436" s="37" t="str">
        <f t="shared" si="296"/>
        <v>будни</v>
      </c>
    </row>
    <row r="9437" spans="1:7" x14ac:dyDescent="0.3">
      <c r="A9437">
        <v>395705</v>
      </c>
      <c r="B9437" s="2">
        <v>44426.76920064725</v>
      </c>
      <c r="C9437" s="37">
        <v>0.76920138888888889</v>
      </c>
      <c r="E9437">
        <v>41578</v>
      </c>
      <c r="F9437">
        <f t="shared" si="295"/>
        <v>3</v>
      </c>
      <c r="G9437" s="37" t="str">
        <f t="shared" si="296"/>
        <v>будни</v>
      </c>
    </row>
    <row r="9438" spans="1:7" x14ac:dyDescent="0.3">
      <c r="A9438">
        <v>395707</v>
      </c>
      <c r="B9438" s="2">
        <v>44426.76920064725</v>
      </c>
      <c r="C9438" s="37">
        <v>0.76920138888888889</v>
      </c>
      <c r="E9438">
        <v>274147</v>
      </c>
      <c r="F9438">
        <f t="shared" si="295"/>
        <v>3</v>
      </c>
      <c r="G9438" s="37" t="str">
        <f t="shared" si="296"/>
        <v>будни</v>
      </c>
    </row>
    <row r="9439" spans="1:7" x14ac:dyDescent="0.3">
      <c r="A9439">
        <v>395700</v>
      </c>
      <c r="B9439" s="2">
        <v>44426.768796116507</v>
      </c>
      <c r="C9439" s="37">
        <v>0.76879629629629631</v>
      </c>
      <c r="E9439">
        <v>176633</v>
      </c>
      <c r="F9439">
        <f t="shared" si="295"/>
        <v>3</v>
      </c>
      <c r="G9439" s="37" t="str">
        <f t="shared" si="296"/>
        <v>будни</v>
      </c>
    </row>
    <row r="9440" spans="1:7" x14ac:dyDescent="0.3">
      <c r="A9440">
        <v>395696</v>
      </c>
      <c r="B9440" s="2">
        <v>44426.768391585763</v>
      </c>
      <c r="C9440" s="37">
        <v>0.76839120370370362</v>
      </c>
      <c r="E9440">
        <v>235145</v>
      </c>
      <c r="F9440">
        <f t="shared" si="295"/>
        <v>3</v>
      </c>
      <c r="G9440" s="37" t="str">
        <f t="shared" si="296"/>
        <v>будни</v>
      </c>
    </row>
    <row r="9441" spans="1:7" x14ac:dyDescent="0.3">
      <c r="A9441">
        <v>395688</v>
      </c>
      <c r="B9441" s="2">
        <v>44426.767987055013</v>
      </c>
      <c r="C9441" s="37">
        <v>0.76798611111111104</v>
      </c>
      <c r="E9441">
        <v>273920</v>
      </c>
      <c r="F9441">
        <f t="shared" si="295"/>
        <v>3</v>
      </c>
      <c r="G9441" s="37" t="str">
        <f t="shared" si="296"/>
        <v>будни</v>
      </c>
    </row>
    <row r="9442" spans="1:7" x14ac:dyDescent="0.3">
      <c r="A9442">
        <v>395691</v>
      </c>
      <c r="B9442" s="2">
        <v>44426.767987055013</v>
      </c>
      <c r="C9442" s="37">
        <v>0.76798611111111104</v>
      </c>
      <c r="E9442">
        <v>158978</v>
      </c>
      <c r="F9442">
        <f t="shared" si="295"/>
        <v>3</v>
      </c>
      <c r="G9442" s="37" t="str">
        <f t="shared" si="296"/>
        <v>будни</v>
      </c>
    </row>
    <row r="9443" spans="1:7" x14ac:dyDescent="0.3">
      <c r="A9443">
        <v>395683</v>
      </c>
      <c r="B9443" s="2">
        <v>44426.767582524277</v>
      </c>
      <c r="C9443" s="37">
        <v>0.76758101851851857</v>
      </c>
      <c r="E9443">
        <v>411922</v>
      </c>
      <c r="F9443">
        <f t="shared" si="295"/>
        <v>3</v>
      </c>
      <c r="G9443" s="37" t="str">
        <f t="shared" si="296"/>
        <v>будни</v>
      </c>
    </row>
    <row r="9444" spans="1:7" x14ac:dyDescent="0.3">
      <c r="A9444">
        <v>395684</v>
      </c>
      <c r="B9444" s="2">
        <v>44426.767582524277</v>
      </c>
      <c r="C9444" s="37">
        <v>0.76758101851851857</v>
      </c>
      <c r="E9444">
        <v>323966</v>
      </c>
      <c r="F9444">
        <f t="shared" si="295"/>
        <v>3</v>
      </c>
      <c r="G9444" s="37" t="str">
        <f t="shared" si="296"/>
        <v>будни</v>
      </c>
    </row>
    <row r="9445" spans="1:7" x14ac:dyDescent="0.3">
      <c r="A9445">
        <v>395686</v>
      </c>
      <c r="B9445" s="2">
        <v>44426.767582524277</v>
      </c>
      <c r="C9445" s="37">
        <v>0.76758101851851857</v>
      </c>
      <c r="E9445">
        <v>191893</v>
      </c>
      <c r="F9445">
        <f t="shared" si="295"/>
        <v>3</v>
      </c>
      <c r="G9445" s="37" t="str">
        <f t="shared" si="296"/>
        <v>будни</v>
      </c>
    </row>
    <row r="9446" spans="1:7" x14ac:dyDescent="0.3">
      <c r="A9446">
        <v>395679</v>
      </c>
      <c r="B9446" s="2">
        <v>44426.76636893204</v>
      </c>
      <c r="C9446" s="37">
        <v>0.76636574074074071</v>
      </c>
      <c r="E9446">
        <v>223719</v>
      </c>
      <c r="F9446">
        <f t="shared" si="295"/>
        <v>3</v>
      </c>
      <c r="G9446" s="37" t="str">
        <f t="shared" si="296"/>
        <v>будни</v>
      </c>
    </row>
    <row r="9447" spans="1:7" x14ac:dyDescent="0.3">
      <c r="A9447">
        <v>395678</v>
      </c>
      <c r="B9447" s="2">
        <v>44426.765964401297</v>
      </c>
      <c r="C9447" s="37">
        <v>0.76596064814814813</v>
      </c>
      <c r="E9447">
        <v>122982</v>
      </c>
      <c r="F9447">
        <f t="shared" si="295"/>
        <v>3</v>
      </c>
      <c r="G9447" s="37" t="str">
        <f t="shared" si="296"/>
        <v>будни</v>
      </c>
    </row>
    <row r="9448" spans="1:7" x14ac:dyDescent="0.3">
      <c r="A9448">
        <v>395673</v>
      </c>
      <c r="B9448" s="2">
        <v>44426.765333333336</v>
      </c>
      <c r="C9448" s="37">
        <v>0.76533564814814825</v>
      </c>
      <c r="E9448">
        <v>151932</v>
      </c>
      <c r="F9448">
        <f t="shared" si="295"/>
        <v>3</v>
      </c>
      <c r="G9448" s="37" t="str">
        <f t="shared" si="296"/>
        <v>будни</v>
      </c>
    </row>
    <row r="9449" spans="1:7" x14ac:dyDescent="0.3">
      <c r="A9449">
        <v>395668</v>
      </c>
      <c r="B9449" s="2">
        <v>44426.765155339803</v>
      </c>
      <c r="C9449" s="37">
        <v>0.76515046296296296</v>
      </c>
      <c r="E9449">
        <v>176818</v>
      </c>
      <c r="F9449">
        <f t="shared" si="295"/>
        <v>3</v>
      </c>
      <c r="G9449" s="37" t="str">
        <f t="shared" si="296"/>
        <v>будни</v>
      </c>
    </row>
    <row r="9450" spans="1:7" x14ac:dyDescent="0.3">
      <c r="A9450">
        <v>395664</v>
      </c>
      <c r="B9450" s="2">
        <v>44426.764346278316</v>
      </c>
      <c r="C9450" s="37">
        <v>0.76435185185185184</v>
      </c>
      <c r="E9450">
        <v>397390</v>
      </c>
      <c r="F9450">
        <f t="shared" si="295"/>
        <v>3</v>
      </c>
      <c r="G9450" s="37" t="str">
        <f t="shared" si="296"/>
        <v>будни</v>
      </c>
    </row>
    <row r="9451" spans="1:7" x14ac:dyDescent="0.3">
      <c r="A9451">
        <v>395661</v>
      </c>
      <c r="B9451" s="2">
        <v>44426.763537216822</v>
      </c>
      <c r="C9451" s="37">
        <v>0.76354166666666667</v>
      </c>
      <c r="E9451">
        <v>242428</v>
      </c>
      <c r="F9451">
        <f t="shared" si="295"/>
        <v>3</v>
      </c>
      <c r="G9451" s="37" t="str">
        <f t="shared" si="296"/>
        <v>будни</v>
      </c>
    </row>
    <row r="9452" spans="1:7" x14ac:dyDescent="0.3">
      <c r="A9452">
        <v>395657</v>
      </c>
      <c r="B9452" s="2">
        <v>44426.763132686079</v>
      </c>
      <c r="C9452" s="37">
        <v>0.76313657407407398</v>
      </c>
      <c r="E9452">
        <v>351192</v>
      </c>
      <c r="F9452">
        <f t="shared" si="295"/>
        <v>3</v>
      </c>
      <c r="G9452" s="37" t="str">
        <f t="shared" si="296"/>
        <v>будни</v>
      </c>
    </row>
    <row r="9453" spans="1:7" x14ac:dyDescent="0.3">
      <c r="A9453">
        <v>395656</v>
      </c>
      <c r="B9453" s="2">
        <v>44426.762728155343</v>
      </c>
      <c r="C9453" s="37">
        <v>0.76273148148148151</v>
      </c>
      <c r="E9453">
        <v>122982</v>
      </c>
      <c r="F9453">
        <f t="shared" si="295"/>
        <v>3</v>
      </c>
      <c r="G9453" s="37" t="str">
        <f t="shared" si="296"/>
        <v>будни</v>
      </c>
    </row>
    <row r="9454" spans="1:7" x14ac:dyDescent="0.3">
      <c r="A9454">
        <v>395650</v>
      </c>
      <c r="B9454" s="2">
        <v>44426.761514563106</v>
      </c>
      <c r="C9454" s="37">
        <v>0.76151620370370365</v>
      </c>
      <c r="E9454">
        <v>246657</v>
      </c>
      <c r="F9454">
        <f t="shared" si="295"/>
        <v>3</v>
      </c>
      <c r="G9454" s="37" t="str">
        <f t="shared" si="296"/>
        <v>будни</v>
      </c>
    </row>
    <row r="9455" spans="1:7" x14ac:dyDescent="0.3">
      <c r="A9455">
        <v>395651</v>
      </c>
      <c r="B9455" s="2">
        <v>44426.761514563106</v>
      </c>
      <c r="C9455" s="37">
        <v>0.76151620370370365</v>
      </c>
      <c r="E9455">
        <v>96200</v>
      </c>
      <c r="F9455">
        <f t="shared" si="295"/>
        <v>3</v>
      </c>
      <c r="G9455" s="37" t="str">
        <f t="shared" si="296"/>
        <v>будни</v>
      </c>
    </row>
    <row r="9456" spans="1:7" x14ac:dyDescent="0.3">
      <c r="A9456">
        <v>395646</v>
      </c>
      <c r="B9456" s="2">
        <v>44426.761110032363</v>
      </c>
      <c r="C9456" s="37">
        <v>0.76111111111111107</v>
      </c>
      <c r="E9456">
        <v>470762</v>
      </c>
      <c r="F9456">
        <f t="shared" si="295"/>
        <v>3</v>
      </c>
      <c r="G9456" s="37" t="str">
        <f t="shared" si="296"/>
        <v>будни</v>
      </c>
    </row>
    <row r="9457" spans="1:7" x14ac:dyDescent="0.3">
      <c r="A9457">
        <v>395644</v>
      </c>
      <c r="B9457" s="2">
        <v>44426.760300970876</v>
      </c>
      <c r="C9457" s="37">
        <v>0.76030092592592602</v>
      </c>
      <c r="E9457">
        <v>244574</v>
      </c>
      <c r="F9457">
        <f t="shared" si="295"/>
        <v>3</v>
      </c>
      <c r="G9457" s="37" t="str">
        <f t="shared" si="296"/>
        <v>будни</v>
      </c>
    </row>
    <row r="9458" spans="1:7" x14ac:dyDescent="0.3">
      <c r="A9458">
        <v>395639</v>
      </c>
      <c r="B9458" s="2">
        <v>44426.75949190939</v>
      </c>
      <c r="C9458" s="37">
        <v>0.75949074074074074</v>
      </c>
      <c r="E9458">
        <v>304128</v>
      </c>
      <c r="F9458">
        <f t="shared" si="295"/>
        <v>3</v>
      </c>
      <c r="G9458" s="37" t="str">
        <f t="shared" si="296"/>
        <v>будни</v>
      </c>
    </row>
    <row r="9459" spans="1:7" x14ac:dyDescent="0.3">
      <c r="A9459">
        <v>395635</v>
      </c>
      <c r="B9459" s="2">
        <v>44426.75787378641</v>
      </c>
      <c r="C9459" s="37">
        <v>0.75787037037037042</v>
      </c>
      <c r="E9459">
        <v>470762</v>
      </c>
      <c r="F9459">
        <f t="shared" si="295"/>
        <v>3</v>
      </c>
      <c r="G9459" s="37" t="str">
        <f t="shared" si="296"/>
        <v>будни</v>
      </c>
    </row>
    <row r="9460" spans="1:7" x14ac:dyDescent="0.3">
      <c r="A9460">
        <v>395632</v>
      </c>
      <c r="B9460" s="2">
        <v>44426.757469255666</v>
      </c>
      <c r="C9460" s="37">
        <v>0.75746527777777783</v>
      </c>
      <c r="E9460">
        <v>68899</v>
      </c>
      <c r="F9460">
        <f t="shared" si="295"/>
        <v>3</v>
      </c>
      <c r="G9460" s="37" t="str">
        <f t="shared" si="296"/>
        <v>будни</v>
      </c>
    </row>
    <row r="9461" spans="1:7" x14ac:dyDescent="0.3">
      <c r="A9461">
        <v>395628</v>
      </c>
      <c r="B9461" s="2">
        <v>44426.756660194173</v>
      </c>
      <c r="C9461" s="37">
        <v>0.75665509259259256</v>
      </c>
      <c r="E9461">
        <v>97699</v>
      </c>
      <c r="F9461">
        <f t="shared" si="295"/>
        <v>3</v>
      </c>
      <c r="G9461" s="37" t="str">
        <f t="shared" si="296"/>
        <v>будни</v>
      </c>
    </row>
    <row r="9462" spans="1:7" x14ac:dyDescent="0.3">
      <c r="A9462">
        <v>395625</v>
      </c>
      <c r="B9462" s="2">
        <v>44426.756255663429</v>
      </c>
      <c r="C9462" s="37">
        <v>0.75624999999999998</v>
      </c>
      <c r="E9462">
        <v>227775</v>
      </c>
      <c r="F9462">
        <f t="shared" si="295"/>
        <v>3</v>
      </c>
      <c r="G9462" s="37" t="str">
        <f t="shared" si="296"/>
        <v>будни</v>
      </c>
    </row>
    <row r="9463" spans="1:7" x14ac:dyDescent="0.3">
      <c r="A9463">
        <v>395621</v>
      </c>
      <c r="B9463" s="2">
        <v>44426.755851132686</v>
      </c>
      <c r="C9463" s="37">
        <v>0.75585648148148143</v>
      </c>
      <c r="E9463">
        <v>397620</v>
      </c>
      <c r="F9463">
        <f t="shared" si="295"/>
        <v>3</v>
      </c>
      <c r="G9463" s="37" t="str">
        <f t="shared" si="296"/>
        <v>будни</v>
      </c>
    </row>
    <row r="9464" spans="1:7" x14ac:dyDescent="0.3">
      <c r="A9464">
        <v>395619</v>
      </c>
      <c r="B9464" s="2">
        <v>44426.755446601943</v>
      </c>
      <c r="C9464" s="37">
        <v>0.75545138888888885</v>
      </c>
      <c r="E9464">
        <v>14047</v>
      </c>
      <c r="F9464">
        <f t="shared" si="295"/>
        <v>3</v>
      </c>
      <c r="G9464" s="37" t="str">
        <f t="shared" si="296"/>
        <v>будни</v>
      </c>
    </row>
    <row r="9465" spans="1:7" x14ac:dyDescent="0.3">
      <c r="A9465">
        <v>395615</v>
      </c>
      <c r="B9465" s="2">
        <v>44426.754637540456</v>
      </c>
      <c r="C9465" s="37">
        <v>0.75464120370370369</v>
      </c>
      <c r="E9465">
        <v>220182</v>
      </c>
      <c r="F9465">
        <f t="shared" si="295"/>
        <v>3</v>
      </c>
      <c r="G9465" s="37" t="str">
        <f t="shared" si="296"/>
        <v>будни</v>
      </c>
    </row>
    <row r="9466" spans="1:7" x14ac:dyDescent="0.3">
      <c r="A9466">
        <v>395617</v>
      </c>
      <c r="B9466" s="2">
        <v>44426.754637540456</v>
      </c>
      <c r="C9466" s="37">
        <v>0.75464120370370369</v>
      </c>
      <c r="E9466">
        <v>217497</v>
      </c>
      <c r="F9466">
        <f t="shared" si="295"/>
        <v>3</v>
      </c>
      <c r="G9466" s="37" t="str">
        <f t="shared" si="296"/>
        <v>будни</v>
      </c>
    </row>
    <row r="9467" spans="1:7" x14ac:dyDescent="0.3">
      <c r="A9467">
        <v>395610</v>
      </c>
      <c r="B9467" s="2">
        <v>44426.754233009706</v>
      </c>
      <c r="C9467" s="37">
        <v>0.75423611111111111</v>
      </c>
      <c r="E9467">
        <v>381584</v>
      </c>
      <c r="F9467">
        <f t="shared" si="295"/>
        <v>3</v>
      </c>
      <c r="G9467" s="37" t="str">
        <f t="shared" si="296"/>
        <v>будни</v>
      </c>
    </row>
    <row r="9468" spans="1:7" x14ac:dyDescent="0.3">
      <c r="A9468">
        <v>395607</v>
      </c>
      <c r="B9468" s="2">
        <v>44426.752614886733</v>
      </c>
      <c r="C9468" s="37">
        <v>0.75261574074074078</v>
      </c>
      <c r="E9468">
        <v>88863</v>
      </c>
      <c r="F9468">
        <f t="shared" si="295"/>
        <v>3</v>
      </c>
      <c r="G9468" s="37" t="str">
        <f t="shared" si="296"/>
        <v>будни</v>
      </c>
    </row>
    <row r="9469" spans="1:7" x14ac:dyDescent="0.3">
      <c r="A9469">
        <v>395605</v>
      </c>
      <c r="B9469" s="2">
        <v>44426.749783171523</v>
      </c>
      <c r="C9469" s="37">
        <v>0.7497800925925926</v>
      </c>
      <c r="E9469">
        <v>182191</v>
      </c>
      <c r="F9469">
        <f t="shared" si="295"/>
        <v>3</v>
      </c>
      <c r="G9469" s="37" t="str">
        <f t="shared" si="296"/>
        <v>будни</v>
      </c>
    </row>
    <row r="9470" spans="1:7" x14ac:dyDescent="0.3">
      <c r="A9470">
        <v>395600</v>
      </c>
      <c r="B9470" s="2">
        <v>44426.748569579286</v>
      </c>
      <c r="C9470" s="37">
        <v>0.74856481481481474</v>
      </c>
      <c r="E9470">
        <v>37644</v>
      </c>
      <c r="F9470">
        <f t="shared" si="295"/>
        <v>3</v>
      </c>
      <c r="G9470" s="37" t="str">
        <f t="shared" si="296"/>
        <v>будни</v>
      </c>
    </row>
    <row r="9471" spans="1:7" x14ac:dyDescent="0.3">
      <c r="A9471">
        <v>395601</v>
      </c>
      <c r="B9471" s="2">
        <v>44426.748569579286</v>
      </c>
      <c r="C9471" s="37">
        <v>0.74856481481481474</v>
      </c>
      <c r="E9471">
        <v>347008</v>
      </c>
      <c r="F9471">
        <f t="shared" si="295"/>
        <v>3</v>
      </c>
      <c r="G9471" s="37" t="str">
        <f t="shared" si="296"/>
        <v>будни</v>
      </c>
    </row>
    <row r="9472" spans="1:7" x14ac:dyDescent="0.3">
      <c r="A9472">
        <v>395599</v>
      </c>
      <c r="B9472" s="2">
        <v>44426.74816504855</v>
      </c>
      <c r="C9472" s="37">
        <v>0.74815972222222227</v>
      </c>
      <c r="E9472">
        <v>250679</v>
      </c>
      <c r="F9472">
        <f t="shared" si="295"/>
        <v>3</v>
      </c>
      <c r="G9472" s="37" t="str">
        <f t="shared" si="296"/>
        <v>будни</v>
      </c>
    </row>
    <row r="9473" spans="1:7" x14ac:dyDescent="0.3">
      <c r="A9473">
        <v>395595</v>
      </c>
      <c r="B9473" s="2">
        <v>44426.747760517799</v>
      </c>
      <c r="C9473" s="37">
        <v>0.74776620370370372</v>
      </c>
      <c r="E9473">
        <v>54532</v>
      </c>
      <c r="F9473">
        <f t="shared" si="295"/>
        <v>3</v>
      </c>
      <c r="G9473" s="37" t="str">
        <f t="shared" si="296"/>
        <v>будни</v>
      </c>
    </row>
    <row r="9474" spans="1:7" x14ac:dyDescent="0.3">
      <c r="A9474">
        <v>395589</v>
      </c>
      <c r="B9474" s="2">
        <v>44426.746951456305</v>
      </c>
      <c r="C9474" s="37">
        <v>0.74695601851851856</v>
      </c>
      <c r="E9474">
        <v>380527</v>
      </c>
      <c r="F9474">
        <f t="shared" si="295"/>
        <v>3</v>
      </c>
      <c r="G9474" s="37" t="str">
        <f t="shared" si="296"/>
        <v>будни</v>
      </c>
    </row>
    <row r="9475" spans="1:7" x14ac:dyDescent="0.3">
      <c r="A9475">
        <v>395594</v>
      </c>
      <c r="B9475" s="2">
        <v>44426.746951456305</v>
      </c>
      <c r="C9475" s="37">
        <v>0.74695601851851856</v>
      </c>
      <c r="E9475">
        <v>230507</v>
      </c>
      <c r="F9475">
        <f t="shared" ref="F9475:F9538" si="297">WEEKDAY(B9475,2)</f>
        <v>3</v>
      </c>
      <c r="G9475" s="37" t="str">
        <f t="shared" si="296"/>
        <v>будни</v>
      </c>
    </row>
    <row r="9476" spans="1:7" x14ac:dyDescent="0.3">
      <c r="A9476">
        <v>395588</v>
      </c>
      <c r="B9476" s="2">
        <v>44426.745737864076</v>
      </c>
      <c r="C9476" s="37">
        <v>0.7457407407407407</v>
      </c>
      <c r="E9476">
        <v>168327</v>
      </c>
      <c r="F9476">
        <f t="shared" si="297"/>
        <v>3</v>
      </c>
      <c r="G9476" s="37" t="str">
        <f t="shared" si="296"/>
        <v>будни</v>
      </c>
    </row>
    <row r="9477" spans="1:7" x14ac:dyDescent="0.3">
      <c r="A9477">
        <v>395585</v>
      </c>
      <c r="B9477" s="2">
        <v>44426.744524271846</v>
      </c>
      <c r="C9477" s="37">
        <v>0.74452546296296296</v>
      </c>
      <c r="E9477">
        <v>180863</v>
      </c>
      <c r="F9477">
        <f t="shared" si="297"/>
        <v>3</v>
      </c>
      <c r="G9477" s="37" t="str">
        <f t="shared" si="296"/>
        <v>будни</v>
      </c>
    </row>
    <row r="9478" spans="1:7" x14ac:dyDescent="0.3">
      <c r="A9478">
        <v>395583</v>
      </c>
      <c r="B9478" s="2">
        <v>44426.744333333336</v>
      </c>
      <c r="C9478" s="37">
        <v>0.74432870370370363</v>
      </c>
      <c r="E9478">
        <v>250679</v>
      </c>
      <c r="F9478">
        <f t="shared" si="297"/>
        <v>3</v>
      </c>
      <c r="G9478" s="37" t="str">
        <f t="shared" si="296"/>
        <v>будни</v>
      </c>
    </row>
    <row r="9479" spans="1:7" x14ac:dyDescent="0.3">
      <c r="A9479">
        <v>395582</v>
      </c>
      <c r="B9479" s="2">
        <v>44426.744119741103</v>
      </c>
      <c r="C9479" s="37">
        <v>0.74412037037037038</v>
      </c>
      <c r="E9479">
        <v>182191</v>
      </c>
      <c r="F9479">
        <f t="shared" si="297"/>
        <v>3</v>
      </c>
      <c r="G9479" s="37" t="str">
        <f t="shared" si="296"/>
        <v>будни</v>
      </c>
    </row>
    <row r="9480" spans="1:7" x14ac:dyDescent="0.3">
      <c r="A9480">
        <v>395577</v>
      </c>
      <c r="B9480" s="2">
        <v>44426.743310679616</v>
      </c>
      <c r="C9480" s="37">
        <v>0.74331018518518521</v>
      </c>
      <c r="E9480">
        <v>111368</v>
      </c>
      <c r="F9480">
        <f t="shared" si="297"/>
        <v>3</v>
      </c>
      <c r="G9480" s="37" t="str">
        <f t="shared" si="296"/>
        <v>будни</v>
      </c>
    </row>
    <row r="9481" spans="1:7" x14ac:dyDescent="0.3">
      <c r="A9481">
        <v>395580</v>
      </c>
      <c r="B9481" s="2">
        <v>44426.743310679616</v>
      </c>
      <c r="C9481" s="37">
        <v>0.74331018518518521</v>
      </c>
      <c r="E9481">
        <v>170967</v>
      </c>
      <c r="F9481">
        <f t="shared" si="297"/>
        <v>3</v>
      </c>
      <c r="G9481" s="37" t="str">
        <f t="shared" si="296"/>
        <v>будни</v>
      </c>
    </row>
    <row r="9482" spans="1:7" x14ac:dyDescent="0.3">
      <c r="A9482">
        <v>395572</v>
      </c>
      <c r="B9482" s="2">
        <v>44426.742501618122</v>
      </c>
      <c r="C9482" s="37">
        <v>0.74250000000000005</v>
      </c>
      <c r="E9482">
        <v>158978</v>
      </c>
      <c r="F9482">
        <f t="shared" si="297"/>
        <v>3</v>
      </c>
      <c r="G9482" s="37" t="str">
        <f t="shared" si="296"/>
        <v>будни</v>
      </c>
    </row>
    <row r="9483" spans="1:7" x14ac:dyDescent="0.3">
      <c r="A9483">
        <v>395569</v>
      </c>
      <c r="B9483" s="2">
        <v>44426.741692556636</v>
      </c>
      <c r="C9483" s="37">
        <v>0.74168981481481477</v>
      </c>
      <c r="E9483">
        <v>411922</v>
      </c>
      <c r="F9483">
        <f t="shared" si="297"/>
        <v>3</v>
      </c>
      <c r="G9483" s="37" t="str">
        <f t="shared" ref="G9483:G9546" si="298">IF(F9483&gt;=6,"выходные","будни")</f>
        <v>будни</v>
      </c>
    </row>
    <row r="9484" spans="1:7" x14ac:dyDescent="0.3">
      <c r="A9484">
        <v>395570</v>
      </c>
      <c r="B9484" s="2">
        <v>44426.741692556636</v>
      </c>
      <c r="C9484" s="37">
        <v>0.74168981481481477</v>
      </c>
      <c r="E9484">
        <v>250679</v>
      </c>
      <c r="F9484">
        <f t="shared" si="297"/>
        <v>3</v>
      </c>
      <c r="G9484" s="37" t="str">
        <f t="shared" si="298"/>
        <v>будни</v>
      </c>
    </row>
    <row r="9485" spans="1:7" x14ac:dyDescent="0.3">
      <c r="A9485">
        <v>395566</v>
      </c>
      <c r="B9485" s="2">
        <v>44426.741288025893</v>
      </c>
      <c r="C9485" s="37">
        <v>0.74128472222222219</v>
      </c>
      <c r="E9485">
        <v>351192</v>
      </c>
      <c r="F9485">
        <f t="shared" si="297"/>
        <v>3</v>
      </c>
      <c r="G9485" s="37" t="str">
        <f t="shared" si="298"/>
        <v>будни</v>
      </c>
    </row>
    <row r="9486" spans="1:7" x14ac:dyDescent="0.3">
      <c r="A9486">
        <v>395563</v>
      </c>
      <c r="B9486" s="2">
        <v>44426.740478964399</v>
      </c>
      <c r="C9486" s="37">
        <v>0.74047453703703703</v>
      </c>
      <c r="E9486">
        <v>173662</v>
      </c>
      <c r="F9486">
        <f t="shared" si="297"/>
        <v>3</v>
      </c>
      <c r="G9486" s="37" t="str">
        <f t="shared" si="298"/>
        <v>будни</v>
      </c>
    </row>
    <row r="9487" spans="1:7" x14ac:dyDescent="0.3">
      <c r="A9487">
        <v>395561</v>
      </c>
      <c r="B9487" s="2">
        <v>44426.739333333338</v>
      </c>
      <c r="C9487" s="37">
        <v>0.73932870370370374</v>
      </c>
      <c r="E9487">
        <v>21480</v>
      </c>
      <c r="F9487">
        <f t="shared" si="297"/>
        <v>3</v>
      </c>
      <c r="G9487" s="37" t="str">
        <f t="shared" si="298"/>
        <v>будни</v>
      </c>
    </row>
    <row r="9488" spans="1:7" x14ac:dyDescent="0.3">
      <c r="A9488">
        <v>395560</v>
      </c>
      <c r="B9488" s="2">
        <v>44426.738860841419</v>
      </c>
      <c r="C9488" s="37">
        <v>0.73886574074074074</v>
      </c>
      <c r="E9488">
        <v>131623</v>
      </c>
      <c r="F9488">
        <f t="shared" si="297"/>
        <v>3</v>
      </c>
      <c r="G9488" s="37" t="str">
        <f t="shared" si="298"/>
        <v>будни</v>
      </c>
    </row>
    <row r="9489" spans="1:7" x14ac:dyDescent="0.3">
      <c r="A9489">
        <v>395556</v>
      </c>
      <c r="B9489" s="2">
        <v>44426.738333333335</v>
      </c>
      <c r="C9489" s="37">
        <v>0.73833333333333329</v>
      </c>
      <c r="E9489">
        <v>360778</v>
      </c>
      <c r="F9489">
        <f t="shared" si="297"/>
        <v>3</v>
      </c>
      <c r="G9489" s="37" t="str">
        <f t="shared" si="298"/>
        <v>будни</v>
      </c>
    </row>
    <row r="9490" spans="1:7" x14ac:dyDescent="0.3">
      <c r="A9490">
        <v>395553</v>
      </c>
      <c r="B9490" s="2">
        <v>44426.737242718445</v>
      </c>
      <c r="C9490" s="37">
        <v>0.73724537037037041</v>
      </c>
      <c r="E9490">
        <v>296608</v>
      </c>
      <c r="F9490">
        <f t="shared" si="297"/>
        <v>3</v>
      </c>
      <c r="G9490" s="37" t="str">
        <f t="shared" si="298"/>
        <v>будни</v>
      </c>
    </row>
    <row r="9491" spans="1:7" x14ac:dyDescent="0.3">
      <c r="A9491">
        <v>395545</v>
      </c>
      <c r="B9491" s="2">
        <v>44426.735624595465</v>
      </c>
      <c r="C9491" s="37">
        <v>0.73562500000000008</v>
      </c>
      <c r="E9491">
        <v>209122</v>
      </c>
      <c r="F9491">
        <f t="shared" si="297"/>
        <v>3</v>
      </c>
      <c r="G9491" s="37" t="str">
        <f t="shared" si="298"/>
        <v>будни</v>
      </c>
    </row>
    <row r="9492" spans="1:7" x14ac:dyDescent="0.3">
      <c r="A9492">
        <v>395550</v>
      </c>
      <c r="B9492" s="2">
        <v>44426.735624595465</v>
      </c>
      <c r="C9492" s="37">
        <v>0.73562500000000008</v>
      </c>
      <c r="E9492">
        <v>112334</v>
      </c>
      <c r="F9492">
        <f t="shared" si="297"/>
        <v>3</v>
      </c>
      <c r="G9492" s="37" t="str">
        <f t="shared" si="298"/>
        <v>будни</v>
      </c>
    </row>
    <row r="9493" spans="1:7" x14ac:dyDescent="0.3">
      <c r="A9493">
        <v>395538</v>
      </c>
      <c r="B9493" s="2">
        <v>44426.735220064729</v>
      </c>
      <c r="C9493" s="37">
        <v>0.73521990740740739</v>
      </c>
      <c r="E9493">
        <v>351192</v>
      </c>
      <c r="F9493">
        <f t="shared" si="297"/>
        <v>3</v>
      </c>
      <c r="G9493" s="37" t="str">
        <f t="shared" si="298"/>
        <v>будни</v>
      </c>
    </row>
    <row r="9494" spans="1:7" x14ac:dyDescent="0.3">
      <c r="A9494">
        <v>395540</v>
      </c>
      <c r="B9494" s="2">
        <v>44426.735220064729</v>
      </c>
      <c r="C9494" s="37">
        <v>0.73521990740740739</v>
      </c>
      <c r="E9494">
        <v>206124</v>
      </c>
      <c r="F9494">
        <f t="shared" si="297"/>
        <v>3</v>
      </c>
      <c r="G9494" s="37" t="str">
        <f t="shared" si="298"/>
        <v>будни</v>
      </c>
    </row>
    <row r="9495" spans="1:7" x14ac:dyDescent="0.3">
      <c r="A9495">
        <v>395533</v>
      </c>
      <c r="B9495" s="2">
        <v>44426.734815533979</v>
      </c>
      <c r="C9495" s="37">
        <v>0.73481481481481481</v>
      </c>
      <c r="E9495">
        <v>308796</v>
      </c>
      <c r="F9495">
        <f t="shared" si="297"/>
        <v>3</v>
      </c>
      <c r="G9495" s="37" t="str">
        <f t="shared" si="298"/>
        <v>будни</v>
      </c>
    </row>
    <row r="9496" spans="1:7" x14ac:dyDescent="0.3">
      <c r="A9496">
        <v>395529</v>
      </c>
      <c r="B9496" s="2">
        <v>44426.733601941749</v>
      </c>
      <c r="C9496" s="37">
        <v>0.73359953703703706</v>
      </c>
      <c r="E9496">
        <v>439981</v>
      </c>
      <c r="F9496">
        <f t="shared" si="297"/>
        <v>3</v>
      </c>
      <c r="G9496" s="37" t="str">
        <f t="shared" si="298"/>
        <v>будни</v>
      </c>
    </row>
    <row r="9497" spans="1:7" x14ac:dyDescent="0.3">
      <c r="A9497">
        <v>395528</v>
      </c>
      <c r="B9497" s="2">
        <v>44426.732792880262</v>
      </c>
      <c r="C9497" s="37">
        <v>0.7327893518518519</v>
      </c>
      <c r="E9497">
        <v>339386</v>
      </c>
      <c r="F9497">
        <f t="shared" si="297"/>
        <v>3</v>
      </c>
      <c r="G9497" s="37" t="str">
        <f t="shared" si="298"/>
        <v>будни</v>
      </c>
    </row>
    <row r="9498" spans="1:7" x14ac:dyDescent="0.3">
      <c r="A9498">
        <v>395527</v>
      </c>
      <c r="B9498" s="2">
        <v>44426.731983818776</v>
      </c>
      <c r="C9498" s="37">
        <v>0.73197916666666663</v>
      </c>
      <c r="E9498">
        <v>108961</v>
      </c>
      <c r="F9498">
        <f t="shared" si="297"/>
        <v>3</v>
      </c>
      <c r="G9498" s="37" t="str">
        <f t="shared" si="298"/>
        <v>будни</v>
      </c>
    </row>
    <row r="9499" spans="1:7" x14ac:dyDescent="0.3">
      <c r="A9499">
        <v>395524</v>
      </c>
      <c r="B9499" s="2">
        <v>44426.731579288025</v>
      </c>
      <c r="C9499" s="37">
        <v>0.73157407407407404</v>
      </c>
      <c r="E9499">
        <v>347393</v>
      </c>
      <c r="F9499">
        <f t="shared" si="297"/>
        <v>3</v>
      </c>
      <c r="G9499" s="37" t="str">
        <f t="shared" si="298"/>
        <v>будни</v>
      </c>
    </row>
    <row r="9500" spans="1:7" x14ac:dyDescent="0.3">
      <c r="A9500">
        <v>395523</v>
      </c>
      <c r="B9500" s="2">
        <v>44426.729961165045</v>
      </c>
      <c r="C9500" s="37">
        <v>0.72996527777777775</v>
      </c>
      <c r="E9500">
        <v>411922</v>
      </c>
      <c r="F9500">
        <f t="shared" si="297"/>
        <v>3</v>
      </c>
      <c r="G9500" s="37" t="str">
        <f t="shared" si="298"/>
        <v>будни</v>
      </c>
    </row>
    <row r="9501" spans="1:7" x14ac:dyDescent="0.3">
      <c r="A9501">
        <v>395520</v>
      </c>
      <c r="B9501" s="2">
        <v>44426.729152103559</v>
      </c>
      <c r="C9501" s="37">
        <v>0.72915509259259259</v>
      </c>
      <c r="E9501">
        <v>411922</v>
      </c>
      <c r="F9501">
        <f t="shared" si="297"/>
        <v>3</v>
      </c>
      <c r="G9501" s="37" t="str">
        <f t="shared" si="298"/>
        <v>будни</v>
      </c>
    </row>
    <row r="9502" spans="1:7" x14ac:dyDescent="0.3">
      <c r="A9502">
        <v>395521</v>
      </c>
      <c r="B9502" s="2">
        <v>44426.729152103559</v>
      </c>
      <c r="C9502" s="37">
        <v>0.72915509259259259</v>
      </c>
      <c r="E9502">
        <v>351192</v>
      </c>
      <c r="F9502">
        <f t="shared" si="297"/>
        <v>3</v>
      </c>
      <c r="G9502" s="37" t="str">
        <f t="shared" si="298"/>
        <v>будни</v>
      </c>
    </row>
    <row r="9503" spans="1:7" x14ac:dyDescent="0.3">
      <c r="A9503">
        <v>395519</v>
      </c>
      <c r="B9503" s="2">
        <v>44426.727333333336</v>
      </c>
      <c r="C9503" s="37">
        <v>0.72733796296296294</v>
      </c>
      <c r="E9503">
        <v>182191</v>
      </c>
      <c r="F9503">
        <f t="shared" si="297"/>
        <v>3</v>
      </c>
      <c r="G9503" s="37" t="str">
        <f t="shared" si="298"/>
        <v>будни</v>
      </c>
    </row>
    <row r="9504" spans="1:7" x14ac:dyDescent="0.3">
      <c r="A9504">
        <v>395518</v>
      </c>
      <c r="B9504" s="2">
        <v>44426.727129449842</v>
      </c>
      <c r="C9504" s="37">
        <v>0.72712962962962957</v>
      </c>
      <c r="E9504">
        <v>243916</v>
      </c>
      <c r="F9504">
        <f t="shared" si="297"/>
        <v>3</v>
      </c>
      <c r="G9504" s="37" t="str">
        <f t="shared" si="298"/>
        <v>будни</v>
      </c>
    </row>
    <row r="9505" spans="1:7" x14ac:dyDescent="0.3">
      <c r="A9505">
        <v>395513</v>
      </c>
      <c r="B9505" s="2">
        <v>44426.726320388349</v>
      </c>
      <c r="C9505" s="37">
        <v>0.72631944444444441</v>
      </c>
      <c r="E9505">
        <v>401945</v>
      </c>
      <c r="F9505">
        <f t="shared" si="297"/>
        <v>3</v>
      </c>
      <c r="G9505" s="37" t="str">
        <f t="shared" si="298"/>
        <v>будни</v>
      </c>
    </row>
    <row r="9506" spans="1:7" x14ac:dyDescent="0.3">
      <c r="A9506">
        <v>395510</v>
      </c>
      <c r="B9506" s="2">
        <v>44426.725915857605</v>
      </c>
      <c r="C9506" s="37">
        <v>0.72591435185185194</v>
      </c>
      <c r="E9506">
        <v>104958</v>
      </c>
      <c r="F9506">
        <f t="shared" si="297"/>
        <v>3</v>
      </c>
      <c r="G9506" s="37" t="str">
        <f t="shared" si="298"/>
        <v>будни</v>
      </c>
    </row>
    <row r="9507" spans="1:7" x14ac:dyDescent="0.3">
      <c r="A9507">
        <v>395506</v>
      </c>
      <c r="B9507" s="2">
        <v>44426.725511326862</v>
      </c>
      <c r="C9507" s="37">
        <v>0.72550925925925924</v>
      </c>
      <c r="E9507">
        <v>158978</v>
      </c>
      <c r="F9507">
        <f t="shared" si="297"/>
        <v>3</v>
      </c>
      <c r="G9507" s="37" t="str">
        <f t="shared" si="298"/>
        <v>будни</v>
      </c>
    </row>
    <row r="9508" spans="1:7" x14ac:dyDescent="0.3">
      <c r="A9508">
        <v>395503</v>
      </c>
      <c r="B9508" s="2">
        <v>44426.723084142395</v>
      </c>
      <c r="C9508" s="37">
        <v>0.72307870370370375</v>
      </c>
      <c r="E9508">
        <v>230507</v>
      </c>
      <c r="F9508">
        <f t="shared" si="297"/>
        <v>3</v>
      </c>
      <c r="G9508" s="37" t="str">
        <f t="shared" si="298"/>
        <v>будни</v>
      </c>
    </row>
    <row r="9509" spans="1:7" x14ac:dyDescent="0.3">
      <c r="A9509">
        <v>395495</v>
      </c>
      <c r="B9509" s="2">
        <v>44426.722275080909</v>
      </c>
      <c r="C9509" s="37">
        <v>0.72228009259259263</v>
      </c>
      <c r="E9509">
        <v>108086</v>
      </c>
      <c r="F9509">
        <f t="shared" si="297"/>
        <v>3</v>
      </c>
      <c r="G9509" s="37" t="str">
        <f t="shared" si="298"/>
        <v>будни</v>
      </c>
    </row>
    <row r="9510" spans="1:7" x14ac:dyDescent="0.3">
      <c r="A9510">
        <v>395500</v>
      </c>
      <c r="B9510" s="2">
        <v>44426.722275080909</v>
      </c>
      <c r="C9510" s="37">
        <v>0.72228009259259263</v>
      </c>
      <c r="E9510">
        <v>111368</v>
      </c>
      <c r="F9510">
        <f t="shared" si="297"/>
        <v>3</v>
      </c>
      <c r="G9510" s="37" t="str">
        <f t="shared" si="298"/>
        <v>будни</v>
      </c>
    </row>
    <row r="9511" spans="1:7" x14ac:dyDescent="0.3">
      <c r="A9511">
        <v>395491</v>
      </c>
      <c r="B9511" s="2">
        <v>44426.721466019415</v>
      </c>
      <c r="C9511" s="37">
        <v>0.72146990740740735</v>
      </c>
      <c r="E9511">
        <v>90383</v>
      </c>
      <c r="F9511">
        <f t="shared" si="297"/>
        <v>3</v>
      </c>
      <c r="G9511" s="37" t="str">
        <f t="shared" si="298"/>
        <v>будни</v>
      </c>
    </row>
    <row r="9512" spans="1:7" x14ac:dyDescent="0.3">
      <c r="A9512">
        <v>395490</v>
      </c>
      <c r="B9512" s="2">
        <v>44426.720656957928</v>
      </c>
      <c r="C9512" s="37">
        <v>0.7206597222222223</v>
      </c>
      <c r="E9512">
        <v>51162</v>
      </c>
      <c r="F9512">
        <f t="shared" si="297"/>
        <v>3</v>
      </c>
      <c r="G9512" s="37" t="str">
        <f t="shared" si="298"/>
        <v>будни</v>
      </c>
    </row>
    <row r="9513" spans="1:7" x14ac:dyDescent="0.3">
      <c r="A9513">
        <v>395483</v>
      </c>
      <c r="B9513" s="2">
        <v>44426.720252427185</v>
      </c>
      <c r="C9513" s="37">
        <v>0.72025462962962961</v>
      </c>
      <c r="E9513">
        <v>60239</v>
      </c>
      <c r="F9513">
        <f t="shared" si="297"/>
        <v>3</v>
      </c>
      <c r="G9513" s="37" t="str">
        <f t="shared" si="298"/>
        <v>будни</v>
      </c>
    </row>
    <row r="9514" spans="1:7" x14ac:dyDescent="0.3">
      <c r="A9514">
        <v>395485</v>
      </c>
      <c r="B9514" s="2">
        <v>44426.720252427185</v>
      </c>
      <c r="C9514" s="37">
        <v>0.72025462962962961</v>
      </c>
      <c r="E9514">
        <v>305248</v>
      </c>
      <c r="F9514">
        <f t="shared" si="297"/>
        <v>3</v>
      </c>
      <c r="G9514" s="37" t="str">
        <f t="shared" si="298"/>
        <v>будни</v>
      </c>
    </row>
    <row r="9515" spans="1:7" x14ac:dyDescent="0.3">
      <c r="A9515">
        <v>395480</v>
      </c>
      <c r="B9515" s="2">
        <v>44426.719666666664</v>
      </c>
      <c r="C9515" s="37">
        <v>0.71966435185185185</v>
      </c>
      <c r="E9515">
        <v>405774</v>
      </c>
      <c r="F9515">
        <f t="shared" si="297"/>
        <v>3</v>
      </c>
      <c r="G9515" s="37" t="str">
        <f t="shared" si="298"/>
        <v>будни</v>
      </c>
    </row>
    <row r="9516" spans="1:7" x14ac:dyDescent="0.3">
      <c r="A9516">
        <v>395474</v>
      </c>
      <c r="B9516" s="2">
        <v>44426.719443365691</v>
      </c>
      <c r="C9516" s="37">
        <v>0.71944444444444444</v>
      </c>
      <c r="E9516">
        <v>179296</v>
      </c>
      <c r="F9516">
        <f t="shared" si="297"/>
        <v>3</v>
      </c>
      <c r="G9516" s="37" t="str">
        <f t="shared" si="298"/>
        <v>будни</v>
      </c>
    </row>
    <row r="9517" spans="1:7" x14ac:dyDescent="0.3">
      <c r="A9517">
        <v>395479</v>
      </c>
      <c r="B9517" s="2">
        <v>44426.719443365691</v>
      </c>
      <c r="C9517" s="37">
        <v>0.71944444444444444</v>
      </c>
      <c r="E9517">
        <v>267896</v>
      </c>
      <c r="F9517">
        <f t="shared" si="297"/>
        <v>3</v>
      </c>
      <c r="G9517" s="37" t="str">
        <f t="shared" si="298"/>
        <v>будни</v>
      </c>
    </row>
    <row r="9518" spans="1:7" x14ac:dyDescent="0.3">
      <c r="A9518">
        <v>395473</v>
      </c>
      <c r="B9518" s="2">
        <v>44426.719038834955</v>
      </c>
      <c r="C9518" s="37">
        <v>0.71903935185185175</v>
      </c>
      <c r="E9518">
        <v>230507</v>
      </c>
      <c r="F9518">
        <f t="shared" si="297"/>
        <v>3</v>
      </c>
      <c r="G9518" s="37" t="str">
        <f t="shared" si="298"/>
        <v>будни</v>
      </c>
    </row>
    <row r="9519" spans="1:7" x14ac:dyDescent="0.3">
      <c r="A9519">
        <v>395470</v>
      </c>
      <c r="B9519" s="2">
        <v>44426.718229773462</v>
      </c>
      <c r="C9519" s="37">
        <v>0.7182291666666667</v>
      </c>
      <c r="E9519">
        <v>54565</v>
      </c>
      <c r="F9519">
        <f t="shared" si="297"/>
        <v>3</v>
      </c>
      <c r="G9519" s="37" t="str">
        <f t="shared" si="298"/>
        <v>будни</v>
      </c>
    </row>
    <row r="9520" spans="1:7" x14ac:dyDescent="0.3">
      <c r="A9520">
        <v>395465</v>
      </c>
      <c r="B9520" s="2">
        <v>44426.718000000001</v>
      </c>
      <c r="C9520" s="37">
        <v>0.71799768518518514</v>
      </c>
      <c r="E9520">
        <v>9852</v>
      </c>
      <c r="F9520">
        <f t="shared" si="297"/>
        <v>3</v>
      </c>
      <c r="G9520" s="37" t="str">
        <f t="shared" si="298"/>
        <v>будни</v>
      </c>
    </row>
    <row r="9521" spans="1:7" x14ac:dyDescent="0.3">
      <c r="A9521">
        <v>395459</v>
      </c>
      <c r="B9521" s="2">
        <v>44426.717825242718</v>
      </c>
      <c r="C9521" s="37">
        <v>0.71782407407407411</v>
      </c>
      <c r="E9521">
        <v>250679</v>
      </c>
      <c r="F9521">
        <f t="shared" si="297"/>
        <v>3</v>
      </c>
      <c r="G9521" s="37" t="str">
        <f t="shared" si="298"/>
        <v>будни</v>
      </c>
    </row>
    <row r="9522" spans="1:7" x14ac:dyDescent="0.3">
      <c r="A9522">
        <v>395460</v>
      </c>
      <c r="B9522" s="2">
        <v>44426.717825242718</v>
      </c>
      <c r="C9522" s="37">
        <v>0.71782407407407411</v>
      </c>
      <c r="E9522">
        <v>313721</v>
      </c>
      <c r="F9522">
        <f t="shared" si="297"/>
        <v>3</v>
      </c>
      <c r="G9522" s="37" t="str">
        <f t="shared" si="298"/>
        <v>будни</v>
      </c>
    </row>
    <row r="9523" spans="1:7" x14ac:dyDescent="0.3">
      <c r="A9523">
        <v>395450</v>
      </c>
      <c r="B9523" s="2">
        <v>44426.717420711975</v>
      </c>
      <c r="C9523" s="37">
        <v>0.71741898148148142</v>
      </c>
      <c r="E9523">
        <v>351192</v>
      </c>
      <c r="F9523">
        <f t="shared" si="297"/>
        <v>3</v>
      </c>
      <c r="G9523" s="37" t="str">
        <f t="shared" si="298"/>
        <v>будни</v>
      </c>
    </row>
    <row r="9524" spans="1:7" x14ac:dyDescent="0.3">
      <c r="A9524">
        <v>395455</v>
      </c>
      <c r="B9524" s="2">
        <v>44426.717420711975</v>
      </c>
      <c r="C9524" s="37">
        <v>0.71741898148148142</v>
      </c>
      <c r="E9524">
        <v>183290</v>
      </c>
      <c r="F9524">
        <f t="shared" si="297"/>
        <v>3</v>
      </c>
      <c r="G9524" s="37" t="str">
        <f t="shared" si="298"/>
        <v>будни</v>
      </c>
    </row>
    <row r="9525" spans="1:7" x14ac:dyDescent="0.3">
      <c r="A9525">
        <v>395443</v>
      </c>
      <c r="B9525" s="2">
        <v>44426.716611650489</v>
      </c>
      <c r="C9525" s="37">
        <v>0.71660879629629637</v>
      </c>
      <c r="E9525">
        <v>182191</v>
      </c>
      <c r="F9525">
        <f t="shared" si="297"/>
        <v>3</v>
      </c>
      <c r="G9525" s="37" t="str">
        <f t="shared" si="298"/>
        <v>будни</v>
      </c>
    </row>
    <row r="9526" spans="1:7" x14ac:dyDescent="0.3">
      <c r="A9526">
        <v>395448</v>
      </c>
      <c r="B9526" s="2">
        <v>44426.716611650489</v>
      </c>
      <c r="C9526" s="37">
        <v>0.71660879629629637</v>
      </c>
      <c r="E9526">
        <v>351192</v>
      </c>
      <c r="F9526">
        <f t="shared" si="297"/>
        <v>3</v>
      </c>
      <c r="G9526" s="37" t="str">
        <f t="shared" si="298"/>
        <v>будни</v>
      </c>
    </row>
    <row r="9527" spans="1:7" x14ac:dyDescent="0.3">
      <c r="A9527">
        <v>395438</v>
      </c>
      <c r="B9527" s="2">
        <v>44426.716207119738</v>
      </c>
      <c r="C9527" s="37">
        <v>0.71620370370370379</v>
      </c>
      <c r="E9527">
        <v>347008</v>
      </c>
      <c r="F9527">
        <f t="shared" si="297"/>
        <v>3</v>
      </c>
      <c r="G9527" s="37" t="str">
        <f t="shared" si="298"/>
        <v>будни</v>
      </c>
    </row>
    <row r="9528" spans="1:7" x14ac:dyDescent="0.3">
      <c r="A9528">
        <v>395435</v>
      </c>
      <c r="B9528" s="2">
        <v>44426.715802589002</v>
      </c>
      <c r="C9528" s="37">
        <v>0.71579861111111109</v>
      </c>
      <c r="E9528">
        <v>324893</v>
      </c>
      <c r="F9528">
        <f t="shared" si="297"/>
        <v>3</v>
      </c>
      <c r="G9528" s="37" t="str">
        <f t="shared" si="298"/>
        <v>будни</v>
      </c>
    </row>
    <row r="9529" spans="1:7" x14ac:dyDescent="0.3">
      <c r="A9529">
        <v>395433</v>
      </c>
      <c r="B9529" s="2">
        <v>44426.715333333334</v>
      </c>
      <c r="C9529" s="37">
        <v>0.7153356481481481</v>
      </c>
      <c r="E9529">
        <v>122982</v>
      </c>
      <c r="F9529">
        <f t="shared" si="297"/>
        <v>3</v>
      </c>
      <c r="G9529" s="37" t="str">
        <f t="shared" si="298"/>
        <v>будни</v>
      </c>
    </row>
    <row r="9530" spans="1:7" x14ac:dyDescent="0.3">
      <c r="A9530">
        <v>395426</v>
      </c>
      <c r="B9530" s="2">
        <v>44426.714588996758</v>
      </c>
      <c r="C9530" s="37">
        <v>0.71458333333333324</v>
      </c>
      <c r="E9530">
        <v>154256</v>
      </c>
      <c r="F9530">
        <f t="shared" si="297"/>
        <v>3</v>
      </c>
      <c r="G9530" s="37" t="str">
        <f t="shared" si="298"/>
        <v>будни</v>
      </c>
    </row>
    <row r="9531" spans="1:7" x14ac:dyDescent="0.3">
      <c r="A9531">
        <v>395427</v>
      </c>
      <c r="B9531" s="2">
        <v>44426.714588996758</v>
      </c>
      <c r="C9531" s="37">
        <v>0.71458333333333324</v>
      </c>
      <c r="E9531">
        <v>248634</v>
      </c>
      <c r="F9531">
        <f t="shared" si="297"/>
        <v>3</v>
      </c>
      <c r="G9531" s="37" t="str">
        <f t="shared" si="298"/>
        <v>будни</v>
      </c>
    </row>
    <row r="9532" spans="1:7" x14ac:dyDescent="0.3">
      <c r="A9532">
        <v>395428</v>
      </c>
      <c r="B9532" s="2">
        <v>44426.714588996758</v>
      </c>
      <c r="C9532" s="37">
        <v>0.71458333333333324</v>
      </c>
      <c r="E9532">
        <v>371545</v>
      </c>
      <c r="F9532">
        <f t="shared" si="297"/>
        <v>3</v>
      </c>
      <c r="G9532" s="37" t="str">
        <f t="shared" si="298"/>
        <v>будни</v>
      </c>
    </row>
    <row r="9533" spans="1:7" x14ac:dyDescent="0.3">
      <c r="A9533">
        <v>395424</v>
      </c>
      <c r="B9533" s="2">
        <v>44426.714184466022</v>
      </c>
      <c r="C9533" s="37">
        <v>0.71418981481481481</v>
      </c>
      <c r="E9533">
        <v>327968</v>
      </c>
      <c r="F9533">
        <f t="shared" si="297"/>
        <v>3</v>
      </c>
      <c r="G9533" s="37" t="str">
        <f t="shared" si="298"/>
        <v>будни</v>
      </c>
    </row>
    <row r="9534" spans="1:7" x14ac:dyDescent="0.3">
      <c r="A9534">
        <v>395423</v>
      </c>
      <c r="B9534" s="2">
        <v>44426.713779935279</v>
      </c>
      <c r="C9534" s="37">
        <v>0.71378472222222211</v>
      </c>
      <c r="E9534">
        <v>347008</v>
      </c>
      <c r="F9534">
        <f t="shared" si="297"/>
        <v>3</v>
      </c>
      <c r="G9534" s="37" t="str">
        <f t="shared" si="298"/>
        <v>будни</v>
      </c>
    </row>
    <row r="9535" spans="1:7" x14ac:dyDescent="0.3">
      <c r="A9535">
        <v>395422</v>
      </c>
      <c r="B9535" s="2">
        <v>44426.712566343042</v>
      </c>
      <c r="C9535" s="37">
        <v>0.71256944444444448</v>
      </c>
      <c r="E9535">
        <v>357547</v>
      </c>
      <c r="F9535">
        <f t="shared" si="297"/>
        <v>3</v>
      </c>
      <c r="G9535" s="37" t="str">
        <f t="shared" si="298"/>
        <v>будни</v>
      </c>
    </row>
    <row r="9536" spans="1:7" x14ac:dyDescent="0.3">
      <c r="A9536">
        <v>395419</v>
      </c>
      <c r="B9536" s="2">
        <v>44426.712161812298</v>
      </c>
      <c r="C9536" s="37">
        <v>0.71216435185185178</v>
      </c>
      <c r="E9536">
        <v>182191</v>
      </c>
      <c r="F9536">
        <f t="shared" si="297"/>
        <v>3</v>
      </c>
      <c r="G9536" s="37" t="str">
        <f t="shared" si="298"/>
        <v>будни</v>
      </c>
    </row>
    <row r="9537" spans="1:7" x14ac:dyDescent="0.3">
      <c r="A9537">
        <v>395421</v>
      </c>
      <c r="B9537" s="2">
        <v>44426.712161812298</v>
      </c>
      <c r="C9537" s="37">
        <v>0.71216435185185178</v>
      </c>
      <c r="E9537">
        <v>140147</v>
      </c>
      <c r="F9537">
        <f t="shared" si="297"/>
        <v>3</v>
      </c>
      <c r="G9537" s="37" t="str">
        <f t="shared" si="298"/>
        <v>будни</v>
      </c>
    </row>
    <row r="9538" spans="1:7" x14ac:dyDescent="0.3">
      <c r="A9538">
        <v>395414</v>
      </c>
      <c r="B9538" s="2">
        <v>44426.710543689318</v>
      </c>
      <c r="C9538" s="37">
        <v>0.71054398148148146</v>
      </c>
      <c r="E9538">
        <v>227775</v>
      </c>
      <c r="F9538">
        <f t="shared" si="297"/>
        <v>3</v>
      </c>
      <c r="G9538" s="37" t="str">
        <f t="shared" si="298"/>
        <v>будни</v>
      </c>
    </row>
    <row r="9539" spans="1:7" x14ac:dyDescent="0.3">
      <c r="A9539">
        <v>395415</v>
      </c>
      <c r="B9539" s="2">
        <v>44426.710543689318</v>
      </c>
      <c r="C9539" s="37">
        <v>0.71054398148148146</v>
      </c>
      <c r="E9539">
        <v>257392</v>
      </c>
      <c r="F9539">
        <f t="shared" ref="F9539:F9602" si="299">WEEKDAY(B9539,2)</f>
        <v>3</v>
      </c>
      <c r="G9539" s="37" t="str">
        <f t="shared" si="298"/>
        <v>будни</v>
      </c>
    </row>
    <row r="9540" spans="1:7" x14ac:dyDescent="0.3">
      <c r="A9540">
        <v>395410</v>
      </c>
      <c r="B9540" s="2">
        <v>44426.710139158582</v>
      </c>
      <c r="C9540" s="37">
        <v>0.71013888888888888</v>
      </c>
      <c r="E9540">
        <v>230507</v>
      </c>
      <c r="F9540">
        <f t="shared" si="299"/>
        <v>3</v>
      </c>
      <c r="G9540" s="37" t="str">
        <f t="shared" si="298"/>
        <v>будни</v>
      </c>
    </row>
    <row r="9541" spans="1:7" x14ac:dyDescent="0.3">
      <c r="A9541">
        <v>395406</v>
      </c>
      <c r="B9541" s="2">
        <v>44426.709330097088</v>
      </c>
      <c r="C9541" s="37">
        <v>0.7093287037037036</v>
      </c>
      <c r="E9541">
        <v>122902</v>
      </c>
      <c r="F9541">
        <f t="shared" si="299"/>
        <v>3</v>
      </c>
      <c r="G9541" s="37" t="str">
        <f t="shared" si="298"/>
        <v>будни</v>
      </c>
    </row>
    <row r="9542" spans="1:7" x14ac:dyDescent="0.3">
      <c r="A9542">
        <v>395401</v>
      </c>
      <c r="B9542" s="2">
        <v>44426.708116504851</v>
      </c>
      <c r="C9542" s="37">
        <v>0.70811342592592597</v>
      </c>
      <c r="E9542">
        <v>424538</v>
      </c>
      <c r="F9542">
        <f t="shared" si="299"/>
        <v>3</v>
      </c>
      <c r="G9542" s="37" t="str">
        <f t="shared" si="298"/>
        <v>будни</v>
      </c>
    </row>
    <row r="9543" spans="1:7" x14ac:dyDescent="0.3">
      <c r="A9543">
        <v>395398</v>
      </c>
      <c r="B9543" s="2">
        <v>44426.707711974115</v>
      </c>
      <c r="C9543" s="37">
        <v>0.70770833333333327</v>
      </c>
      <c r="E9543">
        <v>258219</v>
      </c>
      <c r="F9543">
        <f t="shared" si="299"/>
        <v>3</v>
      </c>
      <c r="G9543" s="37" t="str">
        <f t="shared" si="298"/>
        <v>будни</v>
      </c>
    </row>
    <row r="9544" spans="1:7" x14ac:dyDescent="0.3">
      <c r="A9544">
        <v>395395</v>
      </c>
      <c r="B9544" s="2">
        <v>44426.707666666662</v>
      </c>
      <c r="C9544" s="37">
        <v>0.70766203703703701</v>
      </c>
      <c r="E9544">
        <v>223719</v>
      </c>
      <c r="F9544">
        <f t="shared" si="299"/>
        <v>3</v>
      </c>
      <c r="G9544" s="37" t="str">
        <f t="shared" si="298"/>
        <v>будни</v>
      </c>
    </row>
    <row r="9545" spans="1:7" x14ac:dyDescent="0.3">
      <c r="A9545">
        <v>395387</v>
      </c>
      <c r="B9545" s="2">
        <v>44426.706093851135</v>
      </c>
      <c r="C9545" s="37">
        <v>0.70609953703703709</v>
      </c>
      <c r="E9545">
        <v>324893</v>
      </c>
      <c r="F9545">
        <f t="shared" si="299"/>
        <v>3</v>
      </c>
      <c r="G9545" s="37" t="str">
        <f t="shared" si="298"/>
        <v>будни</v>
      </c>
    </row>
    <row r="9546" spans="1:7" x14ac:dyDescent="0.3">
      <c r="A9546">
        <v>395390</v>
      </c>
      <c r="B9546" s="2">
        <v>44426.706093851135</v>
      </c>
      <c r="C9546" s="37">
        <v>0.70609953703703709</v>
      </c>
      <c r="E9546">
        <v>311670</v>
      </c>
      <c r="F9546">
        <f t="shared" si="299"/>
        <v>3</v>
      </c>
      <c r="G9546" s="37" t="str">
        <f t="shared" si="298"/>
        <v>будни</v>
      </c>
    </row>
    <row r="9547" spans="1:7" x14ac:dyDescent="0.3">
      <c r="A9547">
        <v>395385</v>
      </c>
      <c r="B9547" s="2">
        <v>44426.705689320392</v>
      </c>
      <c r="C9547" s="37">
        <v>0.70569444444444451</v>
      </c>
      <c r="E9547">
        <v>182191</v>
      </c>
      <c r="F9547">
        <f t="shared" si="299"/>
        <v>3</v>
      </c>
      <c r="G9547" s="37" t="str">
        <f t="shared" ref="G9547:G9610" si="300">IF(F9547&gt;=6,"выходные","будни")</f>
        <v>будни</v>
      </c>
    </row>
    <row r="9548" spans="1:7" x14ac:dyDescent="0.3">
      <c r="A9548">
        <v>395381</v>
      </c>
      <c r="B9548" s="2">
        <v>44426.704880258898</v>
      </c>
      <c r="C9548" s="37">
        <v>0.70488425925925924</v>
      </c>
      <c r="E9548">
        <v>136902</v>
      </c>
      <c r="F9548">
        <f t="shared" si="299"/>
        <v>3</v>
      </c>
      <c r="G9548" s="37" t="str">
        <f t="shared" si="300"/>
        <v>будни</v>
      </c>
    </row>
    <row r="9549" spans="1:7" x14ac:dyDescent="0.3">
      <c r="A9549">
        <v>395379</v>
      </c>
      <c r="B9549" s="2">
        <v>44426.704475728155</v>
      </c>
      <c r="C9549" s="37">
        <v>0.70447916666666666</v>
      </c>
      <c r="E9549">
        <v>351192</v>
      </c>
      <c r="F9549">
        <f t="shared" si="299"/>
        <v>3</v>
      </c>
      <c r="G9549" s="37" t="str">
        <f t="shared" si="300"/>
        <v>будни</v>
      </c>
    </row>
    <row r="9550" spans="1:7" x14ac:dyDescent="0.3">
      <c r="A9550">
        <v>395376</v>
      </c>
      <c r="B9550" s="2">
        <v>44426.703666666668</v>
      </c>
      <c r="C9550" s="37">
        <v>0.70366898148148149</v>
      </c>
      <c r="E9550">
        <v>238134</v>
      </c>
      <c r="F9550">
        <f t="shared" si="299"/>
        <v>3</v>
      </c>
      <c r="G9550" s="37" t="str">
        <f t="shared" si="300"/>
        <v>будни</v>
      </c>
    </row>
    <row r="9551" spans="1:7" x14ac:dyDescent="0.3">
      <c r="A9551">
        <v>395374</v>
      </c>
      <c r="B9551" s="2">
        <v>44426.703000000001</v>
      </c>
      <c r="C9551" s="37">
        <v>0.70299768518518524</v>
      </c>
      <c r="E9551">
        <v>212567</v>
      </c>
      <c r="F9551">
        <f t="shared" si="299"/>
        <v>3</v>
      </c>
      <c r="G9551" s="37" t="str">
        <f t="shared" si="300"/>
        <v>будни</v>
      </c>
    </row>
    <row r="9552" spans="1:7" x14ac:dyDescent="0.3">
      <c r="A9552">
        <v>395368</v>
      </c>
      <c r="B9552" s="2">
        <v>44426.702857605182</v>
      </c>
      <c r="C9552" s="37">
        <v>0.70285879629629633</v>
      </c>
      <c r="E9552">
        <v>158978</v>
      </c>
      <c r="F9552">
        <f t="shared" si="299"/>
        <v>3</v>
      </c>
      <c r="G9552" s="37" t="str">
        <f t="shared" si="300"/>
        <v>будни</v>
      </c>
    </row>
    <row r="9553" spans="1:7" x14ac:dyDescent="0.3">
      <c r="A9553">
        <v>395372</v>
      </c>
      <c r="B9553" s="2">
        <v>44426.702857605182</v>
      </c>
      <c r="C9553" s="37">
        <v>0.70285879629629633</v>
      </c>
      <c r="E9553">
        <v>98789</v>
      </c>
      <c r="F9553">
        <f t="shared" si="299"/>
        <v>3</v>
      </c>
      <c r="G9553" s="37" t="str">
        <f t="shared" si="300"/>
        <v>будни</v>
      </c>
    </row>
    <row r="9554" spans="1:7" x14ac:dyDescent="0.3">
      <c r="A9554">
        <v>395363</v>
      </c>
      <c r="B9554" s="2">
        <v>44426.702453074431</v>
      </c>
      <c r="C9554" s="37">
        <v>0.70245370370370364</v>
      </c>
      <c r="E9554">
        <v>306524</v>
      </c>
      <c r="F9554">
        <f t="shared" si="299"/>
        <v>3</v>
      </c>
      <c r="G9554" s="37" t="str">
        <f t="shared" si="300"/>
        <v>будни</v>
      </c>
    </row>
    <row r="9555" spans="1:7" x14ac:dyDescent="0.3">
      <c r="A9555">
        <v>395364</v>
      </c>
      <c r="B9555" s="2">
        <v>44426.702453074431</v>
      </c>
      <c r="C9555" s="37">
        <v>0.70245370370370364</v>
      </c>
      <c r="E9555">
        <v>112119</v>
      </c>
      <c r="F9555">
        <f t="shared" si="299"/>
        <v>3</v>
      </c>
      <c r="G9555" s="37" t="str">
        <f t="shared" si="300"/>
        <v>будни</v>
      </c>
    </row>
    <row r="9556" spans="1:7" x14ac:dyDescent="0.3">
      <c r="A9556">
        <v>395361</v>
      </c>
      <c r="B9556" s="2">
        <v>44426.701239482201</v>
      </c>
      <c r="C9556" s="37">
        <v>0.701238425925926</v>
      </c>
      <c r="E9556">
        <v>351192</v>
      </c>
      <c r="F9556">
        <f t="shared" si="299"/>
        <v>3</v>
      </c>
      <c r="G9556" s="37" t="str">
        <f t="shared" si="300"/>
        <v>будни</v>
      </c>
    </row>
    <row r="9557" spans="1:7" x14ac:dyDescent="0.3">
      <c r="A9557">
        <v>395358</v>
      </c>
      <c r="B9557" s="2">
        <v>44426.700834951458</v>
      </c>
      <c r="C9557" s="37">
        <v>0.70083333333333331</v>
      </c>
      <c r="E9557">
        <v>351714</v>
      </c>
      <c r="F9557">
        <f t="shared" si="299"/>
        <v>3</v>
      </c>
      <c r="G9557" s="37" t="str">
        <f t="shared" si="300"/>
        <v>будни</v>
      </c>
    </row>
    <row r="9558" spans="1:7" x14ac:dyDescent="0.3">
      <c r="A9558">
        <v>395355</v>
      </c>
      <c r="B9558" s="2">
        <v>44426.700430420715</v>
      </c>
      <c r="C9558" s="37">
        <v>0.70042824074074073</v>
      </c>
      <c r="E9558">
        <v>230507</v>
      </c>
      <c r="F9558">
        <f t="shared" si="299"/>
        <v>3</v>
      </c>
      <c r="G9558" s="37" t="str">
        <f t="shared" si="300"/>
        <v>будни</v>
      </c>
    </row>
    <row r="9559" spans="1:7" x14ac:dyDescent="0.3">
      <c r="A9559">
        <v>395353</v>
      </c>
      <c r="B9559" s="2">
        <v>44426.699216828478</v>
      </c>
      <c r="C9559" s="37">
        <v>0.69921296296296298</v>
      </c>
      <c r="E9559">
        <v>396787</v>
      </c>
      <c r="F9559">
        <f t="shared" si="299"/>
        <v>3</v>
      </c>
      <c r="G9559" s="37" t="str">
        <f t="shared" si="300"/>
        <v>будни</v>
      </c>
    </row>
    <row r="9560" spans="1:7" x14ac:dyDescent="0.3">
      <c r="A9560">
        <v>395350</v>
      </c>
      <c r="B9560" s="2">
        <v>44426.698812297735</v>
      </c>
      <c r="C9560" s="37">
        <v>0.6988078703703704</v>
      </c>
      <c r="E9560">
        <v>88863</v>
      </c>
      <c r="F9560">
        <f t="shared" si="299"/>
        <v>3</v>
      </c>
      <c r="G9560" s="37" t="str">
        <f t="shared" si="300"/>
        <v>будни</v>
      </c>
    </row>
    <row r="9561" spans="1:7" x14ac:dyDescent="0.3">
      <c r="A9561">
        <v>395347</v>
      </c>
      <c r="B9561" s="2">
        <v>44426.698407766991</v>
      </c>
      <c r="C9561" s="37">
        <v>0.69840277777777782</v>
      </c>
      <c r="E9561">
        <v>477565</v>
      </c>
      <c r="F9561">
        <f t="shared" si="299"/>
        <v>3</v>
      </c>
      <c r="G9561" s="37" t="str">
        <f t="shared" si="300"/>
        <v>будни</v>
      </c>
    </row>
    <row r="9562" spans="1:7" x14ac:dyDescent="0.3">
      <c r="A9562">
        <v>395342</v>
      </c>
      <c r="B9562" s="2">
        <v>44426.698003236248</v>
      </c>
      <c r="C9562" s="37">
        <v>0.69799768518518512</v>
      </c>
      <c r="E9562">
        <v>290088</v>
      </c>
      <c r="F9562">
        <f t="shared" si="299"/>
        <v>3</v>
      </c>
      <c r="G9562" s="37" t="str">
        <f t="shared" si="300"/>
        <v>будни</v>
      </c>
    </row>
    <row r="9563" spans="1:7" x14ac:dyDescent="0.3">
      <c r="A9563">
        <v>395340</v>
      </c>
      <c r="B9563" s="2">
        <v>44426.697598705505</v>
      </c>
      <c r="C9563" s="37">
        <v>0.69760416666666669</v>
      </c>
      <c r="E9563">
        <v>196564</v>
      </c>
      <c r="F9563">
        <f t="shared" si="299"/>
        <v>3</v>
      </c>
      <c r="G9563" s="37" t="str">
        <f t="shared" si="300"/>
        <v>будни</v>
      </c>
    </row>
    <row r="9564" spans="1:7" x14ac:dyDescent="0.3">
      <c r="A9564">
        <v>395335</v>
      </c>
      <c r="B9564" s="2">
        <v>44426.697598705498</v>
      </c>
      <c r="C9564" s="37">
        <v>0.69760416666666669</v>
      </c>
      <c r="E9564">
        <v>233494</v>
      </c>
      <c r="F9564">
        <f t="shared" si="299"/>
        <v>3</v>
      </c>
      <c r="G9564" s="37" t="str">
        <f t="shared" si="300"/>
        <v>будни</v>
      </c>
    </row>
    <row r="9565" spans="1:7" x14ac:dyDescent="0.3">
      <c r="A9565">
        <v>395330</v>
      </c>
      <c r="B9565" s="2">
        <v>44426.696789644011</v>
      </c>
      <c r="C9565" s="37">
        <v>0.69679398148148142</v>
      </c>
      <c r="E9565">
        <v>54852</v>
      </c>
      <c r="F9565">
        <f t="shared" si="299"/>
        <v>3</v>
      </c>
      <c r="G9565" s="37" t="str">
        <f t="shared" si="300"/>
        <v>будни</v>
      </c>
    </row>
    <row r="9566" spans="1:7" x14ac:dyDescent="0.3">
      <c r="A9566">
        <v>395328</v>
      </c>
      <c r="B9566" s="2">
        <v>44426.695980582524</v>
      </c>
      <c r="C9566" s="37">
        <v>0.69598379629629636</v>
      </c>
      <c r="E9566">
        <v>154256</v>
      </c>
      <c r="F9566">
        <f t="shared" si="299"/>
        <v>3</v>
      </c>
      <c r="G9566" s="37" t="str">
        <f t="shared" si="300"/>
        <v>будни</v>
      </c>
    </row>
    <row r="9567" spans="1:7" x14ac:dyDescent="0.3">
      <c r="A9567">
        <v>395327</v>
      </c>
      <c r="B9567" s="2">
        <v>44426.695576051781</v>
      </c>
      <c r="C9567" s="37">
        <v>0.69557870370370367</v>
      </c>
      <c r="E9567">
        <v>285813</v>
      </c>
      <c r="F9567">
        <f t="shared" si="299"/>
        <v>3</v>
      </c>
      <c r="G9567" s="37" t="str">
        <f t="shared" si="300"/>
        <v>будни</v>
      </c>
    </row>
    <row r="9568" spans="1:7" x14ac:dyDescent="0.3">
      <c r="A9568">
        <v>395326</v>
      </c>
      <c r="B9568" s="2">
        <v>44426.695171521031</v>
      </c>
      <c r="C9568" s="37">
        <v>0.69517361111111109</v>
      </c>
      <c r="E9568">
        <v>258219</v>
      </c>
      <c r="F9568">
        <f t="shared" si="299"/>
        <v>3</v>
      </c>
      <c r="G9568" s="37" t="str">
        <f t="shared" si="300"/>
        <v>будни</v>
      </c>
    </row>
    <row r="9569" spans="1:7" x14ac:dyDescent="0.3">
      <c r="A9569">
        <v>395321</v>
      </c>
      <c r="B9569" s="2">
        <v>44426.694362459544</v>
      </c>
      <c r="C9569" s="37">
        <v>0.69436342592592604</v>
      </c>
      <c r="E9569">
        <v>70091</v>
      </c>
      <c r="F9569">
        <f t="shared" si="299"/>
        <v>3</v>
      </c>
      <c r="G9569" s="37" t="str">
        <f t="shared" si="300"/>
        <v>будни</v>
      </c>
    </row>
    <row r="9570" spans="1:7" x14ac:dyDescent="0.3">
      <c r="A9570">
        <v>395318</v>
      </c>
      <c r="B9570" s="2">
        <v>44426.694333333333</v>
      </c>
      <c r="C9570" s="37">
        <v>0.6943287037037037</v>
      </c>
      <c r="E9570">
        <v>153893</v>
      </c>
      <c r="F9570">
        <f t="shared" si="299"/>
        <v>3</v>
      </c>
      <c r="G9570" s="37" t="str">
        <f t="shared" si="300"/>
        <v>будни</v>
      </c>
    </row>
    <row r="9571" spans="1:7" x14ac:dyDescent="0.3">
      <c r="A9571">
        <v>395317</v>
      </c>
      <c r="B9571" s="2">
        <v>44426.693957928801</v>
      </c>
      <c r="C9571" s="37">
        <v>0.69395833333333334</v>
      </c>
      <c r="E9571">
        <v>392434</v>
      </c>
      <c r="F9571">
        <f t="shared" si="299"/>
        <v>3</v>
      </c>
      <c r="G9571" s="37" t="str">
        <f t="shared" si="300"/>
        <v>будни</v>
      </c>
    </row>
    <row r="9572" spans="1:7" x14ac:dyDescent="0.3">
      <c r="A9572">
        <v>395308</v>
      </c>
      <c r="B9572" s="2">
        <v>44426.693148867314</v>
      </c>
      <c r="C9572" s="37">
        <v>0.69314814814814818</v>
      </c>
      <c r="E9572">
        <v>264100</v>
      </c>
      <c r="F9572">
        <f t="shared" si="299"/>
        <v>3</v>
      </c>
      <c r="G9572" s="37" t="str">
        <f t="shared" si="300"/>
        <v>будни</v>
      </c>
    </row>
    <row r="9573" spans="1:7" x14ac:dyDescent="0.3">
      <c r="A9573">
        <v>395313</v>
      </c>
      <c r="B9573" s="2">
        <v>44426.693148867314</v>
      </c>
      <c r="C9573" s="37">
        <v>0.69314814814814818</v>
      </c>
      <c r="E9573">
        <v>238334</v>
      </c>
      <c r="F9573">
        <f t="shared" si="299"/>
        <v>3</v>
      </c>
      <c r="G9573" s="37" t="str">
        <f t="shared" si="300"/>
        <v>будни</v>
      </c>
    </row>
    <row r="9574" spans="1:7" x14ac:dyDescent="0.3">
      <c r="A9574">
        <v>395302</v>
      </c>
      <c r="B9574" s="2">
        <v>44426.689912621361</v>
      </c>
      <c r="C9574" s="37">
        <v>0.6899074074074073</v>
      </c>
      <c r="E9574">
        <v>347008</v>
      </c>
      <c r="F9574">
        <f t="shared" si="299"/>
        <v>3</v>
      </c>
      <c r="G9574" s="37" t="str">
        <f t="shared" si="300"/>
        <v>будни</v>
      </c>
    </row>
    <row r="9575" spans="1:7" x14ac:dyDescent="0.3">
      <c r="A9575">
        <v>395305</v>
      </c>
      <c r="B9575" s="2">
        <v>44426.689912621361</v>
      </c>
      <c r="C9575" s="37">
        <v>0.6899074074074073</v>
      </c>
      <c r="E9575">
        <v>324893</v>
      </c>
      <c r="F9575">
        <f t="shared" si="299"/>
        <v>3</v>
      </c>
      <c r="G9575" s="37" t="str">
        <f t="shared" si="300"/>
        <v>будни</v>
      </c>
    </row>
    <row r="9576" spans="1:7" x14ac:dyDescent="0.3">
      <c r="A9576">
        <v>395301</v>
      </c>
      <c r="B9576" s="2">
        <v>44426.689103559875</v>
      </c>
      <c r="C9576" s="37">
        <v>0.6891087962962964</v>
      </c>
      <c r="E9576">
        <v>5151</v>
      </c>
      <c r="F9576">
        <f t="shared" si="299"/>
        <v>3</v>
      </c>
      <c r="G9576" s="37" t="str">
        <f t="shared" si="300"/>
        <v>будни</v>
      </c>
    </row>
    <row r="9577" spans="1:7" x14ac:dyDescent="0.3">
      <c r="A9577">
        <v>395300</v>
      </c>
      <c r="B9577" s="2">
        <v>44426.688699029124</v>
      </c>
      <c r="C9577" s="37">
        <v>0.68870370370370371</v>
      </c>
      <c r="E9577">
        <v>77148</v>
      </c>
      <c r="F9577">
        <f t="shared" si="299"/>
        <v>3</v>
      </c>
      <c r="G9577" s="37" t="str">
        <f t="shared" si="300"/>
        <v>будни</v>
      </c>
    </row>
    <row r="9578" spans="1:7" x14ac:dyDescent="0.3">
      <c r="A9578">
        <v>395296</v>
      </c>
      <c r="B9578" s="2">
        <v>44426.688294498381</v>
      </c>
      <c r="C9578" s="37">
        <v>0.68829861111111112</v>
      </c>
      <c r="E9578">
        <v>242636</v>
      </c>
      <c r="F9578">
        <f t="shared" si="299"/>
        <v>3</v>
      </c>
      <c r="G9578" s="37" t="str">
        <f t="shared" si="300"/>
        <v>будни</v>
      </c>
    </row>
    <row r="9579" spans="1:7" x14ac:dyDescent="0.3">
      <c r="A9579">
        <v>395293</v>
      </c>
      <c r="B9579" s="2">
        <v>44426.687889967638</v>
      </c>
      <c r="C9579" s="37">
        <v>0.68789351851851854</v>
      </c>
      <c r="E9579">
        <v>226626</v>
      </c>
      <c r="F9579">
        <f t="shared" si="299"/>
        <v>3</v>
      </c>
      <c r="G9579" s="37" t="str">
        <f t="shared" si="300"/>
        <v>будни</v>
      </c>
    </row>
    <row r="9580" spans="1:7" x14ac:dyDescent="0.3">
      <c r="A9580">
        <v>395292</v>
      </c>
      <c r="B9580" s="2">
        <v>44426.687080906144</v>
      </c>
      <c r="C9580" s="37">
        <v>0.68708333333333327</v>
      </c>
      <c r="E9580">
        <v>195811</v>
      </c>
      <c r="F9580">
        <f t="shared" si="299"/>
        <v>3</v>
      </c>
      <c r="G9580" s="37" t="str">
        <f t="shared" si="300"/>
        <v>будни</v>
      </c>
    </row>
    <row r="9581" spans="1:7" x14ac:dyDescent="0.3">
      <c r="A9581">
        <v>395285</v>
      </c>
      <c r="B9581" s="2">
        <v>44426.686676375408</v>
      </c>
      <c r="C9581" s="37">
        <v>0.6866782407407408</v>
      </c>
      <c r="E9581">
        <v>153893</v>
      </c>
      <c r="F9581">
        <f t="shared" si="299"/>
        <v>3</v>
      </c>
      <c r="G9581" s="37" t="str">
        <f t="shared" si="300"/>
        <v>будни</v>
      </c>
    </row>
    <row r="9582" spans="1:7" x14ac:dyDescent="0.3">
      <c r="A9582">
        <v>395286</v>
      </c>
      <c r="B9582" s="2">
        <v>44426.686676375408</v>
      </c>
      <c r="C9582" s="37">
        <v>0.6866782407407408</v>
      </c>
      <c r="E9582">
        <v>312575</v>
      </c>
      <c r="F9582">
        <f t="shared" si="299"/>
        <v>3</v>
      </c>
      <c r="G9582" s="37" t="str">
        <f t="shared" si="300"/>
        <v>будни</v>
      </c>
    </row>
    <row r="9583" spans="1:7" x14ac:dyDescent="0.3">
      <c r="A9583">
        <v>395288</v>
      </c>
      <c r="B9583" s="2">
        <v>44426.686676375408</v>
      </c>
      <c r="C9583" s="37">
        <v>0.6866782407407408</v>
      </c>
      <c r="E9583">
        <v>191893</v>
      </c>
      <c r="F9583">
        <f t="shared" si="299"/>
        <v>3</v>
      </c>
      <c r="G9583" s="37" t="str">
        <f t="shared" si="300"/>
        <v>будни</v>
      </c>
    </row>
    <row r="9584" spans="1:7" x14ac:dyDescent="0.3">
      <c r="A9584">
        <v>395279</v>
      </c>
      <c r="B9584" s="2">
        <v>44426.685867313914</v>
      </c>
      <c r="C9584" s="37">
        <v>0.68586805555555552</v>
      </c>
      <c r="E9584">
        <v>470762</v>
      </c>
      <c r="F9584">
        <f t="shared" si="299"/>
        <v>3</v>
      </c>
      <c r="G9584" s="37" t="str">
        <f t="shared" si="300"/>
        <v>будни</v>
      </c>
    </row>
    <row r="9585" spans="1:7" x14ac:dyDescent="0.3">
      <c r="A9585">
        <v>395280</v>
      </c>
      <c r="B9585" s="2">
        <v>44426.685867313914</v>
      </c>
      <c r="C9585" s="37">
        <v>0.68586805555555552</v>
      </c>
      <c r="E9585">
        <v>411922</v>
      </c>
      <c r="F9585">
        <f t="shared" si="299"/>
        <v>3</v>
      </c>
      <c r="G9585" s="37" t="str">
        <f t="shared" si="300"/>
        <v>будни</v>
      </c>
    </row>
    <row r="9586" spans="1:7" x14ac:dyDescent="0.3">
      <c r="A9586">
        <v>395274</v>
      </c>
      <c r="B9586" s="2">
        <v>44426.685462783171</v>
      </c>
      <c r="C9586" s="37">
        <v>0.68546296296296294</v>
      </c>
      <c r="E9586">
        <v>347393</v>
      </c>
      <c r="F9586">
        <f t="shared" si="299"/>
        <v>3</v>
      </c>
      <c r="G9586" s="37" t="str">
        <f t="shared" si="300"/>
        <v>будни</v>
      </c>
    </row>
    <row r="9587" spans="1:7" x14ac:dyDescent="0.3">
      <c r="A9587">
        <v>395263</v>
      </c>
      <c r="B9587" s="2">
        <v>44426.685058252428</v>
      </c>
      <c r="C9587" s="37">
        <v>0.68505787037037036</v>
      </c>
      <c r="E9587">
        <v>439981</v>
      </c>
      <c r="F9587">
        <f t="shared" si="299"/>
        <v>3</v>
      </c>
      <c r="G9587" s="37" t="str">
        <f t="shared" si="300"/>
        <v>будни</v>
      </c>
    </row>
    <row r="9588" spans="1:7" x14ac:dyDescent="0.3">
      <c r="A9588">
        <v>395268</v>
      </c>
      <c r="B9588" s="2">
        <v>44426.685058252428</v>
      </c>
      <c r="C9588" s="37">
        <v>0.68505787037037036</v>
      </c>
      <c r="E9588">
        <v>445443</v>
      </c>
      <c r="F9588">
        <f t="shared" si="299"/>
        <v>3</v>
      </c>
      <c r="G9588" s="37" t="str">
        <f t="shared" si="300"/>
        <v>будни</v>
      </c>
    </row>
    <row r="9589" spans="1:7" x14ac:dyDescent="0.3">
      <c r="A9589">
        <v>395270</v>
      </c>
      <c r="B9589" s="2">
        <v>44426.685058252428</v>
      </c>
      <c r="C9589" s="37">
        <v>0.68505787037037036</v>
      </c>
      <c r="E9589">
        <v>454895</v>
      </c>
      <c r="F9589">
        <f t="shared" si="299"/>
        <v>3</v>
      </c>
      <c r="G9589" s="37" t="str">
        <f t="shared" si="300"/>
        <v>будни</v>
      </c>
    </row>
    <row r="9590" spans="1:7" x14ac:dyDescent="0.3">
      <c r="A9590">
        <v>395255</v>
      </c>
      <c r="B9590" s="2">
        <v>44426.684653721684</v>
      </c>
      <c r="C9590" s="37">
        <v>0.68465277777777767</v>
      </c>
      <c r="E9590">
        <v>118549</v>
      </c>
      <c r="F9590">
        <f t="shared" si="299"/>
        <v>3</v>
      </c>
      <c r="G9590" s="37" t="str">
        <f t="shared" si="300"/>
        <v>будни</v>
      </c>
    </row>
    <row r="9591" spans="1:7" x14ac:dyDescent="0.3">
      <c r="A9591">
        <v>395260</v>
      </c>
      <c r="B9591" s="2">
        <v>44426.684653721684</v>
      </c>
      <c r="C9591" s="37">
        <v>0.68465277777777767</v>
      </c>
      <c r="E9591">
        <v>158978</v>
      </c>
      <c r="F9591">
        <f t="shared" si="299"/>
        <v>3</v>
      </c>
      <c r="G9591" s="37" t="str">
        <f t="shared" si="300"/>
        <v>будни</v>
      </c>
    </row>
    <row r="9592" spans="1:7" x14ac:dyDescent="0.3">
      <c r="A9592">
        <v>395254</v>
      </c>
      <c r="B9592" s="2">
        <v>44426.684333333338</v>
      </c>
      <c r="C9592" s="37">
        <v>0.68432870370370369</v>
      </c>
      <c r="E9592">
        <v>194335</v>
      </c>
      <c r="F9592">
        <f t="shared" si="299"/>
        <v>3</v>
      </c>
      <c r="G9592" s="37" t="str">
        <f t="shared" si="300"/>
        <v>будни</v>
      </c>
    </row>
    <row r="9593" spans="1:7" x14ac:dyDescent="0.3">
      <c r="A9593">
        <v>395251</v>
      </c>
      <c r="B9593" s="2">
        <v>44426.684249190941</v>
      </c>
      <c r="C9593" s="37">
        <v>0.68424768518518519</v>
      </c>
      <c r="E9593">
        <v>3528</v>
      </c>
      <c r="F9593">
        <f t="shared" si="299"/>
        <v>3</v>
      </c>
      <c r="G9593" s="37" t="str">
        <f t="shared" si="300"/>
        <v>будни</v>
      </c>
    </row>
    <row r="9594" spans="1:7" x14ac:dyDescent="0.3">
      <c r="A9594">
        <v>395248</v>
      </c>
      <c r="B9594" s="2">
        <v>44426.682631067961</v>
      </c>
      <c r="C9594" s="37">
        <v>0.68262731481481476</v>
      </c>
      <c r="E9594">
        <v>98921</v>
      </c>
      <c r="F9594">
        <f t="shared" si="299"/>
        <v>3</v>
      </c>
      <c r="G9594" s="37" t="str">
        <f t="shared" si="300"/>
        <v>будни</v>
      </c>
    </row>
    <row r="9595" spans="1:7" x14ac:dyDescent="0.3">
      <c r="A9595">
        <v>395243</v>
      </c>
      <c r="B9595" s="2">
        <v>44426.680608414237</v>
      </c>
      <c r="C9595" s="37">
        <v>0.68061342592592589</v>
      </c>
      <c r="E9595">
        <v>250679</v>
      </c>
      <c r="F9595">
        <f t="shared" si="299"/>
        <v>3</v>
      </c>
      <c r="G9595" s="37" t="str">
        <f t="shared" si="300"/>
        <v>будни</v>
      </c>
    </row>
    <row r="9596" spans="1:7" x14ac:dyDescent="0.3">
      <c r="A9596">
        <v>395247</v>
      </c>
      <c r="B9596" s="2">
        <v>44426.680608414237</v>
      </c>
      <c r="C9596" s="37">
        <v>0.68061342592592589</v>
      </c>
      <c r="E9596">
        <v>316541</v>
      </c>
      <c r="F9596">
        <f t="shared" si="299"/>
        <v>3</v>
      </c>
      <c r="G9596" s="37" t="str">
        <f t="shared" si="300"/>
        <v>будни</v>
      </c>
    </row>
    <row r="9597" spans="1:7" x14ac:dyDescent="0.3">
      <c r="A9597">
        <v>395240</v>
      </c>
      <c r="B9597" s="2">
        <v>44426.680203883494</v>
      </c>
      <c r="C9597" s="37">
        <v>0.6802083333333333</v>
      </c>
      <c r="E9597">
        <v>227775</v>
      </c>
      <c r="F9597">
        <f t="shared" si="299"/>
        <v>3</v>
      </c>
      <c r="G9597" s="37" t="str">
        <f t="shared" si="300"/>
        <v>будни</v>
      </c>
    </row>
    <row r="9598" spans="1:7" x14ac:dyDescent="0.3">
      <c r="A9598">
        <v>395234</v>
      </c>
      <c r="B9598" s="2">
        <v>44426.679799352751</v>
      </c>
      <c r="C9598" s="37">
        <v>0.67980324074074072</v>
      </c>
      <c r="E9598">
        <v>187427</v>
      </c>
      <c r="F9598">
        <f t="shared" si="299"/>
        <v>3</v>
      </c>
      <c r="G9598" s="37" t="str">
        <f t="shared" si="300"/>
        <v>будни</v>
      </c>
    </row>
    <row r="9599" spans="1:7" x14ac:dyDescent="0.3">
      <c r="A9599">
        <v>395236</v>
      </c>
      <c r="B9599" s="2">
        <v>44426.679799352751</v>
      </c>
      <c r="C9599" s="37">
        <v>0.67980324074074072</v>
      </c>
      <c r="E9599">
        <v>204394</v>
      </c>
      <c r="F9599">
        <f t="shared" si="299"/>
        <v>3</v>
      </c>
      <c r="G9599" s="37" t="str">
        <f t="shared" si="300"/>
        <v>будни</v>
      </c>
    </row>
    <row r="9600" spans="1:7" x14ac:dyDescent="0.3">
      <c r="A9600">
        <v>395229</v>
      </c>
      <c r="B9600" s="2">
        <v>44426.678990291257</v>
      </c>
      <c r="C9600" s="37">
        <v>0.67899305555555556</v>
      </c>
      <c r="E9600">
        <v>447858</v>
      </c>
      <c r="F9600">
        <f t="shared" si="299"/>
        <v>3</v>
      </c>
      <c r="G9600" s="37" t="str">
        <f t="shared" si="300"/>
        <v>будни</v>
      </c>
    </row>
    <row r="9601" spans="1:7" x14ac:dyDescent="0.3">
      <c r="A9601">
        <v>395222</v>
      </c>
      <c r="B9601" s="2">
        <v>44426.678585760521</v>
      </c>
      <c r="C9601" s="37">
        <v>0.67858796296296298</v>
      </c>
      <c r="E9601">
        <v>411922</v>
      </c>
      <c r="F9601">
        <f t="shared" si="299"/>
        <v>3</v>
      </c>
      <c r="G9601" s="37" t="str">
        <f t="shared" si="300"/>
        <v>будни</v>
      </c>
    </row>
    <row r="9602" spans="1:7" x14ac:dyDescent="0.3">
      <c r="A9602">
        <v>395225</v>
      </c>
      <c r="B9602" s="2">
        <v>44426.678585760521</v>
      </c>
      <c r="C9602" s="37">
        <v>0.67858796296296298</v>
      </c>
      <c r="E9602">
        <v>411922</v>
      </c>
      <c r="F9602">
        <f t="shared" si="299"/>
        <v>3</v>
      </c>
      <c r="G9602" s="37" t="str">
        <f t="shared" si="300"/>
        <v>будни</v>
      </c>
    </row>
    <row r="9603" spans="1:7" x14ac:dyDescent="0.3">
      <c r="A9603">
        <v>395221</v>
      </c>
      <c r="B9603" s="2">
        <v>44426.67818122977</v>
      </c>
      <c r="C9603" s="37">
        <v>0.67818287037037039</v>
      </c>
      <c r="E9603">
        <v>353202</v>
      </c>
      <c r="F9603">
        <f t="shared" ref="F9603:F9666" si="301">WEEKDAY(B9603,2)</f>
        <v>3</v>
      </c>
      <c r="G9603" s="37" t="str">
        <f t="shared" si="300"/>
        <v>будни</v>
      </c>
    </row>
    <row r="9604" spans="1:7" x14ac:dyDescent="0.3">
      <c r="A9604">
        <v>395216</v>
      </c>
      <c r="B9604" s="2">
        <v>44426.677372168284</v>
      </c>
      <c r="C9604" s="37">
        <v>0.67737268518518512</v>
      </c>
      <c r="E9604">
        <v>411922</v>
      </c>
      <c r="F9604">
        <f t="shared" si="301"/>
        <v>3</v>
      </c>
      <c r="G9604" s="37" t="str">
        <f t="shared" si="300"/>
        <v>будни</v>
      </c>
    </row>
    <row r="9605" spans="1:7" x14ac:dyDescent="0.3">
      <c r="A9605">
        <v>395217</v>
      </c>
      <c r="B9605" s="2">
        <v>44426.677372168284</v>
      </c>
      <c r="C9605" s="37">
        <v>0.67737268518518512</v>
      </c>
      <c r="E9605">
        <v>291168</v>
      </c>
      <c r="F9605">
        <f t="shared" si="301"/>
        <v>3</v>
      </c>
      <c r="G9605" s="37" t="str">
        <f t="shared" si="300"/>
        <v>будни</v>
      </c>
    </row>
    <row r="9606" spans="1:7" x14ac:dyDescent="0.3">
      <c r="A9606">
        <v>395215</v>
      </c>
      <c r="B9606" s="2">
        <v>44426.675754045304</v>
      </c>
      <c r="C9606" s="37">
        <v>0.67575231481481479</v>
      </c>
      <c r="E9606">
        <v>355664</v>
      </c>
      <c r="F9606">
        <f t="shared" si="301"/>
        <v>3</v>
      </c>
      <c r="G9606" s="37" t="str">
        <f t="shared" si="300"/>
        <v>будни</v>
      </c>
    </row>
    <row r="9607" spans="1:7" x14ac:dyDescent="0.3">
      <c r="A9607">
        <v>395213</v>
      </c>
      <c r="B9607" s="2">
        <v>44426.672922330094</v>
      </c>
      <c r="C9607" s="37">
        <v>0.67291666666666661</v>
      </c>
      <c r="E9607">
        <v>111368</v>
      </c>
      <c r="F9607">
        <f t="shared" si="301"/>
        <v>3</v>
      </c>
      <c r="G9607" s="37" t="str">
        <f t="shared" si="300"/>
        <v>будни</v>
      </c>
    </row>
    <row r="9608" spans="1:7" x14ac:dyDescent="0.3">
      <c r="A9608">
        <v>395208</v>
      </c>
      <c r="B9608" s="2">
        <v>44426.670495145634</v>
      </c>
      <c r="C9608" s="37">
        <v>0.67049768518518515</v>
      </c>
      <c r="E9608">
        <v>217497</v>
      </c>
      <c r="F9608">
        <f t="shared" si="301"/>
        <v>3</v>
      </c>
      <c r="G9608" s="37" t="str">
        <f t="shared" si="300"/>
        <v>будни</v>
      </c>
    </row>
    <row r="9609" spans="1:7" x14ac:dyDescent="0.3">
      <c r="A9609">
        <v>395207</v>
      </c>
      <c r="B9609" s="2">
        <v>44426.66968608414</v>
      </c>
      <c r="C9609" s="37">
        <v>0.6696875000000001</v>
      </c>
      <c r="E9609">
        <v>158978</v>
      </c>
      <c r="F9609">
        <f t="shared" si="301"/>
        <v>3</v>
      </c>
      <c r="G9609" s="37" t="str">
        <f t="shared" si="300"/>
        <v>будни</v>
      </c>
    </row>
    <row r="9610" spans="1:7" x14ac:dyDescent="0.3">
      <c r="A9610">
        <v>395203</v>
      </c>
      <c r="B9610" s="2">
        <v>44426.669281553397</v>
      </c>
      <c r="C9610" s="37">
        <v>0.66928240740740741</v>
      </c>
      <c r="E9610">
        <v>301748</v>
      </c>
      <c r="F9610">
        <f t="shared" si="301"/>
        <v>3</v>
      </c>
      <c r="G9610" s="37" t="str">
        <f t="shared" si="300"/>
        <v>будни</v>
      </c>
    </row>
    <row r="9611" spans="1:7" x14ac:dyDescent="0.3">
      <c r="A9611">
        <v>395200</v>
      </c>
      <c r="B9611" s="2">
        <v>44426.668877022654</v>
      </c>
      <c r="C9611" s="37">
        <v>0.66887731481481483</v>
      </c>
      <c r="E9611">
        <v>42705</v>
      </c>
      <c r="F9611">
        <f t="shared" si="301"/>
        <v>3</v>
      </c>
      <c r="G9611" s="37" t="str">
        <f t="shared" ref="G9611:G9674" si="302">IF(F9611&gt;=6,"выходные","будни")</f>
        <v>будни</v>
      </c>
    </row>
    <row r="9612" spans="1:7" x14ac:dyDescent="0.3">
      <c r="A9612">
        <v>395197</v>
      </c>
      <c r="B9612" s="2">
        <v>44426.667999999998</v>
      </c>
      <c r="C9612" s="37">
        <v>0.66799768518518521</v>
      </c>
      <c r="E9612">
        <v>258219</v>
      </c>
      <c r="F9612">
        <f t="shared" si="301"/>
        <v>3</v>
      </c>
      <c r="G9612" s="37" t="str">
        <f t="shared" si="302"/>
        <v>будни</v>
      </c>
    </row>
    <row r="9613" spans="1:7" x14ac:dyDescent="0.3">
      <c r="A9613">
        <v>395196</v>
      </c>
      <c r="B9613" s="2">
        <v>44426.667663430417</v>
      </c>
      <c r="C9613" s="37">
        <v>0.66766203703703697</v>
      </c>
      <c r="E9613">
        <v>111368</v>
      </c>
      <c r="F9613">
        <f t="shared" si="301"/>
        <v>3</v>
      </c>
      <c r="G9613" s="37" t="str">
        <f t="shared" si="302"/>
        <v>будни</v>
      </c>
    </row>
    <row r="9614" spans="1:7" x14ac:dyDescent="0.3">
      <c r="A9614">
        <v>395194</v>
      </c>
      <c r="B9614" s="2">
        <v>44426.667258899681</v>
      </c>
      <c r="C9614" s="37">
        <v>0.6672569444444445</v>
      </c>
      <c r="E9614">
        <v>258251</v>
      </c>
      <c r="F9614">
        <f t="shared" si="301"/>
        <v>3</v>
      </c>
      <c r="G9614" s="37" t="str">
        <f t="shared" si="302"/>
        <v>будни</v>
      </c>
    </row>
    <row r="9615" spans="1:7" x14ac:dyDescent="0.3">
      <c r="A9615">
        <v>395190</v>
      </c>
      <c r="B9615" s="2">
        <v>44426.666449838187</v>
      </c>
      <c r="C9615" s="37">
        <v>0.66644675925925922</v>
      </c>
      <c r="E9615">
        <v>432277</v>
      </c>
      <c r="F9615">
        <f t="shared" si="301"/>
        <v>3</v>
      </c>
      <c r="G9615" s="37" t="str">
        <f t="shared" si="302"/>
        <v>будни</v>
      </c>
    </row>
    <row r="9616" spans="1:7" x14ac:dyDescent="0.3">
      <c r="A9616">
        <v>395186</v>
      </c>
      <c r="B9616" s="2">
        <v>44426.665666666668</v>
      </c>
      <c r="C9616" s="37">
        <v>0.66567129629629629</v>
      </c>
      <c r="E9616">
        <v>250679</v>
      </c>
      <c r="F9616">
        <f t="shared" si="301"/>
        <v>3</v>
      </c>
      <c r="G9616" s="37" t="str">
        <f t="shared" si="302"/>
        <v>будни</v>
      </c>
    </row>
    <row r="9617" spans="1:7" x14ac:dyDescent="0.3">
      <c r="A9617">
        <v>395183</v>
      </c>
      <c r="B9617" s="2">
        <v>44426.6656407767</v>
      </c>
      <c r="C9617" s="37">
        <v>0.66563657407407406</v>
      </c>
      <c r="E9617">
        <v>411922</v>
      </c>
      <c r="F9617">
        <f t="shared" si="301"/>
        <v>3</v>
      </c>
      <c r="G9617" s="37" t="str">
        <f t="shared" si="302"/>
        <v>будни</v>
      </c>
    </row>
    <row r="9618" spans="1:7" x14ac:dyDescent="0.3">
      <c r="A9618">
        <v>395179</v>
      </c>
      <c r="B9618" s="2">
        <v>44426.665236245957</v>
      </c>
      <c r="C9618" s="37">
        <v>0.66523148148148148</v>
      </c>
      <c r="E9618">
        <v>82901</v>
      </c>
      <c r="F9618">
        <f t="shared" si="301"/>
        <v>3</v>
      </c>
      <c r="G9618" s="37" t="str">
        <f t="shared" si="302"/>
        <v>будни</v>
      </c>
    </row>
    <row r="9619" spans="1:7" x14ac:dyDescent="0.3">
      <c r="A9619">
        <v>395169</v>
      </c>
      <c r="B9619" s="2">
        <v>44426.664831715214</v>
      </c>
      <c r="C9619" s="37">
        <v>0.6648263888888889</v>
      </c>
      <c r="E9619">
        <v>470762</v>
      </c>
      <c r="F9619">
        <f t="shared" si="301"/>
        <v>3</v>
      </c>
      <c r="G9619" s="37" t="str">
        <f t="shared" si="302"/>
        <v>будни</v>
      </c>
    </row>
    <row r="9620" spans="1:7" x14ac:dyDescent="0.3">
      <c r="A9620">
        <v>395174</v>
      </c>
      <c r="B9620" s="2">
        <v>44426.664831715214</v>
      </c>
      <c r="C9620" s="37">
        <v>0.6648263888888889</v>
      </c>
      <c r="E9620">
        <v>433508</v>
      </c>
      <c r="F9620">
        <f t="shared" si="301"/>
        <v>3</v>
      </c>
      <c r="G9620" s="37" t="str">
        <f t="shared" si="302"/>
        <v>будни</v>
      </c>
    </row>
    <row r="9621" spans="1:7" x14ac:dyDescent="0.3">
      <c r="A9621">
        <v>395168</v>
      </c>
      <c r="B9621" s="2">
        <v>44426.664427184463</v>
      </c>
      <c r="C9621" s="37">
        <v>0.66443287037037035</v>
      </c>
      <c r="E9621">
        <v>21760</v>
      </c>
      <c r="F9621">
        <f t="shared" si="301"/>
        <v>3</v>
      </c>
      <c r="G9621" s="37" t="str">
        <f t="shared" si="302"/>
        <v>будни</v>
      </c>
    </row>
    <row r="9622" spans="1:7" x14ac:dyDescent="0.3">
      <c r="A9622">
        <v>395157</v>
      </c>
      <c r="B9622" s="2">
        <v>44426.664022653727</v>
      </c>
      <c r="C9622" s="37">
        <v>0.66402777777777777</v>
      </c>
      <c r="E9622">
        <v>294042</v>
      </c>
      <c r="F9622">
        <f t="shared" si="301"/>
        <v>3</v>
      </c>
      <c r="G9622" s="37" t="str">
        <f t="shared" si="302"/>
        <v>будни</v>
      </c>
    </row>
    <row r="9623" spans="1:7" x14ac:dyDescent="0.3">
      <c r="A9623">
        <v>395162</v>
      </c>
      <c r="B9623" s="2">
        <v>44426.664022653727</v>
      </c>
      <c r="C9623" s="37">
        <v>0.66402777777777777</v>
      </c>
      <c r="E9623">
        <v>242428</v>
      </c>
      <c r="F9623">
        <f t="shared" si="301"/>
        <v>3</v>
      </c>
      <c r="G9623" s="37" t="str">
        <f t="shared" si="302"/>
        <v>будни</v>
      </c>
    </row>
    <row r="9624" spans="1:7" x14ac:dyDescent="0.3">
      <c r="A9624">
        <v>395164</v>
      </c>
      <c r="B9624" s="2">
        <v>44426.664022653727</v>
      </c>
      <c r="C9624" s="37">
        <v>0.66402777777777777</v>
      </c>
      <c r="E9624">
        <v>106813</v>
      </c>
      <c r="F9624">
        <f t="shared" si="301"/>
        <v>3</v>
      </c>
      <c r="G9624" s="37" t="str">
        <f t="shared" si="302"/>
        <v>будни</v>
      </c>
    </row>
    <row r="9625" spans="1:7" x14ac:dyDescent="0.3">
      <c r="A9625">
        <v>395149</v>
      </c>
      <c r="B9625" s="2">
        <v>44426.663213592234</v>
      </c>
      <c r="C9625" s="37">
        <v>0.66321759259259261</v>
      </c>
      <c r="E9625">
        <v>65828</v>
      </c>
      <c r="F9625">
        <f t="shared" si="301"/>
        <v>3</v>
      </c>
      <c r="G9625" s="37" t="str">
        <f t="shared" si="302"/>
        <v>будни</v>
      </c>
    </row>
    <row r="9626" spans="1:7" x14ac:dyDescent="0.3">
      <c r="A9626">
        <v>395153</v>
      </c>
      <c r="B9626" s="2">
        <v>44426.663213592234</v>
      </c>
      <c r="C9626" s="37">
        <v>0.66321759259259261</v>
      </c>
      <c r="E9626">
        <v>472712</v>
      </c>
      <c r="F9626">
        <f t="shared" si="301"/>
        <v>3</v>
      </c>
      <c r="G9626" s="37" t="str">
        <f t="shared" si="302"/>
        <v>будни</v>
      </c>
    </row>
    <row r="9627" spans="1:7" x14ac:dyDescent="0.3">
      <c r="A9627">
        <v>395147</v>
      </c>
      <c r="B9627" s="2">
        <v>44426.662809061483</v>
      </c>
      <c r="C9627" s="37">
        <v>0.66281250000000003</v>
      </c>
      <c r="E9627">
        <v>270904</v>
      </c>
      <c r="F9627">
        <f t="shared" si="301"/>
        <v>3</v>
      </c>
      <c r="G9627" s="37" t="str">
        <f t="shared" si="302"/>
        <v>будни</v>
      </c>
    </row>
    <row r="9628" spans="1:7" x14ac:dyDescent="0.3">
      <c r="A9628">
        <v>395145</v>
      </c>
      <c r="B9628" s="2">
        <v>44426.66119093851</v>
      </c>
      <c r="C9628" s="37">
        <v>0.66119212962962959</v>
      </c>
      <c r="E9628">
        <v>217497</v>
      </c>
      <c r="F9628">
        <f t="shared" si="301"/>
        <v>3</v>
      </c>
      <c r="G9628" s="37" t="str">
        <f t="shared" si="302"/>
        <v>будни</v>
      </c>
    </row>
    <row r="9629" spans="1:7" x14ac:dyDescent="0.3">
      <c r="A9629">
        <v>395139</v>
      </c>
      <c r="B9629" s="2">
        <v>44426.659168284794</v>
      </c>
      <c r="C9629" s="37">
        <v>0.65916666666666668</v>
      </c>
      <c r="E9629">
        <v>347393</v>
      </c>
      <c r="F9629">
        <f t="shared" si="301"/>
        <v>3</v>
      </c>
      <c r="G9629" s="37" t="str">
        <f t="shared" si="302"/>
        <v>будни</v>
      </c>
    </row>
    <row r="9630" spans="1:7" x14ac:dyDescent="0.3">
      <c r="A9630">
        <v>395141</v>
      </c>
      <c r="B9630" s="2">
        <v>44426.659168284794</v>
      </c>
      <c r="C9630" s="37">
        <v>0.65916666666666668</v>
      </c>
      <c r="E9630">
        <v>158978</v>
      </c>
      <c r="F9630">
        <f t="shared" si="301"/>
        <v>3</v>
      </c>
      <c r="G9630" s="37" t="str">
        <f t="shared" si="302"/>
        <v>будни</v>
      </c>
    </row>
    <row r="9631" spans="1:7" x14ac:dyDescent="0.3">
      <c r="A9631">
        <v>395133</v>
      </c>
      <c r="B9631" s="2">
        <v>44426.6583592233</v>
      </c>
      <c r="C9631" s="37">
        <v>0.65835648148148151</v>
      </c>
      <c r="E9631">
        <v>404645</v>
      </c>
      <c r="F9631">
        <f t="shared" si="301"/>
        <v>3</v>
      </c>
      <c r="G9631" s="37" t="str">
        <f t="shared" si="302"/>
        <v>будни</v>
      </c>
    </row>
    <row r="9632" spans="1:7" x14ac:dyDescent="0.3">
      <c r="A9632">
        <v>395138</v>
      </c>
      <c r="B9632" s="2">
        <v>44426.6583592233</v>
      </c>
      <c r="C9632" s="37">
        <v>0.65835648148148151</v>
      </c>
      <c r="E9632">
        <v>393632</v>
      </c>
      <c r="F9632">
        <f t="shared" si="301"/>
        <v>3</v>
      </c>
      <c r="G9632" s="37" t="str">
        <f t="shared" si="302"/>
        <v>будни</v>
      </c>
    </row>
    <row r="9633" spans="1:7" x14ac:dyDescent="0.3">
      <c r="A9633">
        <v>395127</v>
      </c>
      <c r="B9633" s="2">
        <v>44426.657954692557</v>
      </c>
      <c r="C9633" s="37">
        <v>0.65795138888888893</v>
      </c>
      <c r="E9633">
        <v>206501</v>
      </c>
      <c r="F9633">
        <f t="shared" si="301"/>
        <v>3</v>
      </c>
      <c r="G9633" s="37" t="str">
        <f t="shared" si="302"/>
        <v>будни</v>
      </c>
    </row>
    <row r="9634" spans="1:7" x14ac:dyDescent="0.3">
      <c r="A9634">
        <v>395130</v>
      </c>
      <c r="B9634" s="2">
        <v>44426.657954692557</v>
      </c>
      <c r="C9634" s="37">
        <v>0.65795138888888893</v>
      </c>
      <c r="E9634">
        <v>428248</v>
      </c>
      <c r="F9634">
        <f t="shared" si="301"/>
        <v>3</v>
      </c>
      <c r="G9634" s="37" t="str">
        <f t="shared" si="302"/>
        <v>будни</v>
      </c>
    </row>
    <row r="9635" spans="1:7" x14ac:dyDescent="0.3">
      <c r="A9635">
        <v>395123</v>
      </c>
      <c r="B9635" s="2">
        <v>44426.65714563107</v>
      </c>
      <c r="C9635" s="37">
        <v>0.65714120370370377</v>
      </c>
      <c r="E9635">
        <v>137899</v>
      </c>
      <c r="F9635">
        <f t="shared" si="301"/>
        <v>3</v>
      </c>
      <c r="G9635" s="37" t="str">
        <f t="shared" si="302"/>
        <v>будни</v>
      </c>
    </row>
    <row r="9636" spans="1:7" x14ac:dyDescent="0.3">
      <c r="A9636">
        <v>395113</v>
      </c>
      <c r="B9636" s="2">
        <v>44426.656741100327</v>
      </c>
      <c r="C9636" s="37">
        <v>0.65673611111111108</v>
      </c>
      <c r="E9636">
        <v>304128</v>
      </c>
      <c r="F9636">
        <f t="shared" si="301"/>
        <v>3</v>
      </c>
      <c r="G9636" s="37" t="str">
        <f t="shared" si="302"/>
        <v>будни</v>
      </c>
    </row>
    <row r="9637" spans="1:7" x14ac:dyDescent="0.3">
      <c r="A9637">
        <v>395115</v>
      </c>
      <c r="B9637" s="2">
        <v>44426.656741100327</v>
      </c>
      <c r="C9637" s="37">
        <v>0.65673611111111108</v>
      </c>
      <c r="E9637">
        <v>330333</v>
      </c>
      <c r="F9637">
        <f t="shared" si="301"/>
        <v>3</v>
      </c>
      <c r="G9637" s="37" t="str">
        <f t="shared" si="302"/>
        <v>будни</v>
      </c>
    </row>
    <row r="9638" spans="1:7" x14ac:dyDescent="0.3">
      <c r="A9638">
        <v>395119</v>
      </c>
      <c r="B9638" s="2">
        <v>44426.656741100327</v>
      </c>
      <c r="C9638" s="37">
        <v>0.65673611111111108</v>
      </c>
      <c r="E9638">
        <v>318314</v>
      </c>
      <c r="F9638">
        <f t="shared" si="301"/>
        <v>3</v>
      </c>
      <c r="G9638" s="37" t="str">
        <f t="shared" si="302"/>
        <v>будни</v>
      </c>
    </row>
    <row r="9639" spans="1:7" x14ac:dyDescent="0.3">
      <c r="A9639">
        <v>395109</v>
      </c>
      <c r="B9639" s="2">
        <v>44426.655932038841</v>
      </c>
      <c r="C9639" s="37">
        <v>0.65593749999999995</v>
      </c>
      <c r="E9639">
        <v>411922</v>
      </c>
      <c r="F9639">
        <f t="shared" si="301"/>
        <v>3</v>
      </c>
      <c r="G9639" s="37" t="str">
        <f t="shared" si="302"/>
        <v>будни</v>
      </c>
    </row>
    <row r="9640" spans="1:7" x14ac:dyDescent="0.3">
      <c r="A9640">
        <v>395107</v>
      </c>
      <c r="B9640" s="2">
        <v>44426.65552750809</v>
      </c>
      <c r="C9640" s="37">
        <v>0.65553240740740748</v>
      </c>
      <c r="E9640">
        <v>227775</v>
      </c>
      <c r="F9640">
        <f t="shared" si="301"/>
        <v>3</v>
      </c>
      <c r="G9640" s="37" t="str">
        <f t="shared" si="302"/>
        <v>будни</v>
      </c>
    </row>
    <row r="9641" spans="1:7" x14ac:dyDescent="0.3">
      <c r="A9641">
        <v>395106</v>
      </c>
      <c r="B9641" s="2">
        <v>44426.65431391586</v>
      </c>
      <c r="C9641" s="37">
        <v>0.65431712962962962</v>
      </c>
      <c r="E9641">
        <v>154256</v>
      </c>
      <c r="F9641">
        <f t="shared" si="301"/>
        <v>3</v>
      </c>
      <c r="G9641" s="37" t="str">
        <f t="shared" si="302"/>
        <v>будни</v>
      </c>
    </row>
    <row r="9642" spans="1:7" x14ac:dyDescent="0.3">
      <c r="A9642">
        <v>395101</v>
      </c>
      <c r="B9642" s="2">
        <v>44426.653504854366</v>
      </c>
      <c r="C9642" s="37">
        <v>0.65350694444444446</v>
      </c>
      <c r="E9642">
        <v>244574</v>
      </c>
      <c r="F9642">
        <f t="shared" si="301"/>
        <v>3</v>
      </c>
      <c r="G9642" s="37" t="str">
        <f t="shared" si="302"/>
        <v>будни</v>
      </c>
    </row>
    <row r="9643" spans="1:7" x14ac:dyDescent="0.3">
      <c r="A9643">
        <v>395097</v>
      </c>
      <c r="B9643" s="2">
        <v>44426.653100323623</v>
      </c>
      <c r="C9643" s="37">
        <v>0.65310185185185188</v>
      </c>
      <c r="E9643">
        <v>251150</v>
      </c>
      <c r="F9643">
        <f t="shared" si="301"/>
        <v>3</v>
      </c>
      <c r="G9643" s="37" t="str">
        <f t="shared" si="302"/>
        <v>будни</v>
      </c>
    </row>
    <row r="9644" spans="1:7" x14ac:dyDescent="0.3">
      <c r="A9644">
        <v>395090</v>
      </c>
      <c r="B9644" s="2">
        <v>44426.652291262137</v>
      </c>
      <c r="C9644" s="37">
        <v>0.6522916666666666</v>
      </c>
      <c r="E9644">
        <v>142023</v>
      </c>
      <c r="F9644">
        <f t="shared" si="301"/>
        <v>3</v>
      </c>
      <c r="G9644" s="37" t="str">
        <f t="shared" si="302"/>
        <v>будни</v>
      </c>
    </row>
    <row r="9645" spans="1:7" x14ac:dyDescent="0.3">
      <c r="A9645">
        <v>395093</v>
      </c>
      <c r="B9645" s="2">
        <v>44426.652291262137</v>
      </c>
      <c r="C9645" s="37">
        <v>0.6522916666666666</v>
      </c>
      <c r="E9645">
        <v>183290</v>
      </c>
      <c r="F9645">
        <f t="shared" si="301"/>
        <v>3</v>
      </c>
      <c r="G9645" s="37" t="str">
        <f t="shared" si="302"/>
        <v>будни</v>
      </c>
    </row>
    <row r="9646" spans="1:7" x14ac:dyDescent="0.3">
      <c r="A9646">
        <v>395089</v>
      </c>
      <c r="B9646" s="2">
        <v>44426.65148220065</v>
      </c>
      <c r="C9646" s="37">
        <v>0.65148148148148144</v>
      </c>
      <c r="E9646">
        <v>397390</v>
      </c>
      <c r="F9646">
        <f t="shared" si="301"/>
        <v>3</v>
      </c>
      <c r="G9646" s="37" t="str">
        <f t="shared" si="302"/>
        <v>будни</v>
      </c>
    </row>
    <row r="9647" spans="1:7" x14ac:dyDescent="0.3">
      <c r="A9647">
        <v>395084</v>
      </c>
      <c r="B9647" s="2">
        <v>44426.651077669907</v>
      </c>
      <c r="C9647" s="37">
        <v>0.65107638888888886</v>
      </c>
      <c r="E9647">
        <v>318314</v>
      </c>
      <c r="F9647">
        <f t="shared" si="301"/>
        <v>3</v>
      </c>
      <c r="G9647" s="37" t="str">
        <f t="shared" si="302"/>
        <v>будни</v>
      </c>
    </row>
    <row r="9648" spans="1:7" x14ac:dyDescent="0.3">
      <c r="A9648">
        <v>395088</v>
      </c>
      <c r="B9648" s="2">
        <v>44426.651077669907</v>
      </c>
      <c r="C9648" s="37">
        <v>0.65107638888888886</v>
      </c>
      <c r="E9648">
        <v>106813</v>
      </c>
      <c r="F9648">
        <f t="shared" si="301"/>
        <v>3</v>
      </c>
      <c r="G9648" s="37" t="str">
        <f t="shared" si="302"/>
        <v>будни</v>
      </c>
    </row>
    <row r="9649" spans="1:7" x14ac:dyDescent="0.3">
      <c r="A9649">
        <v>395082</v>
      </c>
      <c r="B9649" s="2">
        <v>44426.6510776699</v>
      </c>
      <c r="C9649" s="37">
        <v>0.65107638888888886</v>
      </c>
      <c r="E9649">
        <v>21760</v>
      </c>
      <c r="F9649">
        <f t="shared" si="301"/>
        <v>3</v>
      </c>
      <c r="G9649" s="37" t="str">
        <f t="shared" si="302"/>
        <v>будни</v>
      </c>
    </row>
    <row r="9650" spans="1:7" x14ac:dyDescent="0.3">
      <c r="A9650">
        <v>395081</v>
      </c>
      <c r="B9650" s="2">
        <v>44426.650673139164</v>
      </c>
      <c r="C9650" s="37">
        <v>0.65067129629629628</v>
      </c>
      <c r="E9650">
        <v>158978</v>
      </c>
      <c r="F9650">
        <f t="shared" si="301"/>
        <v>3</v>
      </c>
      <c r="G9650" s="37" t="str">
        <f t="shared" si="302"/>
        <v>будни</v>
      </c>
    </row>
    <row r="9651" spans="1:7" x14ac:dyDescent="0.3">
      <c r="A9651">
        <v>395077</v>
      </c>
      <c r="B9651" s="2">
        <v>44426.650268608413</v>
      </c>
      <c r="C9651" s="37">
        <v>0.65026620370370369</v>
      </c>
      <c r="E9651">
        <v>182191</v>
      </c>
      <c r="F9651">
        <f t="shared" si="301"/>
        <v>3</v>
      </c>
      <c r="G9651" s="37" t="str">
        <f t="shared" si="302"/>
        <v>будни</v>
      </c>
    </row>
    <row r="9652" spans="1:7" x14ac:dyDescent="0.3">
      <c r="A9652">
        <v>395073</v>
      </c>
      <c r="B9652" s="2">
        <v>44426.649055016176</v>
      </c>
      <c r="C9652" s="37">
        <v>0.64905092592592595</v>
      </c>
      <c r="E9652">
        <v>307093</v>
      </c>
      <c r="F9652">
        <f t="shared" si="301"/>
        <v>3</v>
      </c>
      <c r="G9652" s="37" t="str">
        <f t="shared" si="302"/>
        <v>будни</v>
      </c>
    </row>
    <row r="9653" spans="1:7" x14ac:dyDescent="0.3">
      <c r="A9653">
        <v>395069</v>
      </c>
      <c r="B9653" s="2">
        <v>44426.64824595469</v>
      </c>
      <c r="C9653" s="37">
        <v>0.64824074074074078</v>
      </c>
      <c r="E9653">
        <v>125536</v>
      </c>
      <c r="F9653">
        <f t="shared" si="301"/>
        <v>3</v>
      </c>
      <c r="G9653" s="37" t="str">
        <f t="shared" si="302"/>
        <v>будни</v>
      </c>
    </row>
    <row r="9654" spans="1:7" x14ac:dyDescent="0.3">
      <c r="A9654">
        <v>395068</v>
      </c>
      <c r="B9654" s="2">
        <v>44426.646627831709</v>
      </c>
      <c r="C9654" s="37">
        <v>0.6466319444444445</v>
      </c>
      <c r="E9654">
        <v>43697</v>
      </c>
      <c r="F9654">
        <f t="shared" si="301"/>
        <v>3</v>
      </c>
      <c r="G9654" s="37" t="str">
        <f t="shared" si="302"/>
        <v>будни</v>
      </c>
    </row>
    <row r="9655" spans="1:7" x14ac:dyDescent="0.3">
      <c r="A9655">
        <v>395062</v>
      </c>
      <c r="B9655" s="2">
        <v>44426.646223300973</v>
      </c>
      <c r="C9655" s="37">
        <v>0.6462268518518518</v>
      </c>
      <c r="E9655">
        <v>258219</v>
      </c>
      <c r="F9655">
        <f t="shared" si="301"/>
        <v>3</v>
      </c>
      <c r="G9655" s="37" t="str">
        <f t="shared" si="302"/>
        <v>будни</v>
      </c>
    </row>
    <row r="9656" spans="1:7" x14ac:dyDescent="0.3">
      <c r="A9656">
        <v>395064</v>
      </c>
      <c r="B9656" s="2">
        <v>44426.646223300973</v>
      </c>
      <c r="C9656" s="37">
        <v>0.6462268518518518</v>
      </c>
      <c r="E9656">
        <v>83136</v>
      </c>
      <c r="F9656">
        <f t="shared" si="301"/>
        <v>3</v>
      </c>
      <c r="G9656" s="37" t="str">
        <f t="shared" si="302"/>
        <v>будни</v>
      </c>
    </row>
    <row r="9657" spans="1:7" x14ac:dyDescent="0.3">
      <c r="A9657">
        <v>395057</v>
      </c>
      <c r="B9657" s="2">
        <v>44426.64581877023</v>
      </c>
      <c r="C9657" s="37">
        <v>0.64582175925925933</v>
      </c>
      <c r="E9657">
        <v>347008</v>
      </c>
      <c r="F9657">
        <f t="shared" si="301"/>
        <v>3</v>
      </c>
      <c r="G9657" s="37" t="str">
        <f t="shared" si="302"/>
        <v>будни</v>
      </c>
    </row>
    <row r="9658" spans="1:7" x14ac:dyDescent="0.3">
      <c r="A9658">
        <v>395055</v>
      </c>
      <c r="B9658" s="2">
        <v>44426.64541423948</v>
      </c>
      <c r="C9658" s="37">
        <v>0.64541666666666664</v>
      </c>
      <c r="E9658">
        <v>393458</v>
      </c>
      <c r="F9658">
        <f t="shared" si="301"/>
        <v>3</v>
      </c>
      <c r="G9658" s="37" t="str">
        <f t="shared" si="302"/>
        <v>будни</v>
      </c>
    </row>
    <row r="9659" spans="1:7" x14ac:dyDescent="0.3">
      <c r="A9659">
        <v>395053</v>
      </c>
      <c r="B9659" s="2">
        <v>44426.643796116507</v>
      </c>
      <c r="C9659" s="37">
        <v>0.64379629629629631</v>
      </c>
      <c r="E9659">
        <v>230507</v>
      </c>
      <c r="F9659">
        <f t="shared" si="301"/>
        <v>3</v>
      </c>
      <c r="G9659" s="37" t="str">
        <f t="shared" si="302"/>
        <v>будни</v>
      </c>
    </row>
    <row r="9660" spans="1:7" x14ac:dyDescent="0.3">
      <c r="A9660">
        <v>395049</v>
      </c>
      <c r="B9660" s="2">
        <v>44426.643391585756</v>
      </c>
      <c r="C9660" s="37">
        <v>0.64339120370370373</v>
      </c>
      <c r="E9660">
        <v>260110</v>
      </c>
      <c r="F9660">
        <f t="shared" si="301"/>
        <v>3</v>
      </c>
      <c r="G9660" s="37" t="str">
        <f t="shared" si="302"/>
        <v>будни</v>
      </c>
    </row>
    <row r="9661" spans="1:7" x14ac:dyDescent="0.3">
      <c r="A9661">
        <v>395051</v>
      </c>
      <c r="B9661" s="2">
        <v>44426.643391585756</v>
      </c>
      <c r="C9661" s="37">
        <v>0.64339120370370373</v>
      </c>
      <c r="E9661">
        <v>319475</v>
      </c>
      <c r="F9661">
        <f t="shared" si="301"/>
        <v>3</v>
      </c>
      <c r="G9661" s="37" t="str">
        <f t="shared" si="302"/>
        <v>будни</v>
      </c>
    </row>
    <row r="9662" spans="1:7" x14ac:dyDescent="0.3">
      <c r="A9662">
        <v>395047</v>
      </c>
      <c r="B9662" s="2">
        <v>44426.641773462783</v>
      </c>
      <c r="C9662" s="37">
        <v>0.64177083333333329</v>
      </c>
      <c r="E9662">
        <v>477492</v>
      </c>
      <c r="F9662">
        <f t="shared" si="301"/>
        <v>3</v>
      </c>
      <c r="G9662" s="37" t="str">
        <f t="shared" si="302"/>
        <v>будни</v>
      </c>
    </row>
    <row r="9663" spans="1:7" x14ac:dyDescent="0.3">
      <c r="A9663">
        <v>395048</v>
      </c>
      <c r="B9663" s="2">
        <v>44426.641773462783</v>
      </c>
      <c r="C9663" s="37">
        <v>0.64177083333333329</v>
      </c>
      <c r="E9663">
        <v>35970</v>
      </c>
      <c r="F9663">
        <f t="shared" si="301"/>
        <v>3</v>
      </c>
      <c r="G9663" s="37" t="str">
        <f t="shared" si="302"/>
        <v>будни</v>
      </c>
    </row>
    <row r="9664" spans="1:7" x14ac:dyDescent="0.3">
      <c r="A9664">
        <v>395046</v>
      </c>
      <c r="B9664" s="2">
        <v>44426.640964401297</v>
      </c>
      <c r="C9664" s="37">
        <v>0.64096064814814813</v>
      </c>
      <c r="E9664">
        <v>250679</v>
      </c>
      <c r="F9664">
        <f t="shared" si="301"/>
        <v>3</v>
      </c>
      <c r="G9664" s="37" t="str">
        <f t="shared" si="302"/>
        <v>будни</v>
      </c>
    </row>
    <row r="9665" spans="1:7" x14ac:dyDescent="0.3">
      <c r="A9665">
        <v>395039</v>
      </c>
      <c r="B9665" s="2">
        <v>44426.640559870553</v>
      </c>
      <c r="C9665" s="37">
        <v>0.64055555555555554</v>
      </c>
      <c r="E9665">
        <v>250679</v>
      </c>
      <c r="F9665">
        <f t="shared" si="301"/>
        <v>3</v>
      </c>
      <c r="G9665" s="37" t="str">
        <f t="shared" si="302"/>
        <v>будни</v>
      </c>
    </row>
    <row r="9666" spans="1:7" x14ac:dyDescent="0.3">
      <c r="A9666">
        <v>395042</v>
      </c>
      <c r="B9666" s="2">
        <v>44426.640559870553</v>
      </c>
      <c r="C9666" s="37">
        <v>0.64055555555555554</v>
      </c>
      <c r="E9666">
        <v>258219</v>
      </c>
      <c r="F9666">
        <f t="shared" si="301"/>
        <v>3</v>
      </c>
      <c r="G9666" s="37" t="str">
        <f t="shared" si="302"/>
        <v>будни</v>
      </c>
    </row>
    <row r="9667" spans="1:7" x14ac:dyDescent="0.3">
      <c r="A9667">
        <v>395034</v>
      </c>
      <c r="B9667" s="2">
        <v>44426.640155339803</v>
      </c>
      <c r="C9667" s="37">
        <v>0.64015046296296296</v>
      </c>
      <c r="E9667">
        <v>324991</v>
      </c>
      <c r="F9667">
        <f t="shared" ref="F9667:F9730" si="303">WEEKDAY(B9667,2)</f>
        <v>3</v>
      </c>
      <c r="G9667" s="37" t="str">
        <f t="shared" si="302"/>
        <v>будни</v>
      </c>
    </row>
    <row r="9668" spans="1:7" x14ac:dyDescent="0.3">
      <c r="A9668">
        <v>395032</v>
      </c>
      <c r="B9668" s="2">
        <v>44426.637728155343</v>
      </c>
      <c r="C9668" s="37">
        <v>0.63773148148148151</v>
      </c>
      <c r="E9668">
        <v>143150</v>
      </c>
      <c r="F9668">
        <f t="shared" si="303"/>
        <v>3</v>
      </c>
      <c r="G9668" s="37" t="str">
        <f t="shared" si="302"/>
        <v>будни</v>
      </c>
    </row>
    <row r="9669" spans="1:7" x14ac:dyDescent="0.3">
      <c r="A9669">
        <v>395028</v>
      </c>
      <c r="B9669" s="2">
        <v>44426.637323624593</v>
      </c>
      <c r="C9669" s="37">
        <v>0.63732638888888882</v>
      </c>
      <c r="E9669">
        <v>472712</v>
      </c>
      <c r="F9669">
        <f t="shared" si="303"/>
        <v>3</v>
      </c>
      <c r="G9669" s="37" t="str">
        <f t="shared" si="302"/>
        <v>будни</v>
      </c>
    </row>
    <row r="9670" spans="1:7" x14ac:dyDescent="0.3">
      <c r="A9670">
        <v>395025</v>
      </c>
      <c r="B9670" s="2">
        <v>44426.636919093849</v>
      </c>
      <c r="C9670" s="37">
        <v>0.63692129629629635</v>
      </c>
      <c r="E9670">
        <v>439981</v>
      </c>
      <c r="F9670">
        <f t="shared" si="303"/>
        <v>3</v>
      </c>
      <c r="G9670" s="37" t="str">
        <f t="shared" si="302"/>
        <v>будни</v>
      </c>
    </row>
    <row r="9671" spans="1:7" x14ac:dyDescent="0.3">
      <c r="A9671">
        <v>395022</v>
      </c>
      <c r="B9671" s="2">
        <v>44426.636514563106</v>
      </c>
      <c r="C9671" s="37">
        <v>0.63651620370370365</v>
      </c>
      <c r="E9671">
        <v>343491</v>
      </c>
      <c r="F9671">
        <f t="shared" si="303"/>
        <v>3</v>
      </c>
      <c r="G9671" s="37" t="str">
        <f t="shared" si="302"/>
        <v>будни</v>
      </c>
    </row>
    <row r="9672" spans="1:7" x14ac:dyDescent="0.3">
      <c r="A9672">
        <v>395015</v>
      </c>
      <c r="B9672" s="2">
        <v>44426.636110032363</v>
      </c>
      <c r="C9672" s="37">
        <v>0.63611111111111118</v>
      </c>
      <c r="E9672">
        <v>466283</v>
      </c>
      <c r="F9672">
        <f t="shared" si="303"/>
        <v>3</v>
      </c>
      <c r="G9672" s="37" t="str">
        <f t="shared" si="302"/>
        <v>будни</v>
      </c>
    </row>
    <row r="9673" spans="1:7" x14ac:dyDescent="0.3">
      <c r="A9673">
        <v>395020</v>
      </c>
      <c r="B9673" s="2">
        <v>44426.636110032363</v>
      </c>
      <c r="C9673" s="37">
        <v>0.63611111111111118</v>
      </c>
      <c r="E9673">
        <v>351192</v>
      </c>
      <c r="F9673">
        <f t="shared" si="303"/>
        <v>3</v>
      </c>
      <c r="G9673" s="37" t="str">
        <f t="shared" si="302"/>
        <v>будни</v>
      </c>
    </row>
    <row r="9674" spans="1:7" x14ac:dyDescent="0.3">
      <c r="A9674">
        <v>395014</v>
      </c>
      <c r="B9674" s="2">
        <v>44426.63449190939</v>
      </c>
      <c r="C9674" s="37">
        <v>0.63449074074074074</v>
      </c>
      <c r="E9674">
        <v>25482</v>
      </c>
      <c r="F9674">
        <f t="shared" si="303"/>
        <v>3</v>
      </c>
      <c r="G9674" s="37" t="str">
        <f t="shared" si="302"/>
        <v>будни</v>
      </c>
    </row>
    <row r="9675" spans="1:7" x14ac:dyDescent="0.3">
      <c r="A9675">
        <v>395012</v>
      </c>
      <c r="B9675" s="2">
        <v>44426.633682847896</v>
      </c>
      <c r="C9675" s="37">
        <v>0.63368055555555558</v>
      </c>
      <c r="E9675">
        <v>347008</v>
      </c>
      <c r="F9675">
        <f t="shared" si="303"/>
        <v>3</v>
      </c>
      <c r="G9675" s="37" t="str">
        <f t="shared" ref="G9675:G9738" si="304">IF(F9675&gt;=6,"выходные","будни")</f>
        <v>будни</v>
      </c>
    </row>
    <row r="9676" spans="1:7" x14ac:dyDescent="0.3">
      <c r="A9676">
        <v>395011</v>
      </c>
      <c r="B9676" s="2">
        <v>44426.63287378641</v>
      </c>
      <c r="C9676" s="37">
        <v>0.63287037037037031</v>
      </c>
      <c r="E9676">
        <v>411922</v>
      </c>
      <c r="F9676">
        <f t="shared" si="303"/>
        <v>3</v>
      </c>
      <c r="G9676" s="37" t="str">
        <f t="shared" si="304"/>
        <v>будни</v>
      </c>
    </row>
    <row r="9677" spans="1:7" x14ac:dyDescent="0.3">
      <c r="A9677">
        <v>395010</v>
      </c>
      <c r="B9677" s="2">
        <v>44426.63166019418</v>
      </c>
      <c r="C9677" s="37">
        <v>0.63165509259259256</v>
      </c>
      <c r="E9677">
        <v>66215</v>
      </c>
      <c r="F9677">
        <f t="shared" si="303"/>
        <v>3</v>
      </c>
      <c r="G9677" s="37" t="str">
        <f t="shared" si="304"/>
        <v>будни</v>
      </c>
    </row>
    <row r="9678" spans="1:7" x14ac:dyDescent="0.3">
      <c r="A9678">
        <v>395005</v>
      </c>
      <c r="B9678" s="2">
        <v>44426.6300420712</v>
      </c>
      <c r="C9678" s="37">
        <v>0.63004629629629627</v>
      </c>
      <c r="E9678">
        <v>122902</v>
      </c>
      <c r="F9678">
        <f t="shared" si="303"/>
        <v>3</v>
      </c>
      <c r="G9678" s="37" t="str">
        <f t="shared" si="304"/>
        <v>будни</v>
      </c>
    </row>
    <row r="9679" spans="1:7" x14ac:dyDescent="0.3">
      <c r="A9679">
        <v>394993</v>
      </c>
      <c r="B9679" s="2">
        <v>44426.627210355982</v>
      </c>
      <c r="C9679" s="37">
        <v>0.6272106481481482</v>
      </c>
      <c r="E9679">
        <v>438055</v>
      </c>
      <c r="F9679">
        <f t="shared" si="303"/>
        <v>3</v>
      </c>
      <c r="G9679" s="37" t="str">
        <f t="shared" si="304"/>
        <v>будни</v>
      </c>
    </row>
    <row r="9680" spans="1:7" x14ac:dyDescent="0.3">
      <c r="A9680">
        <v>394998</v>
      </c>
      <c r="B9680" s="2">
        <v>44426.627210355982</v>
      </c>
      <c r="C9680" s="37">
        <v>0.6272106481481482</v>
      </c>
      <c r="E9680">
        <v>470762</v>
      </c>
      <c r="F9680">
        <f t="shared" si="303"/>
        <v>3</v>
      </c>
      <c r="G9680" s="37" t="str">
        <f t="shared" si="304"/>
        <v>будни</v>
      </c>
    </row>
    <row r="9681" spans="1:7" x14ac:dyDescent="0.3">
      <c r="A9681">
        <v>395001</v>
      </c>
      <c r="B9681" s="2">
        <v>44426.627210355982</v>
      </c>
      <c r="C9681" s="37">
        <v>0.6272106481481482</v>
      </c>
      <c r="E9681">
        <v>347393</v>
      </c>
      <c r="F9681">
        <f t="shared" si="303"/>
        <v>3</v>
      </c>
      <c r="G9681" s="37" t="str">
        <f t="shared" si="304"/>
        <v>будни</v>
      </c>
    </row>
    <row r="9682" spans="1:7" x14ac:dyDescent="0.3">
      <c r="A9682">
        <v>394986</v>
      </c>
      <c r="B9682" s="2">
        <v>44426.625592233009</v>
      </c>
      <c r="C9682" s="37">
        <v>0.62559027777777776</v>
      </c>
      <c r="E9682">
        <v>226626</v>
      </c>
      <c r="F9682">
        <f t="shared" si="303"/>
        <v>3</v>
      </c>
      <c r="G9682" s="37" t="str">
        <f t="shared" si="304"/>
        <v>будни</v>
      </c>
    </row>
    <row r="9683" spans="1:7" x14ac:dyDescent="0.3">
      <c r="A9683">
        <v>394991</v>
      </c>
      <c r="B9683" s="2">
        <v>44426.625592233009</v>
      </c>
      <c r="C9683" s="37">
        <v>0.62559027777777776</v>
      </c>
      <c r="E9683">
        <v>473327</v>
      </c>
      <c r="F9683">
        <f t="shared" si="303"/>
        <v>3</v>
      </c>
      <c r="G9683" s="37" t="str">
        <f t="shared" si="304"/>
        <v>будни</v>
      </c>
    </row>
    <row r="9684" spans="1:7" x14ac:dyDescent="0.3">
      <c r="A9684">
        <v>394983</v>
      </c>
      <c r="B9684" s="2">
        <v>44426.623569579293</v>
      </c>
      <c r="C9684" s="37">
        <v>0.62356481481481485</v>
      </c>
      <c r="E9684">
        <v>411922</v>
      </c>
      <c r="F9684">
        <f t="shared" si="303"/>
        <v>3</v>
      </c>
      <c r="G9684" s="37" t="str">
        <f t="shared" si="304"/>
        <v>будни</v>
      </c>
    </row>
    <row r="9685" spans="1:7" x14ac:dyDescent="0.3">
      <c r="A9685">
        <v>394982</v>
      </c>
      <c r="B9685" s="2">
        <v>44426.621951456313</v>
      </c>
      <c r="C9685" s="37">
        <v>0.62195601851851856</v>
      </c>
      <c r="E9685">
        <v>158978</v>
      </c>
      <c r="F9685">
        <f t="shared" si="303"/>
        <v>3</v>
      </c>
      <c r="G9685" s="37" t="str">
        <f t="shared" si="304"/>
        <v>будни</v>
      </c>
    </row>
    <row r="9686" spans="1:7" x14ac:dyDescent="0.3">
      <c r="A9686">
        <v>394978</v>
      </c>
      <c r="B9686" s="2">
        <v>44426.621142394819</v>
      </c>
      <c r="C9686" s="37">
        <v>0.6211458333333334</v>
      </c>
      <c r="E9686">
        <v>298909</v>
      </c>
      <c r="F9686">
        <f t="shared" si="303"/>
        <v>3</v>
      </c>
      <c r="G9686" s="37" t="str">
        <f t="shared" si="304"/>
        <v>будни</v>
      </c>
    </row>
    <row r="9687" spans="1:7" x14ac:dyDescent="0.3">
      <c r="A9687">
        <v>394971</v>
      </c>
      <c r="B9687" s="2">
        <v>44426.620737864076</v>
      </c>
      <c r="C9687" s="37">
        <v>0.6207407407407407</v>
      </c>
      <c r="E9687">
        <v>381626</v>
      </c>
      <c r="F9687">
        <f t="shared" si="303"/>
        <v>3</v>
      </c>
      <c r="G9687" s="37" t="str">
        <f t="shared" si="304"/>
        <v>будни</v>
      </c>
    </row>
    <row r="9688" spans="1:7" x14ac:dyDescent="0.3">
      <c r="A9688">
        <v>394975</v>
      </c>
      <c r="B9688" s="2">
        <v>44426.620737864076</v>
      </c>
      <c r="C9688" s="37">
        <v>0.6207407407407407</v>
      </c>
      <c r="E9688">
        <v>396686</v>
      </c>
      <c r="F9688">
        <f t="shared" si="303"/>
        <v>3</v>
      </c>
      <c r="G9688" s="37" t="str">
        <f t="shared" si="304"/>
        <v>будни</v>
      </c>
    </row>
    <row r="9689" spans="1:7" x14ac:dyDescent="0.3">
      <c r="A9689">
        <v>394969</v>
      </c>
      <c r="B9689" s="2">
        <v>44426.619119741103</v>
      </c>
      <c r="C9689" s="37">
        <v>0.61912037037037038</v>
      </c>
      <c r="E9689">
        <v>60110</v>
      </c>
      <c r="F9689">
        <f t="shared" si="303"/>
        <v>3</v>
      </c>
      <c r="G9689" s="37" t="str">
        <f t="shared" si="304"/>
        <v>будни</v>
      </c>
    </row>
    <row r="9690" spans="1:7" x14ac:dyDescent="0.3">
      <c r="A9690">
        <v>394965</v>
      </c>
      <c r="B9690" s="2">
        <v>44426.619119741095</v>
      </c>
      <c r="C9690" s="37">
        <v>0.61912037037037038</v>
      </c>
      <c r="E9690">
        <v>230507</v>
      </c>
      <c r="F9690">
        <f t="shared" si="303"/>
        <v>3</v>
      </c>
      <c r="G9690" s="37" t="str">
        <f t="shared" si="304"/>
        <v>будни</v>
      </c>
    </row>
    <row r="9691" spans="1:7" x14ac:dyDescent="0.3">
      <c r="A9691">
        <v>394961</v>
      </c>
      <c r="B9691" s="2">
        <v>44426.618715210359</v>
      </c>
      <c r="C9691" s="37">
        <v>0.61871527777777779</v>
      </c>
      <c r="E9691">
        <v>308537</v>
      </c>
      <c r="F9691">
        <f t="shared" si="303"/>
        <v>3</v>
      </c>
      <c r="G9691" s="37" t="str">
        <f t="shared" si="304"/>
        <v>будни</v>
      </c>
    </row>
    <row r="9692" spans="1:7" x14ac:dyDescent="0.3">
      <c r="A9692">
        <v>394957</v>
      </c>
      <c r="B9692" s="2">
        <v>44426.617906148866</v>
      </c>
      <c r="C9692" s="37">
        <v>0.61790509259259252</v>
      </c>
      <c r="E9692">
        <v>104958</v>
      </c>
      <c r="F9692">
        <f t="shared" si="303"/>
        <v>3</v>
      </c>
      <c r="G9692" s="37" t="str">
        <f t="shared" si="304"/>
        <v>будни</v>
      </c>
    </row>
    <row r="9693" spans="1:7" x14ac:dyDescent="0.3">
      <c r="A9693">
        <v>394954</v>
      </c>
      <c r="B9693" s="2">
        <v>44426.617666666665</v>
      </c>
      <c r="C9693" s="37">
        <v>0.61766203703703704</v>
      </c>
      <c r="E9693">
        <v>63666</v>
      </c>
      <c r="F9693">
        <f t="shared" si="303"/>
        <v>3</v>
      </c>
      <c r="G9693" s="37" t="str">
        <f t="shared" si="304"/>
        <v>будни</v>
      </c>
    </row>
    <row r="9694" spans="1:7" x14ac:dyDescent="0.3">
      <c r="A9694">
        <v>394950</v>
      </c>
      <c r="B9694" s="2">
        <v>44426.616692556636</v>
      </c>
      <c r="C9694" s="37">
        <v>0.61668981481481489</v>
      </c>
      <c r="E9694">
        <v>304722</v>
      </c>
      <c r="F9694">
        <f t="shared" si="303"/>
        <v>3</v>
      </c>
      <c r="G9694" s="37" t="str">
        <f t="shared" si="304"/>
        <v>будни</v>
      </c>
    </row>
    <row r="9695" spans="1:7" x14ac:dyDescent="0.3">
      <c r="A9695">
        <v>394942</v>
      </c>
      <c r="B9695" s="2">
        <v>44426.615883495142</v>
      </c>
      <c r="C9695" s="37">
        <v>0.61587962962962961</v>
      </c>
      <c r="E9695">
        <v>246507</v>
      </c>
      <c r="F9695">
        <f t="shared" si="303"/>
        <v>3</v>
      </c>
      <c r="G9695" s="37" t="str">
        <f t="shared" si="304"/>
        <v>будни</v>
      </c>
    </row>
    <row r="9696" spans="1:7" x14ac:dyDescent="0.3">
      <c r="A9696">
        <v>394943</v>
      </c>
      <c r="B9696" s="2">
        <v>44426.615883495142</v>
      </c>
      <c r="C9696" s="37">
        <v>0.61587962962962961</v>
      </c>
      <c r="E9696">
        <v>292782</v>
      </c>
      <c r="F9696">
        <f t="shared" si="303"/>
        <v>3</v>
      </c>
      <c r="G9696" s="37" t="str">
        <f t="shared" si="304"/>
        <v>будни</v>
      </c>
    </row>
    <row r="9697" spans="1:7" x14ac:dyDescent="0.3">
      <c r="A9697">
        <v>394946</v>
      </c>
      <c r="B9697" s="2">
        <v>44426.615883495142</v>
      </c>
      <c r="C9697" s="37">
        <v>0.61587962962962961</v>
      </c>
      <c r="E9697">
        <v>183290</v>
      </c>
      <c r="F9697">
        <f t="shared" si="303"/>
        <v>3</v>
      </c>
      <c r="G9697" s="37" t="str">
        <f t="shared" si="304"/>
        <v>будни</v>
      </c>
    </row>
    <row r="9698" spans="1:7" x14ac:dyDescent="0.3">
      <c r="A9698">
        <v>394936</v>
      </c>
      <c r="B9698" s="2">
        <v>44426.615478964406</v>
      </c>
      <c r="C9698" s="37">
        <v>0.61547453703703703</v>
      </c>
      <c r="E9698">
        <v>118549</v>
      </c>
      <c r="F9698">
        <f t="shared" si="303"/>
        <v>3</v>
      </c>
      <c r="G9698" s="37" t="str">
        <f t="shared" si="304"/>
        <v>будни</v>
      </c>
    </row>
    <row r="9699" spans="1:7" x14ac:dyDescent="0.3">
      <c r="A9699">
        <v>394939</v>
      </c>
      <c r="B9699" s="2">
        <v>44426.615478964406</v>
      </c>
      <c r="C9699" s="37">
        <v>0.61547453703703703</v>
      </c>
      <c r="E9699">
        <v>347008</v>
      </c>
      <c r="F9699">
        <f t="shared" si="303"/>
        <v>3</v>
      </c>
      <c r="G9699" s="37" t="str">
        <f t="shared" si="304"/>
        <v>будни</v>
      </c>
    </row>
    <row r="9700" spans="1:7" x14ac:dyDescent="0.3">
      <c r="A9700">
        <v>394929</v>
      </c>
      <c r="B9700" s="2">
        <v>44426.612647249189</v>
      </c>
      <c r="C9700" s="37">
        <v>0.61265046296296299</v>
      </c>
      <c r="E9700">
        <v>62570</v>
      </c>
      <c r="F9700">
        <f t="shared" si="303"/>
        <v>3</v>
      </c>
      <c r="G9700" s="37" t="str">
        <f t="shared" si="304"/>
        <v>будни</v>
      </c>
    </row>
    <row r="9701" spans="1:7" x14ac:dyDescent="0.3">
      <c r="A9701">
        <v>394930</v>
      </c>
      <c r="B9701" s="2">
        <v>44426.612647249189</v>
      </c>
      <c r="C9701" s="37">
        <v>0.61265046296296299</v>
      </c>
      <c r="E9701">
        <v>175045</v>
      </c>
      <c r="F9701">
        <f t="shared" si="303"/>
        <v>3</v>
      </c>
      <c r="G9701" s="37" t="str">
        <f t="shared" si="304"/>
        <v>будни</v>
      </c>
    </row>
    <row r="9702" spans="1:7" x14ac:dyDescent="0.3">
      <c r="A9702">
        <v>394931</v>
      </c>
      <c r="B9702" s="2">
        <v>44426.612647249189</v>
      </c>
      <c r="C9702" s="37">
        <v>0.61265046296296299</v>
      </c>
      <c r="E9702">
        <v>176684</v>
      </c>
      <c r="F9702">
        <f t="shared" si="303"/>
        <v>3</v>
      </c>
      <c r="G9702" s="37" t="str">
        <f t="shared" si="304"/>
        <v>будни</v>
      </c>
    </row>
    <row r="9703" spans="1:7" x14ac:dyDescent="0.3">
      <c r="A9703">
        <v>394926</v>
      </c>
      <c r="B9703" s="2">
        <v>44426.611029126208</v>
      </c>
      <c r="C9703" s="37">
        <v>0.61103009259259256</v>
      </c>
      <c r="E9703">
        <v>122902</v>
      </c>
      <c r="F9703">
        <f t="shared" si="303"/>
        <v>3</v>
      </c>
      <c r="G9703" s="37" t="str">
        <f t="shared" si="304"/>
        <v>будни</v>
      </c>
    </row>
    <row r="9704" spans="1:7" x14ac:dyDescent="0.3">
      <c r="A9704">
        <v>394921</v>
      </c>
      <c r="B9704" s="2">
        <v>44426.610624595472</v>
      </c>
      <c r="C9704" s="37">
        <v>0.61062499999999997</v>
      </c>
      <c r="E9704">
        <v>157696</v>
      </c>
      <c r="F9704">
        <f t="shared" si="303"/>
        <v>3</v>
      </c>
      <c r="G9704" s="37" t="str">
        <f t="shared" si="304"/>
        <v>будни</v>
      </c>
    </row>
    <row r="9705" spans="1:7" x14ac:dyDescent="0.3">
      <c r="A9705">
        <v>394923</v>
      </c>
      <c r="B9705" s="2">
        <v>44426.610624595472</v>
      </c>
      <c r="C9705" s="37">
        <v>0.61062499999999997</v>
      </c>
      <c r="E9705">
        <v>171935</v>
      </c>
      <c r="F9705">
        <f t="shared" si="303"/>
        <v>3</v>
      </c>
      <c r="G9705" s="37" t="str">
        <f t="shared" si="304"/>
        <v>будни</v>
      </c>
    </row>
    <row r="9706" spans="1:7" x14ac:dyDescent="0.3">
      <c r="A9706">
        <v>394918</v>
      </c>
      <c r="B9706" s="2">
        <v>44426.609411003235</v>
      </c>
      <c r="C9706" s="37">
        <v>0.60940972222222223</v>
      </c>
      <c r="E9706">
        <v>325852</v>
      </c>
      <c r="F9706">
        <f t="shared" si="303"/>
        <v>3</v>
      </c>
      <c r="G9706" s="37" t="str">
        <f t="shared" si="304"/>
        <v>будни</v>
      </c>
    </row>
    <row r="9707" spans="1:7" x14ac:dyDescent="0.3">
      <c r="A9707">
        <v>394915</v>
      </c>
      <c r="B9707" s="2">
        <v>44426.608601941749</v>
      </c>
      <c r="C9707" s="37">
        <v>0.60859953703703706</v>
      </c>
      <c r="E9707">
        <v>311933</v>
      </c>
      <c r="F9707">
        <f t="shared" si="303"/>
        <v>3</v>
      </c>
      <c r="G9707" s="37" t="str">
        <f t="shared" si="304"/>
        <v>будни</v>
      </c>
    </row>
    <row r="9708" spans="1:7" x14ac:dyDescent="0.3">
      <c r="A9708">
        <v>394913</v>
      </c>
      <c r="B9708" s="2">
        <v>44426.607333333333</v>
      </c>
      <c r="C9708" s="37">
        <v>0.60733796296296294</v>
      </c>
      <c r="E9708">
        <v>351192</v>
      </c>
      <c r="F9708">
        <f t="shared" si="303"/>
        <v>3</v>
      </c>
      <c r="G9708" s="37" t="str">
        <f t="shared" si="304"/>
        <v>будни</v>
      </c>
    </row>
    <row r="9709" spans="1:7" x14ac:dyDescent="0.3">
      <c r="A9709">
        <v>394912</v>
      </c>
      <c r="B9709" s="2">
        <v>44426.606579288025</v>
      </c>
      <c r="C9709" s="37">
        <v>0.60657407407407404</v>
      </c>
      <c r="E9709">
        <v>449379</v>
      </c>
      <c r="F9709">
        <f t="shared" si="303"/>
        <v>3</v>
      </c>
      <c r="G9709" s="37" t="str">
        <f t="shared" si="304"/>
        <v>будни</v>
      </c>
    </row>
    <row r="9710" spans="1:7" x14ac:dyDescent="0.3">
      <c r="A9710">
        <v>394899</v>
      </c>
      <c r="B9710" s="2">
        <v>44426.605770226539</v>
      </c>
      <c r="C9710" s="37">
        <v>0.60577546296296292</v>
      </c>
      <c r="E9710">
        <v>242428</v>
      </c>
      <c r="F9710">
        <f t="shared" si="303"/>
        <v>3</v>
      </c>
      <c r="G9710" s="37" t="str">
        <f t="shared" si="304"/>
        <v>будни</v>
      </c>
    </row>
    <row r="9711" spans="1:7" x14ac:dyDescent="0.3">
      <c r="A9711">
        <v>394904</v>
      </c>
      <c r="B9711" s="2">
        <v>44426.605770226539</v>
      </c>
      <c r="C9711" s="37">
        <v>0.60577546296296292</v>
      </c>
      <c r="E9711">
        <v>86587</v>
      </c>
      <c r="F9711">
        <f t="shared" si="303"/>
        <v>3</v>
      </c>
      <c r="G9711" s="37" t="str">
        <f t="shared" si="304"/>
        <v>будни</v>
      </c>
    </row>
    <row r="9712" spans="1:7" x14ac:dyDescent="0.3">
      <c r="A9712">
        <v>394907</v>
      </c>
      <c r="B9712" s="2">
        <v>44426.605770226539</v>
      </c>
      <c r="C9712" s="37">
        <v>0.60577546296296292</v>
      </c>
      <c r="E9712">
        <v>248634</v>
      </c>
      <c r="F9712">
        <f t="shared" si="303"/>
        <v>3</v>
      </c>
      <c r="G9712" s="37" t="str">
        <f t="shared" si="304"/>
        <v>будни</v>
      </c>
    </row>
    <row r="9713" spans="1:7" x14ac:dyDescent="0.3">
      <c r="A9713">
        <v>394898</v>
      </c>
      <c r="B9713" s="2">
        <v>44426.604961165045</v>
      </c>
      <c r="C9713" s="37">
        <v>0.60496527777777775</v>
      </c>
      <c r="E9713">
        <v>134888</v>
      </c>
      <c r="F9713">
        <f t="shared" si="303"/>
        <v>3</v>
      </c>
      <c r="G9713" s="37" t="str">
        <f t="shared" si="304"/>
        <v>будни</v>
      </c>
    </row>
    <row r="9714" spans="1:7" x14ac:dyDescent="0.3">
      <c r="A9714">
        <v>394895</v>
      </c>
      <c r="B9714" s="2">
        <v>44426.604556634302</v>
      </c>
      <c r="C9714" s="37">
        <v>0.60456018518518517</v>
      </c>
      <c r="E9714">
        <v>471403</v>
      </c>
      <c r="F9714">
        <f t="shared" si="303"/>
        <v>3</v>
      </c>
      <c r="G9714" s="37" t="str">
        <f t="shared" si="304"/>
        <v>будни</v>
      </c>
    </row>
    <row r="9715" spans="1:7" x14ac:dyDescent="0.3">
      <c r="A9715">
        <v>394889</v>
      </c>
      <c r="B9715" s="2">
        <v>44426.603343042072</v>
      </c>
      <c r="C9715" s="37">
        <v>0.60334490740740743</v>
      </c>
      <c r="E9715">
        <v>470762</v>
      </c>
      <c r="F9715">
        <f t="shared" si="303"/>
        <v>3</v>
      </c>
      <c r="G9715" s="37" t="str">
        <f t="shared" si="304"/>
        <v>будни</v>
      </c>
    </row>
    <row r="9716" spans="1:7" x14ac:dyDescent="0.3">
      <c r="A9716">
        <v>394894</v>
      </c>
      <c r="B9716" s="2">
        <v>44426.603343042072</v>
      </c>
      <c r="C9716" s="37">
        <v>0.60334490740740743</v>
      </c>
      <c r="E9716">
        <v>223759</v>
      </c>
      <c r="F9716">
        <f t="shared" si="303"/>
        <v>3</v>
      </c>
      <c r="G9716" s="37" t="str">
        <f t="shared" si="304"/>
        <v>будни</v>
      </c>
    </row>
    <row r="9717" spans="1:7" x14ac:dyDescent="0.3">
      <c r="A9717">
        <v>394886</v>
      </c>
      <c r="B9717" s="2">
        <v>44426.602533980586</v>
      </c>
      <c r="C9717" s="37">
        <v>0.60253472222222226</v>
      </c>
      <c r="E9717">
        <v>320620</v>
      </c>
      <c r="F9717">
        <f t="shared" si="303"/>
        <v>3</v>
      </c>
      <c r="G9717" s="37" t="str">
        <f t="shared" si="304"/>
        <v>будни</v>
      </c>
    </row>
    <row r="9718" spans="1:7" x14ac:dyDescent="0.3">
      <c r="A9718">
        <v>394883</v>
      </c>
      <c r="B9718" s="2">
        <v>44426.602129449835</v>
      </c>
      <c r="C9718" s="37">
        <v>0.60212962962962957</v>
      </c>
      <c r="E9718">
        <v>193898</v>
      </c>
      <c r="F9718">
        <f t="shared" si="303"/>
        <v>3</v>
      </c>
      <c r="G9718" s="37" t="str">
        <f t="shared" si="304"/>
        <v>будни</v>
      </c>
    </row>
    <row r="9719" spans="1:7" x14ac:dyDescent="0.3">
      <c r="A9719">
        <v>394877</v>
      </c>
      <c r="B9719" s="2">
        <v>44426.601724919092</v>
      </c>
      <c r="C9719" s="37">
        <v>0.6017245370370371</v>
      </c>
      <c r="E9719">
        <v>471403</v>
      </c>
      <c r="F9719">
        <f t="shared" si="303"/>
        <v>3</v>
      </c>
      <c r="G9719" s="37" t="str">
        <f t="shared" si="304"/>
        <v>будни</v>
      </c>
    </row>
    <row r="9720" spans="1:7" x14ac:dyDescent="0.3">
      <c r="A9720">
        <v>394880</v>
      </c>
      <c r="B9720" s="2">
        <v>44426.601724919092</v>
      </c>
      <c r="C9720" s="37">
        <v>0.6017245370370371</v>
      </c>
      <c r="E9720">
        <v>347008</v>
      </c>
      <c r="F9720">
        <f t="shared" si="303"/>
        <v>3</v>
      </c>
      <c r="G9720" s="37" t="str">
        <f t="shared" si="304"/>
        <v>будни</v>
      </c>
    </row>
    <row r="9721" spans="1:7" x14ac:dyDescent="0.3">
      <c r="A9721">
        <v>394867</v>
      </c>
      <c r="B9721" s="2">
        <v>44426.601320388349</v>
      </c>
      <c r="C9721" s="37">
        <v>0.60131944444444441</v>
      </c>
      <c r="E9721">
        <v>411922</v>
      </c>
      <c r="F9721">
        <f t="shared" si="303"/>
        <v>3</v>
      </c>
      <c r="G9721" s="37" t="str">
        <f t="shared" si="304"/>
        <v>будни</v>
      </c>
    </row>
    <row r="9722" spans="1:7" x14ac:dyDescent="0.3">
      <c r="A9722">
        <v>394872</v>
      </c>
      <c r="B9722" s="2">
        <v>44426.601320388349</v>
      </c>
      <c r="C9722" s="37">
        <v>0.60131944444444441</v>
      </c>
      <c r="E9722">
        <v>310958</v>
      </c>
      <c r="F9722">
        <f t="shared" si="303"/>
        <v>3</v>
      </c>
      <c r="G9722" s="37" t="str">
        <f t="shared" si="304"/>
        <v>будни</v>
      </c>
    </row>
    <row r="9723" spans="1:7" x14ac:dyDescent="0.3">
      <c r="A9723">
        <v>394874</v>
      </c>
      <c r="B9723" s="2">
        <v>44426.601320388349</v>
      </c>
      <c r="C9723" s="37">
        <v>0.60131944444444441</v>
      </c>
      <c r="E9723">
        <v>261473</v>
      </c>
      <c r="F9723">
        <f t="shared" si="303"/>
        <v>3</v>
      </c>
      <c r="G9723" s="37" t="str">
        <f t="shared" si="304"/>
        <v>будни</v>
      </c>
    </row>
    <row r="9724" spans="1:7" x14ac:dyDescent="0.3">
      <c r="A9724">
        <v>394863</v>
      </c>
      <c r="B9724" s="2">
        <v>44426.599297734632</v>
      </c>
      <c r="C9724" s="37">
        <v>0.5992939814814815</v>
      </c>
      <c r="E9724">
        <v>204394</v>
      </c>
      <c r="F9724">
        <f t="shared" si="303"/>
        <v>3</v>
      </c>
      <c r="G9724" s="37" t="str">
        <f t="shared" si="304"/>
        <v>будни</v>
      </c>
    </row>
    <row r="9725" spans="1:7" x14ac:dyDescent="0.3">
      <c r="A9725">
        <v>394860</v>
      </c>
      <c r="B9725" s="2">
        <v>44426.597275080909</v>
      </c>
      <c r="C9725" s="37">
        <v>0.59728009259259263</v>
      </c>
      <c r="E9725">
        <v>182648</v>
      </c>
      <c r="F9725">
        <f t="shared" si="303"/>
        <v>3</v>
      </c>
      <c r="G9725" s="37" t="str">
        <f t="shared" si="304"/>
        <v>будни</v>
      </c>
    </row>
    <row r="9726" spans="1:7" x14ac:dyDescent="0.3">
      <c r="A9726">
        <v>394857</v>
      </c>
      <c r="B9726" s="2">
        <v>44426.596061488679</v>
      </c>
      <c r="C9726" s="37">
        <v>0.59606481481481477</v>
      </c>
      <c r="E9726">
        <v>349014</v>
      </c>
      <c r="F9726">
        <f t="shared" si="303"/>
        <v>3</v>
      </c>
      <c r="G9726" s="37" t="str">
        <f t="shared" si="304"/>
        <v>будни</v>
      </c>
    </row>
    <row r="9727" spans="1:7" x14ac:dyDescent="0.3">
      <c r="A9727">
        <v>394853</v>
      </c>
      <c r="B9727" s="2">
        <v>44426.594847896442</v>
      </c>
      <c r="C9727" s="37">
        <v>0.59484953703703702</v>
      </c>
      <c r="E9727">
        <v>145101</v>
      </c>
      <c r="F9727">
        <f t="shared" si="303"/>
        <v>3</v>
      </c>
      <c r="G9727" s="37" t="str">
        <f t="shared" si="304"/>
        <v>будни</v>
      </c>
    </row>
    <row r="9728" spans="1:7" x14ac:dyDescent="0.3">
      <c r="A9728">
        <v>394849</v>
      </c>
      <c r="B9728" s="2">
        <v>44426.594443365699</v>
      </c>
      <c r="C9728" s="37">
        <v>0.59444444444444444</v>
      </c>
      <c r="E9728">
        <v>439099</v>
      </c>
      <c r="F9728">
        <f t="shared" si="303"/>
        <v>3</v>
      </c>
      <c r="G9728" s="37" t="str">
        <f t="shared" si="304"/>
        <v>будни</v>
      </c>
    </row>
    <row r="9729" spans="1:7" x14ac:dyDescent="0.3">
      <c r="A9729">
        <v>394839</v>
      </c>
      <c r="B9729" s="2">
        <v>44426.593634304205</v>
      </c>
      <c r="C9729" s="37">
        <v>0.59363425925925928</v>
      </c>
      <c r="E9729">
        <v>250679</v>
      </c>
      <c r="F9729">
        <f t="shared" si="303"/>
        <v>3</v>
      </c>
      <c r="G9729" s="37" t="str">
        <f t="shared" si="304"/>
        <v>будни</v>
      </c>
    </row>
    <row r="9730" spans="1:7" x14ac:dyDescent="0.3">
      <c r="A9730">
        <v>394844</v>
      </c>
      <c r="B9730" s="2">
        <v>44426.593634304205</v>
      </c>
      <c r="C9730" s="37">
        <v>0.59363425925925928</v>
      </c>
      <c r="E9730">
        <v>297015</v>
      </c>
      <c r="F9730">
        <f t="shared" si="303"/>
        <v>3</v>
      </c>
      <c r="G9730" s="37" t="str">
        <f t="shared" si="304"/>
        <v>будни</v>
      </c>
    </row>
    <row r="9731" spans="1:7" x14ac:dyDescent="0.3">
      <c r="A9731">
        <v>394836</v>
      </c>
      <c r="B9731" s="2">
        <v>44426.592825242718</v>
      </c>
      <c r="C9731" s="37">
        <v>0.59282407407407411</v>
      </c>
      <c r="E9731">
        <v>311670</v>
      </c>
      <c r="F9731">
        <f t="shared" ref="F9731:F9794" si="305">WEEKDAY(B9731,2)</f>
        <v>3</v>
      </c>
      <c r="G9731" s="37" t="str">
        <f t="shared" si="304"/>
        <v>будни</v>
      </c>
    </row>
    <row r="9732" spans="1:7" x14ac:dyDescent="0.3">
      <c r="A9732">
        <v>394834</v>
      </c>
      <c r="B9732" s="2">
        <v>44426.591207119745</v>
      </c>
      <c r="C9732" s="37">
        <v>0.59120370370370368</v>
      </c>
      <c r="E9732">
        <v>119655</v>
      </c>
      <c r="F9732">
        <f t="shared" si="305"/>
        <v>3</v>
      </c>
      <c r="G9732" s="37" t="str">
        <f t="shared" si="304"/>
        <v>будни</v>
      </c>
    </row>
    <row r="9733" spans="1:7" x14ac:dyDescent="0.3">
      <c r="A9733">
        <v>394835</v>
      </c>
      <c r="B9733" s="2">
        <v>44426.591207119745</v>
      </c>
      <c r="C9733" s="37">
        <v>0.59120370370370368</v>
      </c>
      <c r="E9733">
        <v>250679</v>
      </c>
      <c r="F9733">
        <f t="shared" si="305"/>
        <v>3</v>
      </c>
      <c r="G9733" s="37" t="str">
        <f t="shared" si="304"/>
        <v>будни</v>
      </c>
    </row>
    <row r="9734" spans="1:7" x14ac:dyDescent="0.3">
      <c r="A9734">
        <v>394833</v>
      </c>
      <c r="B9734" s="2">
        <v>44426.590802588995</v>
      </c>
      <c r="C9734" s="37">
        <v>0.59079861111111109</v>
      </c>
      <c r="E9734">
        <v>86587</v>
      </c>
      <c r="F9734">
        <f t="shared" si="305"/>
        <v>3</v>
      </c>
      <c r="G9734" s="37" t="str">
        <f t="shared" si="304"/>
        <v>будни</v>
      </c>
    </row>
    <row r="9735" spans="1:7" x14ac:dyDescent="0.3">
      <c r="A9735">
        <v>394831</v>
      </c>
      <c r="B9735" s="2">
        <v>44426.587566343042</v>
      </c>
      <c r="C9735" s="37">
        <v>0.58756944444444448</v>
      </c>
      <c r="E9735">
        <v>347008</v>
      </c>
      <c r="F9735">
        <f t="shared" si="305"/>
        <v>3</v>
      </c>
      <c r="G9735" s="37" t="str">
        <f t="shared" si="304"/>
        <v>будни</v>
      </c>
    </row>
    <row r="9736" spans="1:7" x14ac:dyDescent="0.3">
      <c r="A9736">
        <v>394825</v>
      </c>
      <c r="B9736" s="2">
        <v>44426.587161812298</v>
      </c>
      <c r="C9736" s="37">
        <v>0.58716435185185178</v>
      </c>
      <c r="E9736">
        <v>357547</v>
      </c>
      <c r="F9736">
        <f t="shared" si="305"/>
        <v>3</v>
      </c>
      <c r="G9736" s="37" t="str">
        <f t="shared" si="304"/>
        <v>будни</v>
      </c>
    </row>
    <row r="9737" spans="1:7" x14ac:dyDescent="0.3">
      <c r="A9737">
        <v>394826</v>
      </c>
      <c r="B9737" s="2">
        <v>44426.587161812298</v>
      </c>
      <c r="C9737" s="37">
        <v>0.58716435185185178</v>
      </c>
      <c r="E9737">
        <v>321129</v>
      </c>
      <c r="F9737">
        <f t="shared" si="305"/>
        <v>3</v>
      </c>
      <c r="G9737" s="37" t="str">
        <f t="shared" si="304"/>
        <v>будни</v>
      </c>
    </row>
    <row r="9738" spans="1:7" x14ac:dyDescent="0.3">
      <c r="A9738">
        <v>394820</v>
      </c>
      <c r="B9738" s="2">
        <v>44426.587</v>
      </c>
      <c r="C9738" s="37">
        <v>0.5870023148148148</v>
      </c>
      <c r="E9738">
        <v>346056</v>
      </c>
      <c r="F9738">
        <f t="shared" si="305"/>
        <v>3</v>
      </c>
      <c r="G9738" s="37" t="str">
        <f t="shared" si="304"/>
        <v>будни</v>
      </c>
    </row>
    <row r="9739" spans="1:7" x14ac:dyDescent="0.3">
      <c r="A9739">
        <v>394815</v>
      </c>
      <c r="B9739" s="2">
        <v>44426.583116504858</v>
      </c>
      <c r="C9739" s="37">
        <v>0.58311342592592597</v>
      </c>
      <c r="E9739">
        <v>351192</v>
      </c>
      <c r="F9739">
        <f t="shared" si="305"/>
        <v>3</v>
      </c>
      <c r="G9739" s="37" t="str">
        <f t="shared" ref="G9739:G9802" si="306">IF(F9739&gt;=6,"выходные","будни")</f>
        <v>будни</v>
      </c>
    </row>
    <row r="9740" spans="1:7" x14ac:dyDescent="0.3">
      <c r="A9740">
        <v>394812</v>
      </c>
      <c r="B9740" s="2">
        <v>44426.582333333339</v>
      </c>
      <c r="C9740" s="37">
        <v>0.58233796296296292</v>
      </c>
      <c r="E9740">
        <v>222811</v>
      </c>
      <c r="F9740">
        <f t="shared" si="305"/>
        <v>3</v>
      </c>
      <c r="G9740" s="37" t="str">
        <f t="shared" si="306"/>
        <v>будни</v>
      </c>
    </row>
    <row r="9741" spans="1:7" x14ac:dyDescent="0.3">
      <c r="A9741">
        <v>394809</v>
      </c>
      <c r="B9741" s="2">
        <v>44426.578666666668</v>
      </c>
      <c r="C9741" s="37">
        <v>0.57866898148148149</v>
      </c>
      <c r="E9741">
        <v>330333</v>
      </c>
      <c r="F9741">
        <f t="shared" si="305"/>
        <v>3</v>
      </c>
      <c r="G9741" s="37" t="str">
        <f t="shared" si="306"/>
        <v>будни</v>
      </c>
    </row>
    <row r="9742" spans="1:7" x14ac:dyDescent="0.3">
      <c r="A9742">
        <v>394807</v>
      </c>
      <c r="B9742" s="2">
        <v>44426.578666666661</v>
      </c>
      <c r="C9742" s="37">
        <v>0.57866898148148149</v>
      </c>
      <c r="E9742">
        <v>21407</v>
      </c>
      <c r="F9742">
        <f t="shared" si="305"/>
        <v>3</v>
      </c>
      <c r="G9742" s="37" t="str">
        <f t="shared" si="306"/>
        <v>будни</v>
      </c>
    </row>
    <row r="9743" spans="1:7" x14ac:dyDescent="0.3">
      <c r="A9743">
        <v>394805</v>
      </c>
      <c r="B9743" s="2">
        <v>44426.577453074431</v>
      </c>
      <c r="C9743" s="37">
        <v>0.57745370370370364</v>
      </c>
      <c r="E9743">
        <v>5151</v>
      </c>
      <c r="F9743">
        <f t="shared" si="305"/>
        <v>3</v>
      </c>
      <c r="G9743" s="37" t="str">
        <f t="shared" si="306"/>
        <v>будни</v>
      </c>
    </row>
    <row r="9744" spans="1:7" x14ac:dyDescent="0.3">
      <c r="A9744">
        <v>394802</v>
      </c>
      <c r="B9744" s="2">
        <v>44426.575430420715</v>
      </c>
      <c r="C9744" s="37">
        <v>0.57542824074074073</v>
      </c>
      <c r="E9744">
        <v>104958</v>
      </c>
      <c r="F9744">
        <f t="shared" si="305"/>
        <v>3</v>
      </c>
      <c r="G9744" s="37" t="str">
        <f t="shared" si="306"/>
        <v>будни</v>
      </c>
    </row>
    <row r="9745" spans="1:7" x14ac:dyDescent="0.3">
      <c r="A9745">
        <v>394801</v>
      </c>
      <c r="B9745" s="2">
        <v>44426.575430420708</v>
      </c>
      <c r="C9745" s="37">
        <v>0.57542824074074073</v>
      </c>
      <c r="E9745">
        <v>154256</v>
      </c>
      <c r="F9745">
        <f t="shared" si="305"/>
        <v>3</v>
      </c>
      <c r="G9745" s="37" t="str">
        <f t="shared" si="306"/>
        <v>будни</v>
      </c>
    </row>
    <row r="9746" spans="1:7" x14ac:dyDescent="0.3">
      <c r="A9746">
        <v>394799</v>
      </c>
      <c r="B9746" s="2">
        <v>44426.575025889972</v>
      </c>
      <c r="C9746" s="37">
        <v>0.57502314814814814</v>
      </c>
      <c r="E9746">
        <v>258219</v>
      </c>
      <c r="F9746">
        <f t="shared" si="305"/>
        <v>3</v>
      </c>
      <c r="G9746" s="37" t="str">
        <f t="shared" si="306"/>
        <v>будни</v>
      </c>
    </row>
    <row r="9747" spans="1:7" x14ac:dyDescent="0.3">
      <c r="A9747">
        <v>394795</v>
      </c>
      <c r="B9747" s="2">
        <v>44426.573407766991</v>
      </c>
      <c r="C9747" s="37">
        <v>0.57340277777777782</v>
      </c>
      <c r="E9747">
        <v>250679</v>
      </c>
      <c r="F9747">
        <f t="shared" si="305"/>
        <v>3</v>
      </c>
      <c r="G9747" s="37" t="str">
        <f t="shared" si="306"/>
        <v>будни</v>
      </c>
    </row>
    <row r="9748" spans="1:7" x14ac:dyDescent="0.3">
      <c r="A9748">
        <v>394791</v>
      </c>
      <c r="B9748" s="2">
        <v>44426.572598705505</v>
      </c>
      <c r="C9748" s="37">
        <v>0.57260416666666669</v>
      </c>
      <c r="E9748">
        <v>326533</v>
      </c>
      <c r="F9748">
        <f t="shared" si="305"/>
        <v>3</v>
      </c>
      <c r="G9748" s="37" t="str">
        <f t="shared" si="306"/>
        <v>будни</v>
      </c>
    </row>
    <row r="9749" spans="1:7" x14ac:dyDescent="0.3">
      <c r="A9749">
        <v>394789</v>
      </c>
      <c r="B9749" s="2">
        <v>44426.571385113268</v>
      </c>
      <c r="C9749" s="37">
        <v>0.57138888888888884</v>
      </c>
      <c r="E9749">
        <v>473867</v>
      </c>
      <c r="F9749">
        <f t="shared" si="305"/>
        <v>3</v>
      </c>
      <c r="G9749" s="37" t="str">
        <f t="shared" si="306"/>
        <v>будни</v>
      </c>
    </row>
    <row r="9750" spans="1:7" x14ac:dyDescent="0.3">
      <c r="A9750">
        <v>394788</v>
      </c>
      <c r="B9750" s="2">
        <v>44426.570980582524</v>
      </c>
      <c r="C9750" s="37">
        <v>0.57098379629629636</v>
      </c>
      <c r="E9750">
        <v>43842</v>
      </c>
      <c r="F9750">
        <f t="shared" si="305"/>
        <v>3</v>
      </c>
      <c r="G9750" s="37" t="str">
        <f t="shared" si="306"/>
        <v>будни</v>
      </c>
    </row>
    <row r="9751" spans="1:7" x14ac:dyDescent="0.3">
      <c r="A9751">
        <v>394783</v>
      </c>
      <c r="B9751" s="2">
        <v>44426.570576051774</v>
      </c>
      <c r="C9751" s="37">
        <v>0.57057870370370367</v>
      </c>
      <c r="E9751">
        <v>4316</v>
      </c>
      <c r="F9751">
        <f t="shared" si="305"/>
        <v>3</v>
      </c>
      <c r="G9751" s="37" t="str">
        <f t="shared" si="306"/>
        <v>будни</v>
      </c>
    </row>
    <row r="9752" spans="1:7" x14ac:dyDescent="0.3">
      <c r="A9752">
        <v>394778</v>
      </c>
      <c r="B9752" s="2">
        <v>44426.569766990295</v>
      </c>
      <c r="C9752" s="37">
        <v>0.56976851851851851</v>
      </c>
      <c r="E9752">
        <v>63994</v>
      </c>
      <c r="F9752">
        <f t="shared" si="305"/>
        <v>3</v>
      </c>
      <c r="G9752" s="37" t="str">
        <f t="shared" si="306"/>
        <v>будни</v>
      </c>
    </row>
    <row r="9753" spans="1:7" x14ac:dyDescent="0.3">
      <c r="A9753">
        <v>394773</v>
      </c>
      <c r="B9753" s="2">
        <v>44426.568957928801</v>
      </c>
      <c r="C9753" s="37">
        <v>0.56895833333333334</v>
      </c>
      <c r="E9753">
        <v>411922</v>
      </c>
      <c r="F9753">
        <f t="shared" si="305"/>
        <v>3</v>
      </c>
      <c r="G9753" s="37" t="str">
        <f t="shared" si="306"/>
        <v>будни</v>
      </c>
    </row>
    <row r="9754" spans="1:7" x14ac:dyDescent="0.3">
      <c r="A9754">
        <v>394774</v>
      </c>
      <c r="B9754" s="2">
        <v>44426.568957928801</v>
      </c>
      <c r="C9754" s="37">
        <v>0.56895833333333334</v>
      </c>
      <c r="E9754">
        <v>112334</v>
      </c>
      <c r="F9754">
        <f t="shared" si="305"/>
        <v>3</v>
      </c>
      <c r="G9754" s="37" t="str">
        <f t="shared" si="306"/>
        <v>будни</v>
      </c>
    </row>
    <row r="9755" spans="1:7" x14ac:dyDescent="0.3">
      <c r="A9755">
        <v>394768</v>
      </c>
      <c r="B9755" s="2">
        <v>44426.568666666666</v>
      </c>
      <c r="C9755" s="37">
        <v>0.56866898148148148</v>
      </c>
      <c r="E9755">
        <v>63666</v>
      </c>
      <c r="F9755">
        <f t="shared" si="305"/>
        <v>3</v>
      </c>
      <c r="G9755" s="37" t="str">
        <f t="shared" si="306"/>
        <v>будни</v>
      </c>
    </row>
    <row r="9756" spans="1:7" x14ac:dyDescent="0.3">
      <c r="A9756">
        <v>394763</v>
      </c>
      <c r="B9756" s="2">
        <v>44426.568148867314</v>
      </c>
      <c r="C9756" s="37">
        <v>0.56814814814814818</v>
      </c>
      <c r="E9756">
        <v>241927</v>
      </c>
      <c r="F9756">
        <f t="shared" si="305"/>
        <v>3</v>
      </c>
      <c r="G9756" s="37" t="str">
        <f t="shared" si="306"/>
        <v>будни</v>
      </c>
    </row>
    <row r="9757" spans="1:7" x14ac:dyDescent="0.3">
      <c r="A9757">
        <v>394759</v>
      </c>
      <c r="B9757" s="2">
        <v>44426.567666666662</v>
      </c>
      <c r="C9757" s="37">
        <v>0.56766203703703699</v>
      </c>
      <c r="E9757">
        <v>296654</v>
      </c>
      <c r="F9757">
        <f t="shared" si="305"/>
        <v>3</v>
      </c>
      <c r="G9757" s="37" t="str">
        <f t="shared" si="306"/>
        <v>будни</v>
      </c>
    </row>
    <row r="9758" spans="1:7" x14ac:dyDescent="0.3">
      <c r="A9758">
        <v>394753</v>
      </c>
      <c r="B9758" s="2">
        <v>44426.566935275085</v>
      </c>
      <c r="C9758" s="37">
        <v>0.56693287037037032</v>
      </c>
      <c r="E9758">
        <v>415978</v>
      </c>
      <c r="F9758">
        <f t="shared" si="305"/>
        <v>3</v>
      </c>
      <c r="G9758" s="37" t="str">
        <f t="shared" si="306"/>
        <v>будни</v>
      </c>
    </row>
    <row r="9759" spans="1:7" x14ac:dyDescent="0.3">
      <c r="A9759">
        <v>394754</v>
      </c>
      <c r="B9759" s="2">
        <v>44426.566935275085</v>
      </c>
      <c r="C9759" s="37">
        <v>0.56693287037037032</v>
      </c>
      <c r="E9759">
        <v>7145</v>
      </c>
      <c r="F9759">
        <f t="shared" si="305"/>
        <v>3</v>
      </c>
      <c r="G9759" s="37" t="str">
        <f t="shared" si="306"/>
        <v>будни</v>
      </c>
    </row>
    <row r="9760" spans="1:7" x14ac:dyDescent="0.3">
      <c r="A9760">
        <v>394752</v>
      </c>
      <c r="B9760" s="2">
        <v>44426.566126213591</v>
      </c>
      <c r="C9760" s="37">
        <v>0.56612268518518516</v>
      </c>
      <c r="E9760">
        <v>213133</v>
      </c>
      <c r="F9760">
        <f t="shared" si="305"/>
        <v>3</v>
      </c>
      <c r="G9760" s="37" t="str">
        <f t="shared" si="306"/>
        <v>будни</v>
      </c>
    </row>
    <row r="9761" spans="1:7" x14ac:dyDescent="0.3">
      <c r="A9761">
        <v>394751</v>
      </c>
      <c r="B9761" s="2">
        <v>44426.565317152104</v>
      </c>
      <c r="C9761" s="37">
        <v>0.5653125</v>
      </c>
      <c r="E9761">
        <v>230507</v>
      </c>
      <c r="F9761">
        <f t="shared" si="305"/>
        <v>3</v>
      </c>
      <c r="G9761" s="37" t="str">
        <f t="shared" si="306"/>
        <v>будни</v>
      </c>
    </row>
    <row r="9762" spans="1:7" x14ac:dyDescent="0.3">
      <c r="A9762">
        <v>394746</v>
      </c>
      <c r="B9762" s="2">
        <v>44426.564103559867</v>
      </c>
      <c r="C9762" s="37">
        <v>0.56410879629629629</v>
      </c>
      <c r="E9762">
        <v>78646</v>
      </c>
      <c r="F9762">
        <f t="shared" si="305"/>
        <v>3</v>
      </c>
      <c r="G9762" s="37" t="str">
        <f t="shared" si="306"/>
        <v>будни</v>
      </c>
    </row>
    <row r="9763" spans="1:7" x14ac:dyDescent="0.3">
      <c r="A9763">
        <v>394744</v>
      </c>
      <c r="B9763" s="2">
        <v>44426.563294498381</v>
      </c>
      <c r="C9763" s="37">
        <v>0.56329861111111112</v>
      </c>
      <c r="E9763">
        <v>188971</v>
      </c>
      <c r="F9763">
        <f t="shared" si="305"/>
        <v>3</v>
      </c>
      <c r="G9763" s="37" t="str">
        <f t="shared" si="306"/>
        <v>будни</v>
      </c>
    </row>
    <row r="9764" spans="1:7" x14ac:dyDescent="0.3">
      <c r="A9764">
        <v>394740</v>
      </c>
      <c r="B9764" s="2">
        <v>44426.562485436894</v>
      </c>
      <c r="C9764" s="37">
        <v>0.56248842592592596</v>
      </c>
      <c r="E9764">
        <v>114865</v>
      </c>
      <c r="F9764">
        <f t="shared" si="305"/>
        <v>3</v>
      </c>
      <c r="G9764" s="37" t="str">
        <f t="shared" si="306"/>
        <v>будни</v>
      </c>
    </row>
    <row r="9765" spans="1:7" x14ac:dyDescent="0.3">
      <c r="A9765">
        <v>394739</v>
      </c>
      <c r="B9765" s="2">
        <v>44426.562080906151</v>
      </c>
      <c r="C9765" s="37">
        <v>0.56208333333333338</v>
      </c>
      <c r="E9765">
        <v>8411</v>
      </c>
      <c r="F9765">
        <f t="shared" si="305"/>
        <v>3</v>
      </c>
      <c r="G9765" s="37" t="str">
        <f t="shared" si="306"/>
        <v>будни</v>
      </c>
    </row>
    <row r="9766" spans="1:7" x14ac:dyDescent="0.3">
      <c r="A9766">
        <v>394734</v>
      </c>
      <c r="B9766" s="2">
        <v>44426.560867313921</v>
      </c>
      <c r="C9766" s="37">
        <v>0.56086805555555552</v>
      </c>
      <c r="E9766">
        <v>230507</v>
      </c>
      <c r="F9766">
        <f t="shared" si="305"/>
        <v>3</v>
      </c>
      <c r="G9766" s="37" t="str">
        <f t="shared" si="306"/>
        <v>будни</v>
      </c>
    </row>
    <row r="9767" spans="1:7" x14ac:dyDescent="0.3">
      <c r="A9767">
        <v>394732</v>
      </c>
      <c r="B9767" s="2">
        <v>44426.556333333334</v>
      </c>
      <c r="C9767" s="37">
        <v>0.55633101851851852</v>
      </c>
      <c r="E9767">
        <v>456868</v>
      </c>
      <c r="F9767">
        <f t="shared" si="305"/>
        <v>3</v>
      </c>
      <c r="G9767" s="37" t="str">
        <f t="shared" si="306"/>
        <v>будни</v>
      </c>
    </row>
    <row r="9768" spans="1:7" x14ac:dyDescent="0.3">
      <c r="A9768">
        <v>394727</v>
      </c>
      <c r="B9768" s="2">
        <v>44426.555203883494</v>
      </c>
      <c r="C9768" s="37">
        <v>0.5552083333333333</v>
      </c>
      <c r="E9768">
        <v>84730</v>
      </c>
      <c r="F9768">
        <f t="shared" si="305"/>
        <v>3</v>
      </c>
      <c r="G9768" s="37" t="str">
        <f t="shared" si="306"/>
        <v>будни</v>
      </c>
    </row>
    <row r="9769" spans="1:7" x14ac:dyDescent="0.3">
      <c r="A9769">
        <v>394724</v>
      </c>
      <c r="B9769" s="2">
        <v>44426.553990291264</v>
      </c>
      <c r="C9769" s="37">
        <v>0.55399305555555556</v>
      </c>
      <c r="E9769">
        <v>285365</v>
      </c>
      <c r="F9769">
        <f t="shared" si="305"/>
        <v>3</v>
      </c>
      <c r="G9769" s="37" t="str">
        <f t="shared" si="306"/>
        <v>будни</v>
      </c>
    </row>
    <row r="9770" spans="1:7" x14ac:dyDescent="0.3">
      <c r="A9770">
        <v>394723</v>
      </c>
      <c r="B9770" s="2">
        <v>44426.553585760521</v>
      </c>
      <c r="C9770" s="37">
        <v>0.55358796296296298</v>
      </c>
      <c r="E9770">
        <v>241927</v>
      </c>
      <c r="F9770">
        <f t="shared" si="305"/>
        <v>3</v>
      </c>
      <c r="G9770" s="37" t="str">
        <f t="shared" si="306"/>
        <v>будни</v>
      </c>
    </row>
    <row r="9771" spans="1:7" x14ac:dyDescent="0.3">
      <c r="A9771">
        <v>394720</v>
      </c>
      <c r="B9771" s="2">
        <v>44426.55318122977</v>
      </c>
      <c r="C9771" s="37">
        <v>0.55318287037037039</v>
      </c>
      <c r="E9771">
        <v>316155</v>
      </c>
      <c r="F9771">
        <f t="shared" si="305"/>
        <v>3</v>
      </c>
      <c r="G9771" s="37" t="str">
        <f t="shared" si="306"/>
        <v>будни</v>
      </c>
    </row>
    <row r="9772" spans="1:7" x14ac:dyDescent="0.3">
      <c r="A9772">
        <v>394716</v>
      </c>
      <c r="B9772" s="2">
        <v>44426.552372168284</v>
      </c>
      <c r="C9772" s="37">
        <v>0.55237268518518523</v>
      </c>
      <c r="E9772">
        <v>158978</v>
      </c>
      <c r="F9772">
        <f t="shared" si="305"/>
        <v>3</v>
      </c>
      <c r="G9772" s="37" t="str">
        <f t="shared" si="306"/>
        <v>будни</v>
      </c>
    </row>
    <row r="9773" spans="1:7" x14ac:dyDescent="0.3">
      <c r="A9773">
        <v>394702</v>
      </c>
      <c r="B9773" s="2">
        <v>44426.551563106797</v>
      </c>
      <c r="C9773" s="37">
        <v>0.55156250000000007</v>
      </c>
      <c r="E9773">
        <v>311670</v>
      </c>
      <c r="F9773">
        <f t="shared" si="305"/>
        <v>3</v>
      </c>
      <c r="G9773" s="37" t="str">
        <f t="shared" si="306"/>
        <v>будни</v>
      </c>
    </row>
    <row r="9774" spans="1:7" x14ac:dyDescent="0.3">
      <c r="A9774">
        <v>394706</v>
      </c>
      <c r="B9774" s="2">
        <v>44426.551563106797</v>
      </c>
      <c r="C9774" s="37">
        <v>0.55156250000000007</v>
      </c>
      <c r="E9774">
        <v>325852</v>
      </c>
      <c r="F9774">
        <f t="shared" si="305"/>
        <v>3</v>
      </c>
      <c r="G9774" s="37" t="str">
        <f t="shared" si="306"/>
        <v>будни</v>
      </c>
    </row>
    <row r="9775" spans="1:7" x14ac:dyDescent="0.3">
      <c r="A9775">
        <v>394711</v>
      </c>
      <c r="B9775" s="2">
        <v>44426.551563106797</v>
      </c>
      <c r="C9775" s="37">
        <v>0.55156250000000007</v>
      </c>
      <c r="E9775">
        <v>118549</v>
      </c>
      <c r="F9775">
        <f t="shared" si="305"/>
        <v>3</v>
      </c>
      <c r="G9775" s="37" t="str">
        <f t="shared" si="306"/>
        <v>будни</v>
      </c>
    </row>
    <row r="9776" spans="1:7" x14ac:dyDescent="0.3">
      <c r="A9776">
        <v>394714</v>
      </c>
      <c r="B9776" s="2">
        <v>44426.551563106797</v>
      </c>
      <c r="C9776" s="37">
        <v>0.55156250000000007</v>
      </c>
      <c r="E9776">
        <v>234810</v>
      </c>
      <c r="F9776">
        <f t="shared" si="305"/>
        <v>3</v>
      </c>
      <c r="G9776" s="37" t="str">
        <f t="shared" si="306"/>
        <v>будни</v>
      </c>
    </row>
    <row r="9777" spans="1:7" x14ac:dyDescent="0.3">
      <c r="A9777">
        <v>394701</v>
      </c>
      <c r="B9777" s="2">
        <v>44426.550999999999</v>
      </c>
      <c r="C9777" s="37">
        <v>0.55099537037037039</v>
      </c>
      <c r="E9777">
        <v>401945</v>
      </c>
      <c r="F9777">
        <f t="shared" si="305"/>
        <v>3</v>
      </c>
      <c r="G9777" s="37" t="str">
        <f t="shared" si="306"/>
        <v>будни</v>
      </c>
    </row>
    <row r="9778" spans="1:7" x14ac:dyDescent="0.3">
      <c r="A9778">
        <v>394698</v>
      </c>
      <c r="B9778" s="2">
        <v>44426.550754045311</v>
      </c>
      <c r="C9778" s="37">
        <v>0.55075231481481479</v>
      </c>
      <c r="E9778">
        <v>472330</v>
      </c>
      <c r="F9778">
        <f t="shared" si="305"/>
        <v>3</v>
      </c>
      <c r="G9778" s="37" t="str">
        <f t="shared" si="306"/>
        <v>будни</v>
      </c>
    </row>
    <row r="9779" spans="1:7" x14ac:dyDescent="0.3">
      <c r="A9779">
        <v>394695</v>
      </c>
      <c r="B9779" s="2">
        <v>44426.549944983824</v>
      </c>
      <c r="C9779" s="37">
        <v>0.54994212962962963</v>
      </c>
      <c r="E9779">
        <v>179296</v>
      </c>
      <c r="F9779">
        <f t="shared" si="305"/>
        <v>3</v>
      </c>
      <c r="G9779" s="37" t="str">
        <f t="shared" si="306"/>
        <v>будни</v>
      </c>
    </row>
    <row r="9780" spans="1:7" x14ac:dyDescent="0.3">
      <c r="A9780">
        <v>394688</v>
      </c>
      <c r="B9780" s="2">
        <v>44426.549944983817</v>
      </c>
      <c r="C9780" s="37">
        <v>0.54994212962962963</v>
      </c>
      <c r="E9780">
        <v>158978</v>
      </c>
      <c r="F9780">
        <f t="shared" si="305"/>
        <v>3</v>
      </c>
      <c r="G9780" s="37" t="str">
        <f t="shared" si="306"/>
        <v>будни</v>
      </c>
    </row>
    <row r="9781" spans="1:7" x14ac:dyDescent="0.3">
      <c r="A9781">
        <v>394693</v>
      </c>
      <c r="B9781" s="2">
        <v>44426.549944983817</v>
      </c>
      <c r="C9781" s="37">
        <v>0.54994212962962963</v>
      </c>
      <c r="E9781">
        <v>127233</v>
      </c>
      <c r="F9781">
        <f t="shared" si="305"/>
        <v>3</v>
      </c>
      <c r="G9781" s="37" t="str">
        <f t="shared" si="306"/>
        <v>будни</v>
      </c>
    </row>
    <row r="9782" spans="1:7" x14ac:dyDescent="0.3">
      <c r="A9782">
        <v>394672</v>
      </c>
      <c r="B9782" s="2">
        <v>44426.549540453074</v>
      </c>
      <c r="C9782" s="37">
        <v>0.54953703703703705</v>
      </c>
      <c r="E9782">
        <v>390221</v>
      </c>
      <c r="F9782">
        <f t="shared" si="305"/>
        <v>3</v>
      </c>
      <c r="G9782" s="37" t="str">
        <f t="shared" si="306"/>
        <v>будни</v>
      </c>
    </row>
    <row r="9783" spans="1:7" x14ac:dyDescent="0.3">
      <c r="A9783">
        <v>394677</v>
      </c>
      <c r="B9783" s="2">
        <v>44426.549540453074</v>
      </c>
      <c r="C9783" s="37">
        <v>0.54953703703703705</v>
      </c>
      <c r="E9783">
        <v>203373</v>
      </c>
      <c r="F9783">
        <f t="shared" si="305"/>
        <v>3</v>
      </c>
      <c r="G9783" s="37" t="str">
        <f t="shared" si="306"/>
        <v>будни</v>
      </c>
    </row>
    <row r="9784" spans="1:7" x14ac:dyDescent="0.3">
      <c r="A9784">
        <v>394682</v>
      </c>
      <c r="B9784" s="2">
        <v>44426.549540453074</v>
      </c>
      <c r="C9784" s="37">
        <v>0.54953703703703705</v>
      </c>
      <c r="E9784">
        <v>86728</v>
      </c>
      <c r="F9784">
        <f t="shared" si="305"/>
        <v>3</v>
      </c>
      <c r="G9784" s="37" t="str">
        <f t="shared" si="306"/>
        <v>будни</v>
      </c>
    </row>
    <row r="9785" spans="1:7" x14ac:dyDescent="0.3">
      <c r="A9785">
        <v>394683</v>
      </c>
      <c r="B9785" s="2">
        <v>44426.549540453074</v>
      </c>
      <c r="C9785" s="37">
        <v>0.54953703703703705</v>
      </c>
      <c r="E9785">
        <v>151932</v>
      </c>
      <c r="F9785">
        <f t="shared" si="305"/>
        <v>3</v>
      </c>
      <c r="G9785" s="37" t="str">
        <f t="shared" si="306"/>
        <v>будни</v>
      </c>
    </row>
    <row r="9786" spans="1:7" x14ac:dyDescent="0.3">
      <c r="A9786">
        <v>394664</v>
      </c>
      <c r="B9786" s="2">
        <v>44426.549135922331</v>
      </c>
      <c r="C9786" s="37">
        <v>0.54913194444444446</v>
      </c>
      <c r="E9786">
        <v>158978</v>
      </c>
      <c r="F9786">
        <f t="shared" si="305"/>
        <v>3</v>
      </c>
      <c r="G9786" s="37" t="str">
        <f t="shared" si="306"/>
        <v>будни</v>
      </c>
    </row>
    <row r="9787" spans="1:7" x14ac:dyDescent="0.3">
      <c r="A9787">
        <v>394667</v>
      </c>
      <c r="B9787" s="2">
        <v>44426.549135922331</v>
      </c>
      <c r="C9787" s="37">
        <v>0.54913194444444446</v>
      </c>
      <c r="E9787">
        <v>168838</v>
      </c>
      <c r="F9787">
        <f t="shared" si="305"/>
        <v>3</v>
      </c>
      <c r="G9787" s="37" t="str">
        <f t="shared" si="306"/>
        <v>будни</v>
      </c>
    </row>
    <row r="9788" spans="1:7" x14ac:dyDescent="0.3">
      <c r="A9788">
        <v>394659</v>
      </c>
      <c r="B9788" s="2">
        <v>44426.547922330094</v>
      </c>
      <c r="C9788" s="37">
        <v>0.54791666666666672</v>
      </c>
      <c r="E9788">
        <v>158978</v>
      </c>
      <c r="F9788">
        <f t="shared" si="305"/>
        <v>3</v>
      </c>
      <c r="G9788" s="37" t="str">
        <f t="shared" si="306"/>
        <v>будни</v>
      </c>
    </row>
    <row r="9789" spans="1:7" x14ac:dyDescent="0.3">
      <c r="A9789">
        <v>394656</v>
      </c>
      <c r="B9789" s="2">
        <v>44426.547517799358</v>
      </c>
      <c r="C9789" s="37">
        <v>0.54752314814814818</v>
      </c>
      <c r="E9789">
        <v>351192</v>
      </c>
      <c r="F9789">
        <f t="shared" si="305"/>
        <v>3</v>
      </c>
      <c r="G9789" s="37" t="str">
        <f t="shared" si="306"/>
        <v>будни</v>
      </c>
    </row>
    <row r="9790" spans="1:7" x14ac:dyDescent="0.3">
      <c r="A9790">
        <v>394654</v>
      </c>
      <c r="B9790" s="2">
        <v>44426.547113268607</v>
      </c>
      <c r="C9790" s="37">
        <v>0.54711805555555559</v>
      </c>
      <c r="E9790">
        <v>182984</v>
      </c>
      <c r="F9790">
        <f t="shared" si="305"/>
        <v>3</v>
      </c>
      <c r="G9790" s="37" t="str">
        <f t="shared" si="306"/>
        <v>будни</v>
      </c>
    </row>
    <row r="9791" spans="1:7" x14ac:dyDescent="0.3">
      <c r="A9791">
        <v>394644</v>
      </c>
      <c r="B9791" s="2">
        <v>44426.546708737864</v>
      </c>
      <c r="C9791" s="37">
        <v>0.5467129629629629</v>
      </c>
      <c r="E9791">
        <v>40892</v>
      </c>
      <c r="F9791">
        <f t="shared" si="305"/>
        <v>3</v>
      </c>
      <c r="G9791" s="37" t="str">
        <f t="shared" si="306"/>
        <v>будни</v>
      </c>
    </row>
    <row r="9792" spans="1:7" x14ac:dyDescent="0.3">
      <c r="A9792">
        <v>394649</v>
      </c>
      <c r="B9792" s="2">
        <v>44426.546708737864</v>
      </c>
      <c r="C9792" s="37">
        <v>0.5467129629629629</v>
      </c>
      <c r="E9792">
        <v>21407</v>
      </c>
      <c r="F9792">
        <f t="shared" si="305"/>
        <v>3</v>
      </c>
      <c r="G9792" s="37" t="str">
        <f t="shared" si="306"/>
        <v>будни</v>
      </c>
    </row>
    <row r="9793" spans="1:7" x14ac:dyDescent="0.3">
      <c r="A9793">
        <v>394642</v>
      </c>
      <c r="B9793" s="2">
        <v>44426.546304207121</v>
      </c>
      <c r="C9793" s="37">
        <v>0.54630787037037043</v>
      </c>
      <c r="E9793">
        <v>212312</v>
      </c>
      <c r="F9793">
        <f t="shared" si="305"/>
        <v>3</v>
      </c>
      <c r="G9793" s="37" t="str">
        <f t="shared" si="306"/>
        <v>будни</v>
      </c>
    </row>
    <row r="9794" spans="1:7" x14ac:dyDescent="0.3">
      <c r="A9794">
        <v>394643</v>
      </c>
      <c r="B9794" s="2">
        <v>44426.546304207121</v>
      </c>
      <c r="C9794" s="37">
        <v>0.54630787037037043</v>
      </c>
      <c r="E9794">
        <v>250679</v>
      </c>
      <c r="F9794">
        <f t="shared" si="305"/>
        <v>3</v>
      </c>
      <c r="G9794" s="37" t="str">
        <f t="shared" si="306"/>
        <v>будни</v>
      </c>
    </row>
    <row r="9795" spans="1:7" x14ac:dyDescent="0.3">
      <c r="A9795">
        <v>394641</v>
      </c>
      <c r="B9795" s="2">
        <v>44426.545899676377</v>
      </c>
      <c r="C9795" s="37">
        <v>0.54590277777777774</v>
      </c>
      <c r="E9795">
        <v>139440</v>
      </c>
      <c r="F9795">
        <f t="shared" ref="F9795:F9858" si="307">WEEKDAY(B9795,2)</f>
        <v>3</v>
      </c>
      <c r="G9795" s="37" t="str">
        <f t="shared" si="306"/>
        <v>будни</v>
      </c>
    </row>
    <row r="9796" spans="1:7" x14ac:dyDescent="0.3">
      <c r="A9796">
        <v>394640</v>
      </c>
      <c r="B9796" s="2">
        <v>44426.543877022654</v>
      </c>
      <c r="C9796" s="37">
        <v>0.54387731481481483</v>
      </c>
      <c r="E9796">
        <v>453374</v>
      </c>
      <c r="F9796">
        <f t="shared" si="307"/>
        <v>3</v>
      </c>
      <c r="G9796" s="37" t="str">
        <f t="shared" si="306"/>
        <v>будни</v>
      </c>
    </row>
    <row r="9797" spans="1:7" x14ac:dyDescent="0.3">
      <c r="A9797">
        <v>394635</v>
      </c>
      <c r="B9797" s="2">
        <v>44426.543067961167</v>
      </c>
      <c r="C9797" s="37">
        <v>0.54306712962962966</v>
      </c>
      <c r="E9797">
        <v>108961</v>
      </c>
      <c r="F9797">
        <f t="shared" si="307"/>
        <v>3</v>
      </c>
      <c r="G9797" s="37" t="str">
        <f t="shared" si="306"/>
        <v>будни</v>
      </c>
    </row>
    <row r="9798" spans="1:7" x14ac:dyDescent="0.3">
      <c r="A9798">
        <v>394633</v>
      </c>
      <c r="B9798" s="2">
        <v>44426.54306796116</v>
      </c>
      <c r="C9798" s="37">
        <v>0.54306712962962966</v>
      </c>
      <c r="E9798">
        <v>292258</v>
      </c>
      <c r="F9798">
        <f t="shared" si="307"/>
        <v>3</v>
      </c>
      <c r="G9798" s="37" t="str">
        <f t="shared" si="306"/>
        <v>будни</v>
      </c>
    </row>
    <row r="9799" spans="1:7" x14ac:dyDescent="0.3">
      <c r="A9799">
        <v>394632</v>
      </c>
      <c r="B9799" s="2">
        <v>44426.542258899673</v>
      </c>
      <c r="C9799" s="37">
        <v>0.54225694444444439</v>
      </c>
      <c r="E9799">
        <v>123413</v>
      </c>
      <c r="F9799">
        <f t="shared" si="307"/>
        <v>3</v>
      </c>
      <c r="G9799" s="37" t="str">
        <f t="shared" si="306"/>
        <v>будни</v>
      </c>
    </row>
    <row r="9800" spans="1:7" x14ac:dyDescent="0.3">
      <c r="A9800">
        <v>394628</v>
      </c>
      <c r="B9800" s="2">
        <v>44426.539427184471</v>
      </c>
      <c r="C9800" s="37">
        <v>0.53943287037037035</v>
      </c>
      <c r="E9800">
        <v>473232</v>
      </c>
      <c r="F9800">
        <f t="shared" si="307"/>
        <v>3</v>
      </c>
      <c r="G9800" s="37" t="str">
        <f t="shared" si="306"/>
        <v>будни</v>
      </c>
    </row>
    <row r="9801" spans="1:7" x14ac:dyDescent="0.3">
      <c r="A9801">
        <v>394627</v>
      </c>
      <c r="B9801" s="2">
        <v>44426.538333333338</v>
      </c>
      <c r="C9801" s="37">
        <v>0.53833333333333333</v>
      </c>
      <c r="E9801">
        <v>208125</v>
      </c>
      <c r="F9801">
        <f t="shared" si="307"/>
        <v>3</v>
      </c>
      <c r="G9801" s="37" t="str">
        <f t="shared" si="306"/>
        <v>будни</v>
      </c>
    </row>
    <row r="9802" spans="1:7" x14ac:dyDescent="0.3">
      <c r="A9802">
        <v>394624</v>
      </c>
      <c r="B9802" s="2">
        <v>44426.537404530747</v>
      </c>
      <c r="C9802" s="37">
        <v>0.53740740740740744</v>
      </c>
      <c r="E9802">
        <v>440811</v>
      </c>
      <c r="F9802">
        <f t="shared" si="307"/>
        <v>3</v>
      </c>
      <c r="G9802" s="37" t="str">
        <f t="shared" si="306"/>
        <v>будни</v>
      </c>
    </row>
    <row r="9803" spans="1:7" x14ac:dyDescent="0.3">
      <c r="A9803">
        <v>394622</v>
      </c>
      <c r="B9803" s="2">
        <v>44426.536999999997</v>
      </c>
      <c r="C9803" s="37">
        <v>0.53700231481481475</v>
      </c>
      <c r="E9803">
        <v>259021</v>
      </c>
      <c r="F9803">
        <f t="shared" si="307"/>
        <v>3</v>
      </c>
      <c r="G9803" s="37" t="str">
        <f t="shared" ref="G9803:G9866" si="308">IF(F9803&gt;=6,"выходные","будни")</f>
        <v>будни</v>
      </c>
    </row>
    <row r="9804" spans="1:7" x14ac:dyDescent="0.3">
      <c r="A9804">
        <v>394620</v>
      </c>
      <c r="B9804" s="2">
        <v>44426.53619093851</v>
      </c>
      <c r="C9804" s="37">
        <v>0.53619212962962959</v>
      </c>
      <c r="E9804">
        <v>242428</v>
      </c>
      <c r="F9804">
        <f t="shared" si="307"/>
        <v>3</v>
      </c>
      <c r="G9804" s="37" t="str">
        <f t="shared" si="308"/>
        <v>будни</v>
      </c>
    </row>
    <row r="9805" spans="1:7" x14ac:dyDescent="0.3">
      <c r="A9805">
        <v>394619</v>
      </c>
      <c r="B9805" s="2">
        <v>44426.535381877024</v>
      </c>
      <c r="C9805" s="37">
        <v>0.53538194444444442</v>
      </c>
      <c r="E9805">
        <v>21760</v>
      </c>
      <c r="F9805">
        <f t="shared" si="307"/>
        <v>3</v>
      </c>
      <c r="G9805" s="37" t="str">
        <f t="shared" si="308"/>
        <v>будни</v>
      </c>
    </row>
    <row r="9806" spans="1:7" x14ac:dyDescent="0.3">
      <c r="A9806">
        <v>394614</v>
      </c>
      <c r="B9806" s="2">
        <v>44426.534168284794</v>
      </c>
      <c r="C9806" s="37">
        <v>0.53416666666666668</v>
      </c>
      <c r="E9806">
        <v>473323</v>
      </c>
      <c r="F9806">
        <f t="shared" si="307"/>
        <v>3</v>
      </c>
      <c r="G9806" s="37" t="str">
        <f t="shared" si="308"/>
        <v>будни</v>
      </c>
    </row>
    <row r="9807" spans="1:7" x14ac:dyDescent="0.3">
      <c r="A9807">
        <v>394610</v>
      </c>
      <c r="B9807" s="2">
        <v>44426.533763754051</v>
      </c>
      <c r="C9807" s="37">
        <v>0.5337615740740741</v>
      </c>
      <c r="E9807">
        <v>452568</v>
      </c>
      <c r="F9807">
        <f t="shared" si="307"/>
        <v>3</v>
      </c>
      <c r="G9807" s="37" t="str">
        <f t="shared" si="308"/>
        <v>будни</v>
      </c>
    </row>
    <row r="9808" spans="1:7" x14ac:dyDescent="0.3">
      <c r="A9808">
        <v>394606</v>
      </c>
      <c r="B9808" s="2">
        <v>44426.533763754043</v>
      </c>
      <c r="C9808" s="37">
        <v>0.5337615740740741</v>
      </c>
      <c r="E9808">
        <v>119655</v>
      </c>
      <c r="F9808">
        <f t="shared" si="307"/>
        <v>3</v>
      </c>
      <c r="G9808" s="37" t="str">
        <f t="shared" si="308"/>
        <v>будни</v>
      </c>
    </row>
    <row r="9809" spans="1:7" x14ac:dyDescent="0.3">
      <c r="A9809">
        <v>394602</v>
      </c>
      <c r="B9809" s="2">
        <v>44426.53214563107</v>
      </c>
      <c r="C9809" s="37">
        <v>0.53214120370370377</v>
      </c>
      <c r="E9809">
        <v>394154</v>
      </c>
      <c r="F9809">
        <f t="shared" si="307"/>
        <v>3</v>
      </c>
      <c r="G9809" s="37" t="str">
        <f t="shared" si="308"/>
        <v>будни</v>
      </c>
    </row>
    <row r="9810" spans="1:7" x14ac:dyDescent="0.3">
      <c r="A9810">
        <v>394593</v>
      </c>
      <c r="B9810" s="2">
        <v>44426.53174110032</v>
      </c>
      <c r="C9810" s="37">
        <v>0.53173611111111108</v>
      </c>
      <c r="E9810">
        <v>81226</v>
      </c>
      <c r="F9810">
        <f t="shared" si="307"/>
        <v>3</v>
      </c>
      <c r="G9810" s="37" t="str">
        <f t="shared" si="308"/>
        <v>будни</v>
      </c>
    </row>
    <row r="9811" spans="1:7" x14ac:dyDescent="0.3">
      <c r="A9811">
        <v>394595</v>
      </c>
      <c r="B9811" s="2">
        <v>44426.53174110032</v>
      </c>
      <c r="C9811" s="37">
        <v>0.53173611111111108</v>
      </c>
      <c r="E9811">
        <v>49074</v>
      </c>
      <c r="F9811">
        <f t="shared" si="307"/>
        <v>3</v>
      </c>
      <c r="G9811" s="37" t="str">
        <f t="shared" si="308"/>
        <v>будни</v>
      </c>
    </row>
    <row r="9812" spans="1:7" x14ac:dyDescent="0.3">
      <c r="A9812">
        <v>394600</v>
      </c>
      <c r="B9812" s="2">
        <v>44426.53174110032</v>
      </c>
      <c r="C9812" s="37">
        <v>0.53173611111111108</v>
      </c>
      <c r="E9812">
        <v>182191</v>
      </c>
      <c r="F9812">
        <f t="shared" si="307"/>
        <v>3</v>
      </c>
      <c r="G9812" s="37" t="str">
        <f t="shared" si="308"/>
        <v>будни</v>
      </c>
    </row>
    <row r="9813" spans="1:7" x14ac:dyDescent="0.3">
      <c r="A9813">
        <v>394585</v>
      </c>
      <c r="B9813" s="2">
        <v>44426.530122977347</v>
      </c>
      <c r="C9813" s="37">
        <v>0.53012731481481479</v>
      </c>
      <c r="E9813">
        <v>109473</v>
      </c>
      <c r="F9813">
        <f t="shared" si="307"/>
        <v>3</v>
      </c>
      <c r="G9813" s="37" t="str">
        <f t="shared" si="308"/>
        <v>будни</v>
      </c>
    </row>
    <row r="9814" spans="1:7" x14ac:dyDescent="0.3">
      <c r="A9814">
        <v>394590</v>
      </c>
      <c r="B9814" s="2">
        <v>44426.530122977347</v>
      </c>
      <c r="C9814" s="37">
        <v>0.53012731481481479</v>
      </c>
      <c r="E9814">
        <v>215663</v>
      </c>
      <c r="F9814">
        <f t="shared" si="307"/>
        <v>3</v>
      </c>
      <c r="G9814" s="37" t="str">
        <f t="shared" si="308"/>
        <v>будни</v>
      </c>
    </row>
    <row r="9815" spans="1:7" x14ac:dyDescent="0.3">
      <c r="A9815">
        <v>394583</v>
      </c>
      <c r="B9815" s="2">
        <v>44426.52931391586</v>
      </c>
      <c r="C9815" s="37">
        <v>0.52931712962962962</v>
      </c>
      <c r="E9815">
        <v>21760</v>
      </c>
      <c r="F9815">
        <f t="shared" si="307"/>
        <v>3</v>
      </c>
      <c r="G9815" s="37" t="str">
        <f t="shared" si="308"/>
        <v>будни</v>
      </c>
    </row>
    <row r="9816" spans="1:7" x14ac:dyDescent="0.3">
      <c r="A9816">
        <v>394579</v>
      </c>
      <c r="B9816" s="2">
        <v>44426.52890938511</v>
      </c>
      <c r="C9816" s="37">
        <v>0.52891203703703704</v>
      </c>
      <c r="E9816">
        <v>125006</v>
      </c>
      <c r="F9816">
        <f t="shared" si="307"/>
        <v>3</v>
      </c>
      <c r="G9816" s="37" t="str">
        <f t="shared" si="308"/>
        <v>будни</v>
      </c>
    </row>
    <row r="9817" spans="1:7" x14ac:dyDescent="0.3">
      <c r="A9817">
        <v>394576</v>
      </c>
      <c r="B9817" s="2">
        <v>44426.528504854366</v>
      </c>
      <c r="C9817" s="37">
        <v>0.52850694444444446</v>
      </c>
      <c r="E9817">
        <v>202791</v>
      </c>
      <c r="F9817">
        <f t="shared" si="307"/>
        <v>3</v>
      </c>
      <c r="G9817" s="37" t="str">
        <f t="shared" si="308"/>
        <v>будни</v>
      </c>
    </row>
    <row r="9818" spans="1:7" x14ac:dyDescent="0.3">
      <c r="A9818">
        <v>394574</v>
      </c>
      <c r="B9818" s="2">
        <v>44426.52769579288</v>
      </c>
      <c r="C9818" s="37">
        <v>0.5276967592592593</v>
      </c>
      <c r="E9818">
        <v>330333</v>
      </c>
      <c r="F9818">
        <f t="shared" si="307"/>
        <v>3</v>
      </c>
      <c r="G9818" s="37" t="str">
        <f t="shared" si="308"/>
        <v>будни</v>
      </c>
    </row>
    <row r="9819" spans="1:7" x14ac:dyDescent="0.3">
      <c r="A9819">
        <v>394569</v>
      </c>
      <c r="B9819" s="2">
        <v>44426.526886731386</v>
      </c>
      <c r="C9819" s="37">
        <v>0.52688657407407413</v>
      </c>
      <c r="E9819">
        <v>341333</v>
      </c>
      <c r="F9819">
        <f t="shared" si="307"/>
        <v>3</v>
      </c>
      <c r="G9819" s="37" t="str">
        <f t="shared" si="308"/>
        <v>будни</v>
      </c>
    </row>
    <row r="9820" spans="1:7" x14ac:dyDescent="0.3">
      <c r="A9820">
        <v>394573</v>
      </c>
      <c r="B9820" s="2">
        <v>44426.526886731386</v>
      </c>
      <c r="C9820" s="37">
        <v>0.52688657407407413</v>
      </c>
      <c r="E9820">
        <v>26247</v>
      </c>
      <c r="F9820">
        <f t="shared" si="307"/>
        <v>3</v>
      </c>
      <c r="G9820" s="37" t="str">
        <f t="shared" si="308"/>
        <v>будни</v>
      </c>
    </row>
    <row r="9821" spans="1:7" x14ac:dyDescent="0.3">
      <c r="A9821">
        <v>394566</v>
      </c>
      <c r="B9821" s="2">
        <v>44426.525673139156</v>
      </c>
      <c r="C9821" s="37">
        <v>0.52567129629629628</v>
      </c>
      <c r="E9821">
        <v>61714</v>
      </c>
      <c r="F9821">
        <f t="shared" si="307"/>
        <v>3</v>
      </c>
      <c r="G9821" s="37" t="str">
        <f t="shared" si="308"/>
        <v>будни</v>
      </c>
    </row>
    <row r="9822" spans="1:7" x14ac:dyDescent="0.3">
      <c r="A9822">
        <v>394565</v>
      </c>
      <c r="B9822" s="2">
        <v>44426.523650485433</v>
      </c>
      <c r="C9822" s="37">
        <v>0.52364583333333337</v>
      </c>
      <c r="E9822">
        <v>12149</v>
      </c>
      <c r="F9822">
        <f t="shared" si="307"/>
        <v>3</v>
      </c>
      <c r="G9822" s="37" t="str">
        <f t="shared" si="308"/>
        <v>будни</v>
      </c>
    </row>
    <row r="9823" spans="1:7" x14ac:dyDescent="0.3">
      <c r="A9823">
        <v>394563</v>
      </c>
      <c r="B9823" s="2">
        <v>44426.523245954697</v>
      </c>
      <c r="C9823" s="37">
        <v>0.52324074074074078</v>
      </c>
      <c r="E9823">
        <v>363218</v>
      </c>
      <c r="F9823">
        <f t="shared" si="307"/>
        <v>3</v>
      </c>
      <c r="G9823" s="37" t="str">
        <f t="shared" si="308"/>
        <v>будни</v>
      </c>
    </row>
    <row r="9824" spans="1:7" x14ac:dyDescent="0.3">
      <c r="A9824">
        <v>394561</v>
      </c>
      <c r="B9824" s="2">
        <v>44426.522841423954</v>
      </c>
      <c r="C9824" s="37">
        <v>0.52283564814814809</v>
      </c>
      <c r="E9824">
        <v>304128</v>
      </c>
      <c r="F9824">
        <f t="shared" si="307"/>
        <v>3</v>
      </c>
      <c r="G9824" s="37" t="str">
        <f t="shared" si="308"/>
        <v>будни</v>
      </c>
    </row>
    <row r="9825" spans="1:7" x14ac:dyDescent="0.3">
      <c r="A9825">
        <v>394559</v>
      </c>
      <c r="B9825" s="2">
        <v>44426.52081877023</v>
      </c>
      <c r="C9825" s="37">
        <v>0.52082175925925933</v>
      </c>
      <c r="E9825">
        <v>411922</v>
      </c>
      <c r="F9825">
        <f t="shared" si="307"/>
        <v>3</v>
      </c>
      <c r="G9825" s="37" t="str">
        <f t="shared" si="308"/>
        <v>будни</v>
      </c>
    </row>
    <row r="9826" spans="1:7" x14ac:dyDescent="0.3">
      <c r="A9826">
        <v>394557</v>
      </c>
      <c r="B9826" s="2">
        <v>44426.520009708744</v>
      </c>
      <c r="C9826" s="37">
        <v>0.52001157407407406</v>
      </c>
      <c r="E9826">
        <v>250679</v>
      </c>
      <c r="F9826">
        <f t="shared" si="307"/>
        <v>3</v>
      </c>
      <c r="G9826" s="37" t="str">
        <f t="shared" si="308"/>
        <v>будни</v>
      </c>
    </row>
    <row r="9827" spans="1:7" x14ac:dyDescent="0.3">
      <c r="A9827">
        <v>394555</v>
      </c>
      <c r="B9827" s="2">
        <v>44426.519666666667</v>
      </c>
      <c r="C9827" s="37">
        <v>0.51966435185185189</v>
      </c>
      <c r="E9827">
        <v>180863</v>
      </c>
      <c r="F9827">
        <f t="shared" si="307"/>
        <v>3</v>
      </c>
      <c r="G9827" s="37" t="str">
        <f t="shared" si="308"/>
        <v>будни</v>
      </c>
    </row>
    <row r="9828" spans="1:7" x14ac:dyDescent="0.3">
      <c r="A9828">
        <v>394550</v>
      </c>
      <c r="B9828" s="2">
        <v>44426.517666666667</v>
      </c>
      <c r="C9828" s="37">
        <v>0.51766203703703706</v>
      </c>
      <c r="E9828">
        <v>191893</v>
      </c>
      <c r="F9828">
        <f t="shared" si="307"/>
        <v>3</v>
      </c>
      <c r="G9828" s="37" t="str">
        <f t="shared" si="308"/>
        <v>будни</v>
      </c>
    </row>
    <row r="9829" spans="1:7" x14ac:dyDescent="0.3">
      <c r="A9829">
        <v>394545</v>
      </c>
      <c r="B9829" s="2">
        <v>44426.517177993526</v>
      </c>
      <c r="C9829" s="37">
        <v>0.51717592592592598</v>
      </c>
      <c r="E9829">
        <v>462580</v>
      </c>
      <c r="F9829">
        <f t="shared" si="307"/>
        <v>3</v>
      </c>
      <c r="G9829" s="37" t="str">
        <f t="shared" si="308"/>
        <v>будни</v>
      </c>
    </row>
    <row r="9830" spans="1:7" x14ac:dyDescent="0.3">
      <c r="A9830">
        <v>394536</v>
      </c>
      <c r="B9830" s="2">
        <v>44426.515964401297</v>
      </c>
      <c r="C9830" s="37">
        <v>0.51596064814814813</v>
      </c>
      <c r="E9830">
        <v>158978</v>
      </c>
      <c r="F9830">
        <f t="shared" si="307"/>
        <v>3</v>
      </c>
      <c r="G9830" s="37" t="str">
        <f t="shared" si="308"/>
        <v>будни</v>
      </c>
    </row>
    <row r="9831" spans="1:7" x14ac:dyDescent="0.3">
      <c r="A9831">
        <v>394540</v>
      </c>
      <c r="B9831" s="2">
        <v>44426.515964401297</v>
      </c>
      <c r="C9831" s="37">
        <v>0.51596064814814813</v>
      </c>
      <c r="E9831">
        <v>158978</v>
      </c>
      <c r="F9831">
        <f t="shared" si="307"/>
        <v>3</v>
      </c>
      <c r="G9831" s="37" t="str">
        <f t="shared" si="308"/>
        <v>будни</v>
      </c>
    </row>
    <row r="9832" spans="1:7" x14ac:dyDescent="0.3">
      <c r="A9832">
        <v>394534</v>
      </c>
      <c r="B9832" s="2">
        <v>44426.515559870546</v>
      </c>
      <c r="C9832" s="37">
        <v>0.51555555555555554</v>
      </c>
      <c r="E9832">
        <v>123413</v>
      </c>
      <c r="F9832">
        <f t="shared" si="307"/>
        <v>3</v>
      </c>
      <c r="G9832" s="37" t="str">
        <f t="shared" si="308"/>
        <v>будни</v>
      </c>
    </row>
    <row r="9833" spans="1:7" x14ac:dyDescent="0.3">
      <c r="A9833">
        <v>394530</v>
      </c>
      <c r="B9833" s="2">
        <v>44426.514346278316</v>
      </c>
      <c r="C9833" s="37">
        <v>0.51435185185185184</v>
      </c>
      <c r="E9833">
        <v>59082</v>
      </c>
      <c r="F9833">
        <f t="shared" si="307"/>
        <v>3</v>
      </c>
      <c r="G9833" s="37" t="str">
        <f t="shared" si="308"/>
        <v>будни</v>
      </c>
    </row>
    <row r="9834" spans="1:7" x14ac:dyDescent="0.3">
      <c r="A9834">
        <v>394526</v>
      </c>
      <c r="B9834" s="2">
        <v>44426.512728155343</v>
      </c>
      <c r="C9834" s="37">
        <v>0.51273148148148151</v>
      </c>
      <c r="E9834">
        <v>347008</v>
      </c>
      <c r="F9834">
        <f t="shared" si="307"/>
        <v>3</v>
      </c>
      <c r="G9834" s="37" t="str">
        <f t="shared" si="308"/>
        <v>будни</v>
      </c>
    </row>
    <row r="9835" spans="1:7" x14ac:dyDescent="0.3">
      <c r="A9835">
        <v>394524</v>
      </c>
      <c r="B9835" s="2">
        <v>44426.511514563106</v>
      </c>
      <c r="C9835" s="37">
        <v>0.51151620370370365</v>
      </c>
      <c r="E9835">
        <v>471403</v>
      </c>
      <c r="F9835">
        <f t="shared" si="307"/>
        <v>3</v>
      </c>
      <c r="G9835" s="37" t="str">
        <f t="shared" si="308"/>
        <v>будни</v>
      </c>
    </row>
    <row r="9836" spans="1:7" x14ac:dyDescent="0.3">
      <c r="A9836">
        <v>394519</v>
      </c>
      <c r="B9836" s="2">
        <v>44426.510666666662</v>
      </c>
      <c r="C9836" s="37">
        <v>0.51067129629629626</v>
      </c>
      <c r="E9836">
        <v>182191</v>
      </c>
      <c r="F9836">
        <f t="shared" si="307"/>
        <v>3</v>
      </c>
      <c r="G9836" s="37" t="str">
        <f t="shared" si="308"/>
        <v>будни</v>
      </c>
    </row>
    <row r="9837" spans="1:7" x14ac:dyDescent="0.3">
      <c r="A9837">
        <v>394516</v>
      </c>
      <c r="B9837" s="2">
        <v>44426.510300970869</v>
      </c>
      <c r="C9837" s="37">
        <v>0.51030092592592591</v>
      </c>
      <c r="E9837">
        <v>432277</v>
      </c>
      <c r="F9837">
        <f t="shared" si="307"/>
        <v>3</v>
      </c>
      <c r="G9837" s="37" t="str">
        <f t="shared" si="308"/>
        <v>будни</v>
      </c>
    </row>
    <row r="9838" spans="1:7" x14ac:dyDescent="0.3">
      <c r="A9838">
        <v>394515</v>
      </c>
      <c r="B9838" s="2">
        <v>44426.508682847896</v>
      </c>
      <c r="C9838" s="37">
        <v>0.50868055555555558</v>
      </c>
      <c r="E9838">
        <v>227775</v>
      </c>
      <c r="F9838">
        <f t="shared" si="307"/>
        <v>3</v>
      </c>
      <c r="G9838" s="37" t="str">
        <f t="shared" si="308"/>
        <v>будни</v>
      </c>
    </row>
    <row r="9839" spans="1:7" x14ac:dyDescent="0.3">
      <c r="A9839">
        <v>394511</v>
      </c>
      <c r="B9839" s="2">
        <v>44426.508278317153</v>
      </c>
      <c r="C9839" s="37">
        <v>0.508275462962963</v>
      </c>
      <c r="E9839">
        <v>273920</v>
      </c>
      <c r="F9839">
        <f t="shared" si="307"/>
        <v>3</v>
      </c>
      <c r="G9839" s="37" t="str">
        <f t="shared" si="308"/>
        <v>будни</v>
      </c>
    </row>
    <row r="9840" spans="1:7" x14ac:dyDescent="0.3">
      <c r="A9840">
        <v>394505</v>
      </c>
      <c r="B9840" s="2">
        <v>44426.50787378641</v>
      </c>
      <c r="C9840" s="37">
        <v>0.50787037037037031</v>
      </c>
      <c r="E9840">
        <v>114865</v>
      </c>
      <c r="F9840">
        <f t="shared" si="307"/>
        <v>3</v>
      </c>
      <c r="G9840" s="37" t="str">
        <f t="shared" si="308"/>
        <v>будни</v>
      </c>
    </row>
    <row r="9841" spans="1:7" x14ac:dyDescent="0.3">
      <c r="A9841">
        <v>394508</v>
      </c>
      <c r="B9841" s="2">
        <v>44426.50787378641</v>
      </c>
      <c r="C9841" s="37">
        <v>0.50787037037037031</v>
      </c>
      <c r="E9841">
        <v>351192</v>
      </c>
      <c r="F9841">
        <f t="shared" si="307"/>
        <v>3</v>
      </c>
      <c r="G9841" s="37" t="str">
        <f t="shared" si="308"/>
        <v>будни</v>
      </c>
    </row>
    <row r="9842" spans="1:7" x14ac:dyDescent="0.3">
      <c r="A9842">
        <v>394500</v>
      </c>
      <c r="B9842" s="2">
        <v>44426.506255663429</v>
      </c>
      <c r="C9842" s="37">
        <v>0.50624999999999998</v>
      </c>
      <c r="E9842">
        <v>194697</v>
      </c>
      <c r="F9842">
        <f t="shared" si="307"/>
        <v>3</v>
      </c>
      <c r="G9842" s="37" t="str">
        <f t="shared" si="308"/>
        <v>будни</v>
      </c>
    </row>
    <row r="9843" spans="1:7" x14ac:dyDescent="0.3">
      <c r="A9843">
        <v>394496</v>
      </c>
      <c r="B9843" s="2">
        <v>44426.505446601943</v>
      </c>
      <c r="C9843" s="37">
        <v>0.50545138888888885</v>
      </c>
      <c r="E9843">
        <v>387595</v>
      </c>
      <c r="F9843">
        <f t="shared" si="307"/>
        <v>3</v>
      </c>
      <c r="G9843" s="37" t="str">
        <f t="shared" si="308"/>
        <v>будни</v>
      </c>
    </row>
    <row r="9844" spans="1:7" x14ac:dyDescent="0.3">
      <c r="A9844">
        <v>394497</v>
      </c>
      <c r="B9844" s="2">
        <v>44426.505446601943</v>
      </c>
      <c r="C9844" s="37">
        <v>0.50545138888888885</v>
      </c>
      <c r="E9844">
        <v>470830</v>
      </c>
      <c r="F9844">
        <f t="shared" si="307"/>
        <v>3</v>
      </c>
      <c r="G9844" s="37" t="str">
        <f t="shared" si="308"/>
        <v>будни</v>
      </c>
    </row>
    <row r="9845" spans="1:7" x14ac:dyDescent="0.3">
      <c r="A9845">
        <v>394499</v>
      </c>
      <c r="B9845" s="2">
        <v>44426.505446601943</v>
      </c>
      <c r="C9845" s="37">
        <v>0.50545138888888885</v>
      </c>
      <c r="E9845">
        <v>249086</v>
      </c>
      <c r="F9845">
        <f t="shared" si="307"/>
        <v>3</v>
      </c>
      <c r="G9845" s="37" t="str">
        <f t="shared" si="308"/>
        <v>будни</v>
      </c>
    </row>
    <row r="9846" spans="1:7" x14ac:dyDescent="0.3">
      <c r="A9846">
        <v>394491</v>
      </c>
      <c r="B9846" s="2">
        <v>44426.504637540456</v>
      </c>
      <c r="C9846" s="37">
        <v>0.50464120370370369</v>
      </c>
      <c r="E9846">
        <v>401297</v>
      </c>
      <c r="F9846">
        <f t="shared" si="307"/>
        <v>3</v>
      </c>
      <c r="G9846" s="37" t="str">
        <f t="shared" si="308"/>
        <v>будни</v>
      </c>
    </row>
    <row r="9847" spans="1:7" x14ac:dyDescent="0.3">
      <c r="A9847">
        <v>394483</v>
      </c>
      <c r="B9847" s="2">
        <v>44426.500996763752</v>
      </c>
      <c r="C9847" s="37">
        <v>0.50099537037037034</v>
      </c>
      <c r="E9847">
        <v>412293</v>
      </c>
      <c r="F9847">
        <f t="shared" si="307"/>
        <v>3</v>
      </c>
      <c r="G9847" s="37" t="str">
        <f t="shared" si="308"/>
        <v>будни</v>
      </c>
    </row>
    <row r="9848" spans="1:7" x14ac:dyDescent="0.3">
      <c r="A9848">
        <v>394484</v>
      </c>
      <c r="B9848" s="2">
        <v>44426.500996763752</v>
      </c>
      <c r="C9848" s="37">
        <v>0.50099537037037034</v>
      </c>
      <c r="E9848">
        <v>472712</v>
      </c>
      <c r="F9848">
        <f t="shared" si="307"/>
        <v>3</v>
      </c>
      <c r="G9848" s="37" t="str">
        <f t="shared" si="308"/>
        <v>будни</v>
      </c>
    </row>
    <row r="9849" spans="1:7" x14ac:dyDescent="0.3">
      <c r="A9849">
        <v>394486</v>
      </c>
      <c r="B9849" s="2">
        <v>44426.500996763752</v>
      </c>
      <c r="C9849" s="37">
        <v>0.50099537037037034</v>
      </c>
      <c r="E9849">
        <v>471403</v>
      </c>
      <c r="F9849">
        <f t="shared" si="307"/>
        <v>3</v>
      </c>
      <c r="G9849" s="37" t="str">
        <f t="shared" si="308"/>
        <v>будни</v>
      </c>
    </row>
    <row r="9850" spans="1:7" x14ac:dyDescent="0.3">
      <c r="A9850">
        <v>394479</v>
      </c>
      <c r="B9850" s="2">
        <v>44426.500592233009</v>
      </c>
      <c r="C9850" s="37">
        <v>0.50059027777777776</v>
      </c>
      <c r="E9850">
        <v>411922</v>
      </c>
      <c r="F9850">
        <f t="shared" si="307"/>
        <v>3</v>
      </c>
      <c r="G9850" s="37" t="str">
        <f t="shared" si="308"/>
        <v>будни</v>
      </c>
    </row>
    <row r="9851" spans="1:7" x14ac:dyDescent="0.3">
      <c r="A9851">
        <v>394478</v>
      </c>
      <c r="B9851" s="2">
        <v>44426.498974110036</v>
      </c>
      <c r="C9851" s="37">
        <v>0.49896990740740743</v>
      </c>
      <c r="E9851">
        <v>196571</v>
      </c>
      <c r="F9851">
        <f t="shared" si="307"/>
        <v>3</v>
      </c>
      <c r="G9851" s="37" t="str">
        <f t="shared" si="308"/>
        <v>будни</v>
      </c>
    </row>
    <row r="9852" spans="1:7" x14ac:dyDescent="0.3">
      <c r="A9852">
        <v>394473</v>
      </c>
      <c r="B9852" s="2">
        <v>44426.496546925569</v>
      </c>
      <c r="C9852" s="37">
        <v>0.49655092592592592</v>
      </c>
      <c r="E9852">
        <v>8501</v>
      </c>
      <c r="F9852">
        <f t="shared" si="307"/>
        <v>3</v>
      </c>
      <c r="G9852" s="37" t="str">
        <f t="shared" si="308"/>
        <v>будни</v>
      </c>
    </row>
    <row r="9853" spans="1:7" x14ac:dyDescent="0.3">
      <c r="A9853">
        <v>394474</v>
      </c>
      <c r="B9853" s="2">
        <v>44426.496546925569</v>
      </c>
      <c r="C9853" s="37">
        <v>0.49655092592592592</v>
      </c>
      <c r="E9853">
        <v>182191</v>
      </c>
      <c r="F9853">
        <f t="shared" si="307"/>
        <v>3</v>
      </c>
      <c r="G9853" s="37" t="str">
        <f t="shared" si="308"/>
        <v>будни</v>
      </c>
    </row>
    <row r="9854" spans="1:7" x14ac:dyDescent="0.3">
      <c r="A9854">
        <v>394469</v>
      </c>
      <c r="B9854" s="2">
        <v>44426.496333333336</v>
      </c>
      <c r="C9854" s="37">
        <v>0.49633101851851852</v>
      </c>
      <c r="E9854">
        <v>197823</v>
      </c>
      <c r="F9854">
        <f t="shared" si="307"/>
        <v>3</v>
      </c>
      <c r="G9854" s="37" t="str">
        <f t="shared" si="308"/>
        <v>будни</v>
      </c>
    </row>
    <row r="9855" spans="1:7" x14ac:dyDescent="0.3">
      <c r="A9855">
        <v>394468</v>
      </c>
      <c r="B9855" s="2">
        <v>44426.495333333332</v>
      </c>
      <c r="C9855" s="37">
        <v>0.49533564814814812</v>
      </c>
      <c r="E9855">
        <v>250679</v>
      </c>
      <c r="F9855">
        <f t="shared" si="307"/>
        <v>3</v>
      </c>
      <c r="G9855" s="37" t="str">
        <f t="shared" si="308"/>
        <v>будни</v>
      </c>
    </row>
    <row r="9856" spans="1:7" x14ac:dyDescent="0.3">
      <c r="A9856">
        <v>394463</v>
      </c>
      <c r="B9856" s="2">
        <v>44426.494928802589</v>
      </c>
      <c r="C9856" s="37">
        <v>0.4949305555555556</v>
      </c>
      <c r="E9856">
        <v>230507</v>
      </c>
      <c r="F9856">
        <f t="shared" si="307"/>
        <v>3</v>
      </c>
      <c r="G9856" s="37" t="str">
        <f t="shared" si="308"/>
        <v>будни</v>
      </c>
    </row>
    <row r="9857" spans="1:7" x14ac:dyDescent="0.3">
      <c r="A9857">
        <v>394467</v>
      </c>
      <c r="B9857" s="2">
        <v>44426.494928802589</v>
      </c>
      <c r="C9857" s="37">
        <v>0.4949305555555556</v>
      </c>
      <c r="E9857">
        <v>276543</v>
      </c>
      <c r="F9857">
        <f t="shared" si="307"/>
        <v>3</v>
      </c>
      <c r="G9857" s="37" t="str">
        <f t="shared" si="308"/>
        <v>будни</v>
      </c>
    </row>
    <row r="9858" spans="1:7" x14ac:dyDescent="0.3">
      <c r="A9858">
        <v>394461</v>
      </c>
      <c r="B9858" s="2">
        <v>44426.494524271839</v>
      </c>
      <c r="C9858" s="37">
        <v>0.49452546296296296</v>
      </c>
      <c r="E9858">
        <v>182191</v>
      </c>
      <c r="F9858">
        <f t="shared" si="307"/>
        <v>3</v>
      </c>
      <c r="G9858" s="37" t="str">
        <f t="shared" si="308"/>
        <v>будни</v>
      </c>
    </row>
    <row r="9859" spans="1:7" x14ac:dyDescent="0.3">
      <c r="A9859">
        <v>394459</v>
      </c>
      <c r="B9859" s="2">
        <v>44426.493310679609</v>
      </c>
      <c r="C9859" s="37">
        <v>0.49331018518518516</v>
      </c>
      <c r="E9859">
        <v>103966</v>
      </c>
      <c r="F9859">
        <f t="shared" ref="F9859:F9922" si="309">WEEKDAY(B9859,2)</f>
        <v>3</v>
      </c>
      <c r="G9859" s="37" t="str">
        <f t="shared" si="308"/>
        <v>будни</v>
      </c>
    </row>
    <row r="9860" spans="1:7" x14ac:dyDescent="0.3">
      <c r="A9860">
        <v>394455</v>
      </c>
      <c r="B9860" s="2">
        <v>44426.492501618122</v>
      </c>
      <c r="C9860" s="37">
        <v>0.49249999999999999</v>
      </c>
      <c r="E9860">
        <v>62570</v>
      </c>
      <c r="F9860">
        <f t="shared" si="309"/>
        <v>3</v>
      </c>
      <c r="G9860" s="37" t="str">
        <f t="shared" si="308"/>
        <v>будни</v>
      </c>
    </row>
    <row r="9861" spans="1:7" x14ac:dyDescent="0.3">
      <c r="A9861">
        <v>394456</v>
      </c>
      <c r="B9861" s="2">
        <v>44426.492501618122</v>
      </c>
      <c r="C9861" s="37">
        <v>0.49249999999999999</v>
      </c>
      <c r="E9861">
        <v>154256</v>
      </c>
      <c r="F9861">
        <f t="shared" si="309"/>
        <v>3</v>
      </c>
      <c r="G9861" s="37" t="str">
        <f t="shared" si="308"/>
        <v>будни</v>
      </c>
    </row>
    <row r="9862" spans="1:7" x14ac:dyDescent="0.3">
      <c r="A9862">
        <v>394454</v>
      </c>
      <c r="B9862" s="2">
        <v>44426.491692556636</v>
      </c>
      <c r="C9862" s="37">
        <v>0.49168981481481483</v>
      </c>
      <c r="E9862">
        <v>411922</v>
      </c>
      <c r="F9862">
        <f t="shared" si="309"/>
        <v>3</v>
      </c>
      <c r="G9862" s="37" t="str">
        <f t="shared" si="308"/>
        <v>будни</v>
      </c>
    </row>
    <row r="9863" spans="1:7" x14ac:dyDescent="0.3">
      <c r="A9863">
        <v>394453</v>
      </c>
      <c r="B9863" s="2">
        <v>44426.491288025885</v>
      </c>
      <c r="C9863" s="37">
        <v>0.49128472222222225</v>
      </c>
      <c r="E9863">
        <v>53136</v>
      </c>
      <c r="F9863">
        <f t="shared" si="309"/>
        <v>3</v>
      </c>
      <c r="G9863" s="37" t="str">
        <f t="shared" si="308"/>
        <v>будни</v>
      </c>
    </row>
    <row r="9864" spans="1:7" x14ac:dyDescent="0.3">
      <c r="A9864">
        <v>394450</v>
      </c>
      <c r="B9864" s="2">
        <v>44426.490883495149</v>
      </c>
      <c r="C9864" s="37">
        <v>0.49087962962962961</v>
      </c>
      <c r="E9864">
        <v>347393</v>
      </c>
      <c r="F9864">
        <f t="shared" si="309"/>
        <v>3</v>
      </c>
      <c r="G9864" s="37" t="str">
        <f t="shared" si="308"/>
        <v>будни</v>
      </c>
    </row>
    <row r="9865" spans="1:7" x14ac:dyDescent="0.3">
      <c r="A9865">
        <v>394449</v>
      </c>
      <c r="B9865" s="2">
        <v>44426.490883495142</v>
      </c>
      <c r="C9865" s="37">
        <v>0.49087962962962961</v>
      </c>
      <c r="E9865">
        <v>43842</v>
      </c>
      <c r="F9865">
        <f t="shared" si="309"/>
        <v>3</v>
      </c>
      <c r="G9865" s="37" t="str">
        <f t="shared" si="308"/>
        <v>будни</v>
      </c>
    </row>
    <row r="9866" spans="1:7" x14ac:dyDescent="0.3">
      <c r="A9866">
        <v>394446</v>
      </c>
      <c r="B9866" s="2">
        <v>44426.490478964399</v>
      </c>
      <c r="C9866" s="37">
        <v>0.49047453703703708</v>
      </c>
      <c r="E9866">
        <v>143150</v>
      </c>
      <c r="F9866">
        <f t="shared" si="309"/>
        <v>3</v>
      </c>
      <c r="G9866" s="37" t="str">
        <f t="shared" si="308"/>
        <v>будни</v>
      </c>
    </row>
    <row r="9867" spans="1:7" x14ac:dyDescent="0.3">
      <c r="A9867">
        <v>394443</v>
      </c>
      <c r="B9867" s="2">
        <v>44426.489669902912</v>
      </c>
      <c r="C9867" s="37">
        <v>0.48966435185185181</v>
      </c>
      <c r="E9867">
        <v>204394</v>
      </c>
      <c r="F9867">
        <f t="shared" si="309"/>
        <v>3</v>
      </c>
      <c r="G9867" s="37" t="str">
        <f t="shared" ref="G9867:G9930" si="310">IF(F9867&gt;=6,"выходные","будни")</f>
        <v>будни</v>
      </c>
    </row>
    <row r="9868" spans="1:7" x14ac:dyDescent="0.3">
      <c r="A9868">
        <v>394438</v>
      </c>
      <c r="B9868" s="2">
        <v>44426.488456310683</v>
      </c>
      <c r="C9868" s="37">
        <v>0.48846064814814816</v>
      </c>
      <c r="E9868">
        <v>373415</v>
      </c>
      <c r="F9868">
        <f t="shared" si="309"/>
        <v>3</v>
      </c>
      <c r="G9868" s="37" t="str">
        <f t="shared" si="310"/>
        <v>будни</v>
      </c>
    </row>
    <row r="9869" spans="1:7" x14ac:dyDescent="0.3">
      <c r="A9869">
        <v>394435</v>
      </c>
      <c r="B9869" s="2">
        <v>44426.488051779932</v>
      </c>
      <c r="C9869" s="37">
        <v>0.48805555555555552</v>
      </c>
      <c r="E9869">
        <v>463334</v>
      </c>
      <c r="F9869">
        <f t="shared" si="309"/>
        <v>3</v>
      </c>
      <c r="G9869" s="37" t="str">
        <f t="shared" si="310"/>
        <v>будни</v>
      </c>
    </row>
    <row r="9870" spans="1:7" x14ac:dyDescent="0.3">
      <c r="A9870">
        <v>394431</v>
      </c>
      <c r="B9870" s="2">
        <v>44426.487000000001</v>
      </c>
      <c r="C9870" s="37">
        <v>0.48700231481481482</v>
      </c>
      <c r="E9870">
        <v>111368</v>
      </c>
      <c r="F9870">
        <f t="shared" si="309"/>
        <v>3</v>
      </c>
      <c r="G9870" s="37" t="str">
        <f t="shared" si="310"/>
        <v>будни</v>
      </c>
    </row>
    <row r="9871" spans="1:7" x14ac:dyDescent="0.3">
      <c r="A9871">
        <v>394427</v>
      </c>
      <c r="B9871" s="2">
        <v>44426.486838187702</v>
      </c>
      <c r="C9871" s="37">
        <v>0.48684027777777777</v>
      </c>
      <c r="E9871">
        <v>214661</v>
      </c>
      <c r="F9871">
        <f t="shared" si="309"/>
        <v>3</v>
      </c>
      <c r="G9871" s="37" t="str">
        <f t="shared" si="310"/>
        <v>будни</v>
      </c>
    </row>
    <row r="9872" spans="1:7" x14ac:dyDescent="0.3">
      <c r="A9872">
        <v>394423</v>
      </c>
      <c r="B9872" s="2">
        <v>44426.484815533979</v>
      </c>
      <c r="C9872" s="37">
        <v>0.48481481481481481</v>
      </c>
      <c r="E9872">
        <v>277763</v>
      </c>
      <c r="F9872">
        <f t="shared" si="309"/>
        <v>3</v>
      </c>
      <c r="G9872" s="37" t="str">
        <f t="shared" si="310"/>
        <v>будни</v>
      </c>
    </row>
    <row r="9873" spans="1:7" x14ac:dyDescent="0.3">
      <c r="A9873">
        <v>394419</v>
      </c>
      <c r="B9873" s="2">
        <v>44426.484411003235</v>
      </c>
      <c r="C9873" s="37">
        <v>0.48440972222222217</v>
      </c>
      <c r="E9873">
        <v>309553</v>
      </c>
      <c r="F9873">
        <f t="shared" si="309"/>
        <v>3</v>
      </c>
      <c r="G9873" s="37" t="str">
        <f t="shared" si="310"/>
        <v>будни</v>
      </c>
    </row>
    <row r="9874" spans="1:7" x14ac:dyDescent="0.3">
      <c r="A9874">
        <v>394418</v>
      </c>
      <c r="B9874" s="2">
        <v>44426.484006472492</v>
      </c>
      <c r="C9874" s="37">
        <v>0.48400462962962965</v>
      </c>
      <c r="E9874">
        <v>21760</v>
      </c>
      <c r="F9874">
        <f t="shared" si="309"/>
        <v>3</v>
      </c>
      <c r="G9874" s="37" t="str">
        <f t="shared" si="310"/>
        <v>будни</v>
      </c>
    </row>
    <row r="9875" spans="1:7" x14ac:dyDescent="0.3">
      <c r="A9875">
        <v>394417</v>
      </c>
      <c r="B9875" s="2">
        <v>44426.483601941749</v>
      </c>
      <c r="C9875" s="37">
        <v>0.48359953703703701</v>
      </c>
      <c r="E9875">
        <v>411922</v>
      </c>
      <c r="F9875">
        <f t="shared" si="309"/>
        <v>3</v>
      </c>
      <c r="G9875" s="37" t="str">
        <f t="shared" si="310"/>
        <v>будни</v>
      </c>
    </row>
    <row r="9876" spans="1:7" x14ac:dyDescent="0.3">
      <c r="A9876">
        <v>394416</v>
      </c>
      <c r="B9876" s="2">
        <v>44426.483197410998</v>
      </c>
      <c r="C9876" s="37">
        <v>0.48319444444444443</v>
      </c>
      <c r="E9876">
        <v>303258</v>
      </c>
      <c r="F9876">
        <f t="shared" si="309"/>
        <v>3</v>
      </c>
      <c r="G9876" s="37" t="str">
        <f t="shared" si="310"/>
        <v>будни</v>
      </c>
    </row>
    <row r="9877" spans="1:7" x14ac:dyDescent="0.3">
      <c r="A9877">
        <v>394412</v>
      </c>
      <c r="B9877" s="2">
        <v>44426.482333333333</v>
      </c>
      <c r="C9877" s="37">
        <v>0.48233796296296294</v>
      </c>
      <c r="E9877">
        <v>182191</v>
      </c>
      <c r="F9877">
        <f t="shared" si="309"/>
        <v>3</v>
      </c>
      <c r="G9877" s="37" t="str">
        <f t="shared" si="310"/>
        <v>будни</v>
      </c>
    </row>
    <row r="9878" spans="1:7" x14ac:dyDescent="0.3">
      <c r="A9878">
        <v>394411</v>
      </c>
      <c r="B9878" s="2">
        <v>44426.481579288025</v>
      </c>
      <c r="C9878" s="37">
        <v>0.4815740740740741</v>
      </c>
      <c r="E9878">
        <v>422512</v>
      </c>
      <c r="F9878">
        <f t="shared" si="309"/>
        <v>3</v>
      </c>
      <c r="G9878" s="37" t="str">
        <f t="shared" si="310"/>
        <v>будни</v>
      </c>
    </row>
    <row r="9879" spans="1:7" x14ac:dyDescent="0.3">
      <c r="A9879">
        <v>394407</v>
      </c>
      <c r="B9879" s="2">
        <v>44426.481174757282</v>
      </c>
      <c r="C9879" s="37">
        <v>0.48116898148148146</v>
      </c>
      <c r="E9879">
        <v>389877</v>
      </c>
      <c r="F9879">
        <f t="shared" si="309"/>
        <v>3</v>
      </c>
      <c r="G9879" s="37" t="str">
        <f t="shared" si="310"/>
        <v>будни</v>
      </c>
    </row>
    <row r="9880" spans="1:7" x14ac:dyDescent="0.3">
      <c r="A9880">
        <v>394404</v>
      </c>
      <c r="B9880" s="2">
        <v>44426.478333333333</v>
      </c>
      <c r="C9880" s="37">
        <v>0.47833333333333333</v>
      </c>
      <c r="E9880">
        <v>202914</v>
      </c>
      <c r="F9880">
        <f t="shared" si="309"/>
        <v>3</v>
      </c>
      <c r="G9880" s="37" t="str">
        <f t="shared" si="310"/>
        <v>будни</v>
      </c>
    </row>
    <row r="9881" spans="1:7" x14ac:dyDescent="0.3">
      <c r="A9881">
        <v>394403</v>
      </c>
      <c r="B9881" s="2">
        <v>44426.477333333336</v>
      </c>
      <c r="C9881" s="37">
        <v>0.47733796296296299</v>
      </c>
      <c r="E9881">
        <v>351192</v>
      </c>
      <c r="F9881">
        <f t="shared" si="309"/>
        <v>3</v>
      </c>
      <c r="G9881" s="37" t="str">
        <f t="shared" si="310"/>
        <v>будни</v>
      </c>
    </row>
    <row r="9882" spans="1:7" x14ac:dyDescent="0.3">
      <c r="A9882">
        <v>394398</v>
      </c>
      <c r="B9882" s="2">
        <v>44426.477129449835</v>
      </c>
      <c r="C9882" s="37">
        <v>0.47712962962962963</v>
      </c>
      <c r="E9882">
        <v>154256</v>
      </c>
      <c r="F9882">
        <f t="shared" si="309"/>
        <v>3</v>
      </c>
      <c r="G9882" s="37" t="str">
        <f t="shared" si="310"/>
        <v>будни</v>
      </c>
    </row>
    <row r="9883" spans="1:7" x14ac:dyDescent="0.3">
      <c r="A9883">
        <v>394397</v>
      </c>
      <c r="B9883" s="2">
        <v>44426.476724919092</v>
      </c>
      <c r="C9883" s="37">
        <v>0.47672453703703704</v>
      </c>
      <c r="E9883">
        <v>154256</v>
      </c>
      <c r="F9883">
        <f t="shared" si="309"/>
        <v>3</v>
      </c>
      <c r="G9883" s="37" t="str">
        <f t="shared" si="310"/>
        <v>будни</v>
      </c>
    </row>
    <row r="9884" spans="1:7" x14ac:dyDescent="0.3">
      <c r="A9884">
        <v>394395</v>
      </c>
      <c r="B9884" s="2">
        <v>44426.474702265376</v>
      </c>
      <c r="C9884" s="37">
        <v>0.47469907407407402</v>
      </c>
      <c r="E9884">
        <v>119655</v>
      </c>
      <c r="F9884">
        <f t="shared" si="309"/>
        <v>3</v>
      </c>
      <c r="G9884" s="37" t="str">
        <f t="shared" si="310"/>
        <v>будни</v>
      </c>
    </row>
    <row r="9885" spans="1:7" x14ac:dyDescent="0.3">
      <c r="A9885">
        <v>394390</v>
      </c>
      <c r="B9885" s="2">
        <v>44426.473893203882</v>
      </c>
      <c r="C9885" s="37">
        <v>0.47388888888888886</v>
      </c>
      <c r="E9885">
        <v>463334</v>
      </c>
      <c r="F9885">
        <f t="shared" si="309"/>
        <v>3</v>
      </c>
      <c r="G9885" s="37" t="str">
        <f t="shared" si="310"/>
        <v>будни</v>
      </c>
    </row>
    <row r="9886" spans="1:7" x14ac:dyDescent="0.3">
      <c r="A9886">
        <v>394389</v>
      </c>
      <c r="B9886" s="2">
        <v>44426.472679611652</v>
      </c>
      <c r="C9886" s="37">
        <v>0.47268518518518521</v>
      </c>
      <c r="E9886">
        <v>5151</v>
      </c>
      <c r="F9886">
        <f t="shared" si="309"/>
        <v>3</v>
      </c>
      <c r="G9886" s="37" t="str">
        <f t="shared" si="310"/>
        <v>будни</v>
      </c>
    </row>
    <row r="9887" spans="1:7" x14ac:dyDescent="0.3">
      <c r="A9887">
        <v>394386</v>
      </c>
      <c r="B9887" s="2">
        <v>44426.469847896442</v>
      </c>
      <c r="C9887" s="37">
        <v>0.46984953703703702</v>
      </c>
      <c r="E9887">
        <v>456134</v>
      </c>
      <c r="F9887">
        <f t="shared" si="309"/>
        <v>3</v>
      </c>
      <c r="G9887" s="37" t="str">
        <f t="shared" si="310"/>
        <v>будни</v>
      </c>
    </row>
    <row r="9888" spans="1:7" x14ac:dyDescent="0.3">
      <c r="A9888">
        <v>394383</v>
      </c>
      <c r="B9888" s="2">
        <v>44426.469443365699</v>
      </c>
      <c r="C9888" s="37">
        <v>0.4694444444444445</v>
      </c>
      <c r="E9888">
        <v>151932</v>
      </c>
      <c r="F9888">
        <f t="shared" si="309"/>
        <v>3</v>
      </c>
      <c r="G9888" s="37" t="str">
        <f t="shared" si="310"/>
        <v>будни</v>
      </c>
    </row>
    <row r="9889" spans="1:7" x14ac:dyDescent="0.3">
      <c r="A9889">
        <v>394382</v>
      </c>
      <c r="B9889" s="2">
        <v>44426.468229773462</v>
      </c>
      <c r="C9889" s="37">
        <v>0.4682291666666667</v>
      </c>
      <c r="E9889">
        <v>339123</v>
      </c>
      <c r="F9889">
        <f t="shared" si="309"/>
        <v>3</v>
      </c>
      <c r="G9889" s="37" t="str">
        <f t="shared" si="310"/>
        <v>будни</v>
      </c>
    </row>
    <row r="9890" spans="1:7" x14ac:dyDescent="0.3">
      <c r="A9890">
        <v>394380</v>
      </c>
      <c r="B9890" s="2">
        <v>44426.466207119738</v>
      </c>
      <c r="C9890" s="37">
        <v>0.46620370370370368</v>
      </c>
      <c r="E9890">
        <v>367148</v>
      </c>
      <c r="F9890">
        <f t="shared" si="309"/>
        <v>3</v>
      </c>
      <c r="G9890" s="37" t="str">
        <f t="shared" si="310"/>
        <v>будни</v>
      </c>
    </row>
    <row r="9891" spans="1:7" x14ac:dyDescent="0.3">
      <c r="A9891">
        <v>394379</v>
      </c>
      <c r="B9891" s="2">
        <v>44426.464993527508</v>
      </c>
      <c r="C9891" s="37">
        <v>0.46498842592592587</v>
      </c>
      <c r="E9891">
        <v>285141</v>
      </c>
      <c r="F9891">
        <f t="shared" si="309"/>
        <v>3</v>
      </c>
      <c r="G9891" s="37" t="str">
        <f t="shared" si="310"/>
        <v>будни</v>
      </c>
    </row>
    <row r="9892" spans="1:7" x14ac:dyDescent="0.3">
      <c r="A9892">
        <v>394375</v>
      </c>
      <c r="B9892" s="2">
        <v>44426.464588996765</v>
      </c>
      <c r="C9892" s="37">
        <v>0.46458333333333335</v>
      </c>
      <c r="E9892">
        <v>115825</v>
      </c>
      <c r="F9892">
        <f t="shared" si="309"/>
        <v>3</v>
      </c>
      <c r="G9892" s="37" t="str">
        <f t="shared" si="310"/>
        <v>будни</v>
      </c>
    </row>
    <row r="9893" spans="1:7" x14ac:dyDescent="0.3">
      <c r="A9893">
        <v>394372</v>
      </c>
      <c r="B9893" s="2">
        <v>44426.464</v>
      </c>
      <c r="C9893" s="37">
        <v>0.46400462962962963</v>
      </c>
      <c r="E9893">
        <v>327633</v>
      </c>
      <c r="F9893">
        <f t="shared" si="309"/>
        <v>3</v>
      </c>
      <c r="G9893" s="37" t="str">
        <f t="shared" si="310"/>
        <v>будни</v>
      </c>
    </row>
    <row r="9894" spans="1:7" x14ac:dyDescent="0.3">
      <c r="A9894">
        <v>394370</v>
      </c>
      <c r="B9894" s="2">
        <v>44426.463375404528</v>
      </c>
      <c r="C9894" s="37">
        <v>0.46337962962962959</v>
      </c>
      <c r="E9894">
        <v>21665</v>
      </c>
      <c r="F9894">
        <f t="shared" si="309"/>
        <v>3</v>
      </c>
      <c r="G9894" s="37" t="str">
        <f t="shared" si="310"/>
        <v>будни</v>
      </c>
    </row>
    <row r="9895" spans="1:7" x14ac:dyDescent="0.3">
      <c r="A9895">
        <v>394365</v>
      </c>
      <c r="B9895" s="2">
        <v>44426.462566343042</v>
      </c>
      <c r="C9895" s="37">
        <v>0.46256944444444442</v>
      </c>
      <c r="E9895">
        <v>470762</v>
      </c>
      <c r="F9895">
        <f t="shared" si="309"/>
        <v>3</v>
      </c>
      <c r="G9895" s="37" t="str">
        <f t="shared" si="310"/>
        <v>будни</v>
      </c>
    </row>
    <row r="9896" spans="1:7" x14ac:dyDescent="0.3">
      <c r="A9896">
        <v>394362</v>
      </c>
      <c r="B9896" s="2">
        <v>44426.461333333333</v>
      </c>
      <c r="C9896" s="37">
        <v>0.46133101851851849</v>
      </c>
      <c r="E9896">
        <v>311565</v>
      </c>
      <c r="F9896">
        <f t="shared" si="309"/>
        <v>3</v>
      </c>
      <c r="G9896" s="37" t="str">
        <f t="shared" si="310"/>
        <v>будни</v>
      </c>
    </row>
    <row r="9897" spans="1:7" x14ac:dyDescent="0.3">
      <c r="A9897">
        <v>394361</v>
      </c>
      <c r="B9897" s="2">
        <v>44426.458116504858</v>
      </c>
      <c r="C9897" s="37">
        <v>0.45811342592592591</v>
      </c>
      <c r="E9897">
        <v>88863</v>
      </c>
      <c r="F9897">
        <f t="shared" si="309"/>
        <v>3</v>
      </c>
      <c r="G9897" s="37" t="str">
        <f t="shared" si="310"/>
        <v>будни</v>
      </c>
    </row>
    <row r="9898" spans="1:7" x14ac:dyDescent="0.3">
      <c r="A9898">
        <v>394358</v>
      </c>
      <c r="B9898" s="2">
        <v>44426.458116504851</v>
      </c>
      <c r="C9898" s="37">
        <v>0.45811342592592591</v>
      </c>
      <c r="E9898">
        <v>191893</v>
      </c>
      <c r="F9898">
        <f t="shared" si="309"/>
        <v>3</v>
      </c>
      <c r="G9898" s="37" t="str">
        <f t="shared" si="310"/>
        <v>будни</v>
      </c>
    </row>
    <row r="9899" spans="1:7" x14ac:dyDescent="0.3">
      <c r="A9899">
        <v>394355</v>
      </c>
      <c r="B9899" s="2">
        <v>44426.457711974115</v>
      </c>
      <c r="C9899" s="37">
        <v>0.45770833333333333</v>
      </c>
      <c r="E9899">
        <v>404226</v>
      </c>
      <c r="F9899">
        <f t="shared" si="309"/>
        <v>3</v>
      </c>
      <c r="G9899" s="37" t="str">
        <f t="shared" si="310"/>
        <v>будни</v>
      </c>
    </row>
    <row r="9900" spans="1:7" x14ac:dyDescent="0.3">
      <c r="A9900">
        <v>394351</v>
      </c>
      <c r="B9900" s="2">
        <v>44426.457333333339</v>
      </c>
      <c r="C9900" s="37">
        <v>0.45733796296296297</v>
      </c>
      <c r="E9900">
        <v>371375</v>
      </c>
      <c r="F9900">
        <f t="shared" si="309"/>
        <v>3</v>
      </c>
      <c r="G9900" s="37" t="str">
        <f t="shared" si="310"/>
        <v>будни</v>
      </c>
    </row>
    <row r="9901" spans="1:7" x14ac:dyDescent="0.3">
      <c r="A9901">
        <v>394345</v>
      </c>
      <c r="B9901" s="2">
        <v>44426.457307443365</v>
      </c>
      <c r="C9901" s="37">
        <v>0.45730324074074075</v>
      </c>
      <c r="E9901">
        <v>455142</v>
      </c>
      <c r="F9901">
        <f t="shared" si="309"/>
        <v>3</v>
      </c>
      <c r="G9901" s="37" t="str">
        <f t="shared" si="310"/>
        <v>будни</v>
      </c>
    </row>
    <row r="9902" spans="1:7" x14ac:dyDescent="0.3">
      <c r="A9902">
        <v>394350</v>
      </c>
      <c r="B9902" s="2">
        <v>44426.457307443365</v>
      </c>
      <c r="C9902" s="37">
        <v>0.45730324074074075</v>
      </c>
      <c r="E9902">
        <v>96200</v>
      </c>
      <c r="F9902">
        <f t="shared" si="309"/>
        <v>3</v>
      </c>
      <c r="G9902" s="37" t="str">
        <f t="shared" si="310"/>
        <v>будни</v>
      </c>
    </row>
    <row r="9903" spans="1:7" x14ac:dyDescent="0.3">
      <c r="A9903">
        <v>394341</v>
      </c>
      <c r="B9903" s="2">
        <v>44426.456498381878</v>
      </c>
      <c r="C9903" s="37">
        <v>0.45649305555555553</v>
      </c>
      <c r="E9903">
        <v>34152</v>
      </c>
      <c r="F9903">
        <f t="shared" si="309"/>
        <v>3</v>
      </c>
      <c r="G9903" s="37" t="str">
        <f t="shared" si="310"/>
        <v>будни</v>
      </c>
    </row>
    <row r="9904" spans="1:7" x14ac:dyDescent="0.3">
      <c r="A9904">
        <v>394340</v>
      </c>
      <c r="B9904" s="2">
        <v>44426.456093851135</v>
      </c>
      <c r="C9904" s="37">
        <v>0.45609953703703704</v>
      </c>
      <c r="E9904">
        <v>133619</v>
      </c>
      <c r="F9904">
        <f t="shared" si="309"/>
        <v>3</v>
      </c>
      <c r="G9904" s="37" t="str">
        <f t="shared" si="310"/>
        <v>будни</v>
      </c>
    </row>
    <row r="9905" spans="1:7" x14ac:dyDescent="0.3">
      <c r="A9905">
        <v>394337</v>
      </c>
      <c r="B9905" s="2">
        <v>44426.455284789641</v>
      </c>
      <c r="C9905" s="37">
        <v>0.45528935185185188</v>
      </c>
      <c r="E9905">
        <v>343712</v>
      </c>
      <c r="F9905">
        <f t="shared" si="309"/>
        <v>3</v>
      </c>
      <c r="G9905" s="37" t="str">
        <f t="shared" si="310"/>
        <v>будни</v>
      </c>
    </row>
    <row r="9906" spans="1:7" x14ac:dyDescent="0.3">
      <c r="A9906">
        <v>394335</v>
      </c>
      <c r="B9906" s="2">
        <v>44426.454475728155</v>
      </c>
      <c r="C9906" s="37">
        <v>0.45447916666666671</v>
      </c>
      <c r="E9906">
        <v>217497</v>
      </c>
      <c r="F9906">
        <f t="shared" si="309"/>
        <v>3</v>
      </c>
      <c r="G9906" s="37" t="str">
        <f t="shared" si="310"/>
        <v>будни</v>
      </c>
    </row>
    <row r="9907" spans="1:7" x14ac:dyDescent="0.3">
      <c r="A9907">
        <v>394332</v>
      </c>
      <c r="B9907" s="2">
        <v>44426.453262135918</v>
      </c>
      <c r="C9907" s="37">
        <v>0.45326388888888891</v>
      </c>
      <c r="E9907">
        <v>432277</v>
      </c>
      <c r="F9907">
        <f t="shared" si="309"/>
        <v>3</v>
      </c>
      <c r="G9907" s="37" t="str">
        <f t="shared" si="310"/>
        <v>будни</v>
      </c>
    </row>
    <row r="9908" spans="1:7" x14ac:dyDescent="0.3">
      <c r="A9908">
        <v>394327</v>
      </c>
      <c r="B9908" s="2">
        <v>44426.453000000001</v>
      </c>
      <c r="C9908" s="37">
        <v>0.45299768518518518</v>
      </c>
      <c r="E9908">
        <v>293021</v>
      </c>
      <c r="F9908">
        <f t="shared" si="309"/>
        <v>3</v>
      </c>
      <c r="G9908" s="37" t="str">
        <f t="shared" si="310"/>
        <v>будни</v>
      </c>
    </row>
    <row r="9909" spans="1:7" x14ac:dyDescent="0.3">
      <c r="A9909">
        <v>394325</v>
      </c>
      <c r="B9909" s="2">
        <v>44426.450834951451</v>
      </c>
      <c r="C9909" s="37">
        <v>0.45083333333333336</v>
      </c>
      <c r="E9909">
        <v>401945</v>
      </c>
      <c r="F9909">
        <f t="shared" si="309"/>
        <v>3</v>
      </c>
      <c r="G9909" s="37" t="str">
        <f t="shared" si="310"/>
        <v>будни</v>
      </c>
    </row>
    <row r="9910" spans="1:7" x14ac:dyDescent="0.3">
      <c r="A9910">
        <v>394326</v>
      </c>
      <c r="B9910" s="2">
        <v>44426.450834951451</v>
      </c>
      <c r="C9910" s="37">
        <v>0.45083333333333336</v>
      </c>
      <c r="E9910">
        <v>411922</v>
      </c>
      <c r="F9910">
        <f t="shared" si="309"/>
        <v>3</v>
      </c>
      <c r="G9910" s="37" t="str">
        <f t="shared" si="310"/>
        <v>будни</v>
      </c>
    </row>
    <row r="9911" spans="1:7" x14ac:dyDescent="0.3">
      <c r="A9911">
        <v>394322</v>
      </c>
      <c r="B9911" s="2">
        <v>44426.450666666664</v>
      </c>
      <c r="C9911" s="37">
        <v>0.45067129629629626</v>
      </c>
      <c r="E9911">
        <v>153893</v>
      </c>
      <c r="F9911">
        <f t="shared" si="309"/>
        <v>3</v>
      </c>
      <c r="G9911" s="37" t="str">
        <f t="shared" si="310"/>
        <v>будни</v>
      </c>
    </row>
    <row r="9912" spans="1:7" x14ac:dyDescent="0.3">
      <c r="A9912">
        <v>394320</v>
      </c>
      <c r="B9912" s="2">
        <v>44426.450025889964</v>
      </c>
      <c r="C9912" s="37">
        <v>0.4500231481481482</v>
      </c>
      <c r="E9912">
        <v>417253</v>
      </c>
      <c r="F9912">
        <f t="shared" si="309"/>
        <v>3</v>
      </c>
      <c r="G9912" s="37" t="str">
        <f t="shared" si="310"/>
        <v>будни</v>
      </c>
    </row>
    <row r="9913" spans="1:7" x14ac:dyDescent="0.3">
      <c r="A9913">
        <v>394318</v>
      </c>
      <c r="B9913" s="2">
        <v>44426.447598705498</v>
      </c>
      <c r="C9913" s="37">
        <v>0.44760416666666664</v>
      </c>
      <c r="E9913">
        <v>158978</v>
      </c>
      <c r="F9913">
        <f t="shared" si="309"/>
        <v>3</v>
      </c>
      <c r="G9913" s="37" t="str">
        <f t="shared" si="310"/>
        <v>будни</v>
      </c>
    </row>
    <row r="9914" spans="1:7" x14ac:dyDescent="0.3">
      <c r="A9914">
        <v>394313</v>
      </c>
      <c r="B9914" s="2">
        <v>44426.445333333337</v>
      </c>
      <c r="C9914" s="37">
        <v>0.44533564814814813</v>
      </c>
      <c r="E9914">
        <v>297480</v>
      </c>
      <c r="F9914">
        <f t="shared" si="309"/>
        <v>3</v>
      </c>
      <c r="G9914" s="37" t="str">
        <f t="shared" si="310"/>
        <v>будни</v>
      </c>
    </row>
    <row r="9915" spans="1:7" x14ac:dyDescent="0.3">
      <c r="A9915">
        <v>394312</v>
      </c>
      <c r="B9915" s="2">
        <v>44426.444766990295</v>
      </c>
      <c r="C9915" s="37">
        <v>0.44476851851851856</v>
      </c>
      <c r="E9915">
        <v>292782</v>
      </c>
      <c r="F9915">
        <f t="shared" si="309"/>
        <v>3</v>
      </c>
      <c r="G9915" s="37" t="str">
        <f t="shared" si="310"/>
        <v>будни</v>
      </c>
    </row>
    <row r="9916" spans="1:7" x14ac:dyDescent="0.3">
      <c r="A9916">
        <v>394309</v>
      </c>
      <c r="B9916" s="2">
        <v>44426.444362459544</v>
      </c>
      <c r="C9916" s="37">
        <v>0.44436342592592593</v>
      </c>
      <c r="E9916">
        <v>301748</v>
      </c>
      <c r="F9916">
        <f t="shared" si="309"/>
        <v>3</v>
      </c>
      <c r="G9916" s="37" t="str">
        <f t="shared" si="310"/>
        <v>будни</v>
      </c>
    </row>
    <row r="9917" spans="1:7" x14ac:dyDescent="0.3">
      <c r="A9917">
        <v>394307</v>
      </c>
      <c r="B9917" s="2">
        <v>44426.443148867314</v>
      </c>
      <c r="C9917" s="37">
        <v>0.44314814814814812</v>
      </c>
      <c r="E9917">
        <v>244574</v>
      </c>
      <c r="F9917">
        <f t="shared" si="309"/>
        <v>3</v>
      </c>
      <c r="G9917" s="37" t="str">
        <f t="shared" si="310"/>
        <v>будни</v>
      </c>
    </row>
    <row r="9918" spans="1:7" x14ac:dyDescent="0.3">
      <c r="A9918">
        <v>394304</v>
      </c>
      <c r="B9918" s="2">
        <v>44426.442339805821</v>
      </c>
      <c r="C9918" s="37">
        <v>0.44233796296296296</v>
      </c>
      <c r="E9918">
        <v>118549</v>
      </c>
      <c r="F9918">
        <f t="shared" si="309"/>
        <v>3</v>
      </c>
      <c r="G9918" s="37" t="str">
        <f t="shared" si="310"/>
        <v>будни</v>
      </c>
    </row>
    <row r="9919" spans="1:7" x14ac:dyDescent="0.3">
      <c r="A9919">
        <v>394299</v>
      </c>
      <c r="B9919" s="2">
        <v>44426.442333333332</v>
      </c>
      <c r="C9919" s="37">
        <v>0.44233796296296296</v>
      </c>
      <c r="E9919">
        <v>191893</v>
      </c>
      <c r="F9919">
        <f t="shared" si="309"/>
        <v>3</v>
      </c>
      <c r="G9919" s="37" t="str">
        <f t="shared" si="310"/>
        <v>будни</v>
      </c>
    </row>
    <row r="9920" spans="1:7" x14ac:dyDescent="0.3">
      <c r="A9920">
        <v>394298</v>
      </c>
      <c r="B9920" s="2">
        <v>44426.441935275085</v>
      </c>
      <c r="C9920" s="37">
        <v>0.44193287037037038</v>
      </c>
      <c r="E9920">
        <v>158978</v>
      </c>
      <c r="F9920">
        <f t="shared" si="309"/>
        <v>3</v>
      </c>
      <c r="G9920" s="37" t="str">
        <f t="shared" si="310"/>
        <v>будни</v>
      </c>
    </row>
    <row r="9921" spans="1:7" x14ac:dyDescent="0.3">
      <c r="A9921">
        <v>394294</v>
      </c>
      <c r="B9921" s="2">
        <v>44426.439912621361</v>
      </c>
      <c r="C9921" s="37">
        <v>0.43990740740740741</v>
      </c>
      <c r="E9921">
        <v>410033</v>
      </c>
      <c r="F9921">
        <f t="shared" si="309"/>
        <v>3</v>
      </c>
      <c r="G9921" s="37" t="str">
        <f t="shared" si="310"/>
        <v>будни</v>
      </c>
    </row>
    <row r="9922" spans="1:7" x14ac:dyDescent="0.3">
      <c r="A9922">
        <v>394292</v>
      </c>
      <c r="B9922" s="2">
        <v>44426.436333333339</v>
      </c>
      <c r="C9922" s="37">
        <v>0.43633101851851852</v>
      </c>
      <c r="E9922">
        <v>396686</v>
      </c>
      <c r="F9922">
        <f t="shared" si="309"/>
        <v>3</v>
      </c>
      <c r="G9922" s="37" t="str">
        <f t="shared" si="310"/>
        <v>будни</v>
      </c>
    </row>
    <row r="9923" spans="1:7" x14ac:dyDescent="0.3">
      <c r="A9923">
        <v>394287</v>
      </c>
      <c r="B9923" s="2">
        <v>44426.434000000001</v>
      </c>
      <c r="C9923" s="37">
        <v>0.4340046296296296</v>
      </c>
      <c r="E9923">
        <v>154228</v>
      </c>
      <c r="F9923">
        <f t="shared" ref="F9923:F9986" si="311">WEEKDAY(B9923,2)</f>
        <v>3</v>
      </c>
      <c r="G9923" s="37" t="str">
        <f t="shared" si="310"/>
        <v>будни</v>
      </c>
    </row>
    <row r="9924" spans="1:7" x14ac:dyDescent="0.3">
      <c r="A9924">
        <v>394283</v>
      </c>
      <c r="B9924" s="2">
        <v>44426.432631067961</v>
      </c>
      <c r="C9924" s="37">
        <v>0.43262731481481481</v>
      </c>
      <c r="E9924">
        <v>237461</v>
      </c>
      <c r="F9924">
        <f t="shared" si="311"/>
        <v>3</v>
      </c>
      <c r="G9924" s="37" t="str">
        <f t="shared" si="310"/>
        <v>будни</v>
      </c>
    </row>
    <row r="9925" spans="1:7" x14ac:dyDescent="0.3">
      <c r="A9925">
        <v>394280</v>
      </c>
      <c r="B9925" s="2">
        <v>44426.431822006474</v>
      </c>
      <c r="C9925" s="37">
        <v>0.43181712962962965</v>
      </c>
      <c r="E9925">
        <v>154256</v>
      </c>
      <c r="F9925">
        <f t="shared" si="311"/>
        <v>3</v>
      </c>
      <c r="G9925" s="37" t="str">
        <f t="shared" si="310"/>
        <v>будни</v>
      </c>
    </row>
    <row r="9926" spans="1:7" x14ac:dyDescent="0.3">
      <c r="A9926">
        <v>394277</v>
      </c>
      <c r="B9926" s="2">
        <v>44426.430999999997</v>
      </c>
      <c r="C9926" s="37">
        <v>0.43099537037037039</v>
      </c>
      <c r="E9926">
        <v>397531</v>
      </c>
      <c r="F9926">
        <f t="shared" si="311"/>
        <v>3</v>
      </c>
      <c r="G9926" s="37" t="str">
        <f t="shared" si="310"/>
        <v>будни</v>
      </c>
    </row>
    <row r="9927" spans="1:7" x14ac:dyDescent="0.3">
      <c r="A9927">
        <v>394276</v>
      </c>
      <c r="B9927" s="2">
        <v>44426.429799352751</v>
      </c>
      <c r="C9927" s="37">
        <v>0.42980324074074078</v>
      </c>
      <c r="E9927">
        <v>182191</v>
      </c>
      <c r="F9927">
        <f t="shared" si="311"/>
        <v>3</v>
      </c>
      <c r="G9927" s="37" t="str">
        <f t="shared" si="310"/>
        <v>будни</v>
      </c>
    </row>
    <row r="9928" spans="1:7" x14ac:dyDescent="0.3">
      <c r="A9928">
        <v>394273</v>
      </c>
      <c r="B9928" s="2">
        <v>44426.423731391587</v>
      </c>
      <c r="C9928" s="37">
        <v>0.42372685185185183</v>
      </c>
      <c r="E9928">
        <v>351192</v>
      </c>
      <c r="F9928">
        <f t="shared" si="311"/>
        <v>3</v>
      </c>
      <c r="G9928" s="37" t="str">
        <f t="shared" si="310"/>
        <v>будни</v>
      </c>
    </row>
    <row r="9929" spans="1:7" x14ac:dyDescent="0.3">
      <c r="A9929">
        <v>394266</v>
      </c>
      <c r="B9929" s="2">
        <v>44426.422922330094</v>
      </c>
      <c r="C9929" s="37">
        <v>0.42291666666666666</v>
      </c>
      <c r="E9929">
        <v>392434</v>
      </c>
      <c r="F9929">
        <f t="shared" si="311"/>
        <v>3</v>
      </c>
      <c r="G9929" s="37" t="str">
        <f t="shared" si="310"/>
        <v>будни</v>
      </c>
    </row>
    <row r="9930" spans="1:7" x14ac:dyDescent="0.3">
      <c r="A9930">
        <v>394269</v>
      </c>
      <c r="B9930" s="2">
        <v>44426.422922330094</v>
      </c>
      <c r="C9930" s="37">
        <v>0.42291666666666666</v>
      </c>
      <c r="E9930">
        <v>432277</v>
      </c>
      <c r="F9930">
        <f t="shared" si="311"/>
        <v>3</v>
      </c>
      <c r="G9930" s="37" t="str">
        <f t="shared" si="310"/>
        <v>будни</v>
      </c>
    </row>
    <row r="9931" spans="1:7" x14ac:dyDescent="0.3">
      <c r="A9931">
        <v>394264</v>
      </c>
      <c r="B9931" s="2">
        <v>44426.42251779935</v>
      </c>
      <c r="C9931" s="37">
        <v>0.42252314814814818</v>
      </c>
      <c r="E9931">
        <v>112334</v>
      </c>
      <c r="F9931">
        <f t="shared" si="311"/>
        <v>3</v>
      </c>
      <c r="G9931" s="37" t="str">
        <f t="shared" ref="G9931:G9994" si="312">IF(F9931&gt;=6,"выходные","будни")</f>
        <v>будни</v>
      </c>
    </row>
    <row r="9932" spans="1:7" x14ac:dyDescent="0.3">
      <c r="A9932">
        <v>394263</v>
      </c>
      <c r="B9932" s="2">
        <v>44426.418472491911</v>
      </c>
      <c r="C9932" s="37">
        <v>0.41847222222222219</v>
      </c>
      <c r="E9932">
        <v>470762</v>
      </c>
      <c r="F9932">
        <f t="shared" si="311"/>
        <v>3</v>
      </c>
      <c r="G9932" s="37" t="str">
        <f t="shared" si="312"/>
        <v>будни</v>
      </c>
    </row>
    <row r="9933" spans="1:7" x14ac:dyDescent="0.3">
      <c r="A9933">
        <v>394262</v>
      </c>
      <c r="B9933" s="2">
        <v>44426.418067961167</v>
      </c>
      <c r="C9933" s="37">
        <v>0.41806712962962966</v>
      </c>
      <c r="E9933">
        <v>321552</v>
      </c>
      <c r="F9933">
        <f t="shared" si="311"/>
        <v>3</v>
      </c>
      <c r="G9933" s="37" t="str">
        <f t="shared" si="312"/>
        <v>будни</v>
      </c>
    </row>
    <row r="9934" spans="1:7" x14ac:dyDescent="0.3">
      <c r="A9934">
        <v>394261</v>
      </c>
      <c r="B9934" s="2">
        <v>44426.409168284794</v>
      </c>
      <c r="C9934" s="37">
        <v>0.40916666666666668</v>
      </c>
      <c r="E9934">
        <v>411922</v>
      </c>
      <c r="F9934">
        <f t="shared" si="311"/>
        <v>3</v>
      </c>
      <c r="G9934" s="37" t="str">
        <f t="shared" si="312"/>
        <v>будни</v>
      </c>
    </row>
    <row r="9935" spans="1:7" x14ac:dyDescent="0.3">
      <c r="A9935">
        <v>394259</v>
      </c>
      <c r="B9935" s="2">
        <v>44426.408333333333</v>
      </c>
      <c r="C9935" s="37">
        <v>0.40833333333333338</v>
      </c>
      <c r="E9935">
        <v>409500</v>
      </c>
      <c r="F9935">
        <f t="shared" si="311"/>
        <v>3</v>
      </c>
      <c r="G9935" s="37" t="str">
        <f t="shared" si="312"/>
        <v>будни</v>
      </c>
    </row>
    <row r="9936" spans="1:7" x14ac:dyDescent="0.3">
      <c r="A9936">
        <v>394258</v>
      </c>
      <c r="B9936" s="2">
        <v>44426.407333333336</v>
      </c>
      <c r="C9936" s="37">
        <v>0.40733796296296299</v>
      </c>
      <c r="E9936">
        <v>175663</v>
      </c>
      <c r="F9936">
        <f t="shared" si="311"/>
        <v>3</v>
      </c>
      <c r="G9936" s="37" t="str">
        <f t="shared" si="312"/>
        <v>будни</v>
      </c>
    </row>
    <row r="9937" spans="1:7" x14ac:dyDescent="0.3">
      <c r="A9937">
        <v>394256</v>
      </c>
      <c r="B9937" s="2">
        <v>44426.405932038841</v>
      </c>
      <c r="C9937" s="37">
        <v>0.40593750000000001</v>
      </c>
      <c r="E9937">
        <v>470762</v>
      </c>
      <c r="F9937">
        <f t="shared" si="311"/>
        <v>3</v>
      </c>
      <c r="G9937" s="37" t="str">
        <f t="shared" si="312"/>
        <v>будни</v>
      </c>
    </row>
    <row r="9938" spans="1:7" x14ac:dyDescent="0.3">
      <c r="A9938">
        <v>394254</v>
      </c>
      <c r="B9938" s="2">
        <v>44426.402291262137</v>
      </c>
      <c r="C9938" s="37">
        <v>0.40229166666666666</v>
      </c>
      <c r="E9938">
        <v>451624</v>
      </c>
      <c r="F9938">
        <f t="shared" si="311"/>
        <v>3</v>
      </c>
      <c r="G9938" s="37" t="str">
        <f t="shared" si="312"/>
        <v>будни</v>
      </c>
    </row>
    <row r="9939" spans="1:7" x14ac:dyDescent="0.3">
      <c r="A9939">
        <v>394251</v>
      </c>
      <c r="B9939" s="2">
        <v>44426.400333333338</v>
      </c>
      <c r="C9939" s="37">
        <v>0.40033564814814815</v>
      </c>
      <c r="E9939">
        <v>330333</v>
      </c>
      <c r="F9939">
        <f t="shared" si="311"/>
        <v>3</v>
      </c>
      <c r="G9939" s="37" t="str">
        <f t="shared" si="312"/>
        <v>будни</v>
      </c>
    </row>
    <row r="9940" spans="1:7" x14ac:dyDescent="0.3">
      <c r="A9940">
        <v>394248</v>
      </c>
      <c r="B9940" s="2">
        <v>44426.398000000001</v>
      </c>
      <c r="C9940" s="37">
        <v>0.39799768518518519</v>
      </c>
      <c r="E9940">
        <v>279337</v>
      </c>
      <c r="F9940">
        <f t="shared" si="311"/>
        <v>3</v>
      </c>
      <c r="G9940" s="37" t="str">
        <f t="shared" si="312"/>
        <v>будни</v>
      </c>
    </row>
    <row r="9941" spans="1:7" x14ac:dyDescent="0.3">
      <c r="A9941">
        <v>394247</v>
      </c>
      <c r="B9941" s="2">
        <v>44426.396627831709</v>
      </c>
      <c r="C9941" s="37">
        <v>0.39663194444444444</v>
      </c>
      <c r="E9941">
        <v>250679</v>
      </c>
      <c r="F9941">
        <f t="shared" si="311"/>
        <v>3</v>
      </c>
      <c r="G9941" s="37" t="str">
        <f t="shared" si="312"/>
        <v>будни</v>
      </c>
    </row>
    <row r="9942" spans="1:7" x14ac:dyDescent="0.3">
      <c r="A9942">
        <v>394245</v>
      </c>
      <c r="B9942" s="2">
        <v>44426.396223300973</v>
      </c>
      <c r="C9942" s="37">
        <v>0.39622685185185186</v>
      </c>
      <c r="E9942">
        <v>59172</v>
      </c>
      <c r="F9942">
        <f t="shared" si="311"/>
        <v>3</v>
      </c>
      <c r="G9942" s="37" t="str">
        <f t="shared" si="312"/>
        <v>будни</v>
      </c>
    </row>
    <row r="9943" spans="1:7" x14ac:dyDescent="0.3">
      <c r="A9943">
        <v>394241</v>
      </c>
      <c r="B9943" s="2">
        <v>44426.39581877023</v>
      </c>
      <c r="C9943" s="37">
        <v>0.39582175925925928</v>
      </c>
      <c r="E9943">
        <v>324859</v>
      </c>
      <c r="F9943">
        <f t="shared" si="311"/>
        <v>3</v>
      </c>
      <c r="G9943" s="37" t="str">
        <f t="shared" si="312"/>
        <v>будни</v>
      </c>
    </row>
    <row r="9944" spans="1:7" x14ac:dyDescent="0.3">
      <c r="A9944">
        <v>394236</v>
      </c>
      <c r="B9944" s="2">
        <v>44426.394333333337</v>
      </c>
      <c r="C9944" s="37">
        <v>0.39432870370370371</v>
      </c>
      <c r="E9944">
        <v>227775</v>
      </c>
      <c r="F9944">
        <f t="shared" si="311"/>
        <v>3</v>
      </c>
      <c r="G9944" s="37" t="str">
        <f t="shared" si="312"/>
        <v>будни</v>
      </c>
    </row>
    <row r="9945" spans="1:7" x14ac:dyDescent="0.3">
      <c r="A9945">
        <v>394233</v>
      </c>
      <c r="B9945" s="2">
        <v>44426.393796116507</v>
      </c>
      <c r="C9945" s="37">
        <v>0.39379629629629626</v>
      </c>
      <c r="E9945">
        <v>182191</v>
      </c>
      <c r="F9945">
        <f t="shared" si="311"/>
        <v>3</v>
      </c>
      <c r="G9945" s="37" t="str">
        <f t="shared" si="312"/>
        <v>будни</v>
      </c>
    </row>
    <row r="9946" spans="1:7" x14ac:dyDescent="0.3">
      <c r="A9946">
        <v>394228</v>
      </c>
      <c r="B9946" s="2">
        <v>44426.392999999996</v>
      </c>
      <c r="C9946" s="37">
        <v>0.39299768518518513</v>
      </c>
      <c r="E9946">
        <v>40694</v>
      </c>
      <c r="F9946">
        <f t="shared" si="311"/>
        <v>3</v>
      </c>
      <c r="G9946" s="37" t="str">
        <f t="shared" si="312"/>
        <v>будни</v>
      </c>
    </row>
    <row r="9947" spans="1:7" x14ac:dyDescent="0.3">
      <c r="A9947">
        <v>394224</v>
      </c>
      <c r="B9947" s="2">
        <v>44426.39258252427</v>
      </c>
      <c r="C9947" s="37">
        <v>0.39258101851851851</v>
      </c>
      <c r="E9947">
        <v>227775</v>
      </c>
      <c r="F9947">
        <f t="shared" si="311"/>
        <v>3</v>
      </c>
      <c r="G9947" s="37" t="str">
        <f t="shared" si="312"/>
        <v>будни</v>
      </c>
    </row>
    <row r="9948" spans="1:7" x14ac:dyDescent="0.3">
      <c r="A9948">
        <v>394219</v>
      </c>
      <c r="B9948" s="2">
        <v>44426.392177993526</v>
      </c>
      <c r="C9948" s="37">
        <v>0.39217592592592593</v>
      </c>
      <c r="E9948">
        <v>432277</v>
      </c>
      <c r="F9948">
        <f t="shared" si="311"/>
        <v>3</v>
      </c>
      <c r="G9948" s="37" t="str">
        <f t="shared" si="312"/>
        <v>будни</v>
      </c>
    </row>
    <row r="9949" spans="1:7" x14ac:dyDescent="0.3">
      <c r="A9949">
        <v>394215</v>
      </c>
      <c r="B9949" s="2">
        <v>44426.388941747573</v>
      </c>
      <c r="C9949" s="37">
        <v>0.38894675925925926</v>
      </c>
      <c r="E9949">
        <v>198073</v>
      </c>
      <c r="F9949">
        <f t="shared" si="311"/>
        <v>3</v>
      </c>
      <c r="G9949" s="37" t="str">
        <f t="shared" si="312"/>
        <v>будни</v>
      </c>
    </row>
    <row r="9950" spans="1:7" x14ac:dyDescent="0.3">
      <c r="A9950">
        <v>394214</v>
      </c>
      <c r="B9950" s="2">
        <v>44426.386919093857</v>
      </c>
      <c r="C9950" s="37">
        <v>0.38692129629629629</v>
      </c>
      <c r="E9950">
        <v>183290</v>
      </c>
      <c r="F9950">
        <f t="shared" si="311"/>
        <v>3</v>
      </c>
      <c r="G9950" s="37" t="str">
        <f t="shared" si="312"/>
        <v>будни</v>
      </c>
    </row>
    <row r="9951" spans="1:7" x14ac:dyDescent="0.3">
      <c r="A9951">
        <v>394213</v>
      </c>
      <c r="B9951" s="2">
        <v>44426.385000000002</v>
      </c>
      <c r="C9951" s="37">
        <v>0.38500000000000001</v>
      </c>
      <c r="E9951">
        <v>105200</v>
      </c>
      <c r="F9951">
        <f t="shared" si="311"/>
        <v>3</v>
      </c>
      <c r="G9951" s="37" t="str">
        <f t="shared" si="312"/>
        <v>будни</v>
      </c>
    </row>
    <row r="9952" spans="1:7" x14ac:dyDescent="0.3">
      <c r="A9952">
        <v>394206</v>
      </c>
      <c r="B9952" s="2">
        <v>44426.383682847896</v>
      </c>
      <c r="C9952" s="37">
        <v>0.38368055555555558</v>
      </c>
      <c r="E9952">
        <v>433247</v>
      </c>
      <c r="F9952">
        <f t="shared" si="311"/>
        <v>3</v>
      </c>
      <c r="G9952" s="37" t="str">
        <f t="shared" si="312"/>
        <v>будни</v>
      </c>
    </row>
    <row r="9953" spans="1:7" x14ac:dyDescent="0.3">
      <c r="A9953">
        <v>394209</v>
      </c>
      <c r="B9953" s="2">
        <v>44426.383682847896</v>
      </c>
      <c r="C9953" s="37">
        <v>0.38368055555555558</v>
      </c>
      <c r="E9953">
        <v>118549</v>
      </c>
      <c r="F9953">
        <f t="shared" si="311"/>
        <v>3</v>
      </c>
      <c r="G9953" s="37" t="str">
        <f t="shared" si="312"/>
        <v>будни</v>
      </c>
    </row>
    <row r="9954" spans="1:7" x14ac:dyDescent="0.3">
      <c r="A9954">
        <v>394201</v>
      </c>
      <c r="B9954" s="2">
        <v>44426.376805825239</v>
      </c>
      <c r="C9954" s="37">
        <v>0.37680555555555556</v>
      </c>
      <c r="E9954">
        <v>351192</v>
      </c>
      <c r="F9954">
        <f t="shared" si="311"/>
        <v>3</v>
      </c>
      <c r="G9954" s="37" t="str">
        <f t="shared" si="312"/>
        <v>будни</v>
      </c>
    </row>
    <row r="9955" spans="1:7" x14ac:dyDescent="0.3">
      <c r="A9955">
        <v>394197</v>
      </c>
      <c r="B9955" s="2">
        <v>44426.374783171523</v>
      </c>
      <c r="C9955" s="37">
        <v>0.3747800925925926</v>
      </c>
      <c r="E9955">
        <v>298988</v>
      </c>
      <c r="F9955">
        <f t="shared" si="311"/>
        <v>3</v>
      </c>
      <c r="G9955" s="37" t="str">
        <f t="shared" si="312"/>
        <v>будни</v>
      </c>
    </row>
    <row r="9956" spans="1:7" x14ac:dyDescent="0.3">
      <c r="A9956">
        <v>394194</v>
      </c>
      <c r="B9956" s="2">
        <v>44426.372355987056</v>
      </c>
      <c r="C9956" s="37">
        <v>0.37236111111111114</v>
      </c>
      <c r="E9956">
        <v>5151</v>
      </c>
      <c r="F9956">
        <f t="shared" si="311"/>
        <v>3</v>
      </c>
      <c r="G9956" s="37" t="str">
        <f t="shared" si="312"/>
        <v>будни</v>
      </c>
    </row>
    <row r="9957" spans="1:7" x14ac:dyDescent="0.3">
      <c r="A9957">
        <v>394192</v>
      </c>
      <c r="B9957" s="2">
        <v>44426.368715210359</v>
      </c>
      <c r="C9957" s="37">
        <v>0.36871527777777779</v>
      </c>
      <c r="E9957">
        <v>63666</v>
      </c>
      <c r="F9957">
        <f t="shared" si="311"/>
        <v>3</v>
      </c>
      <c r="G9957" s="37" t="str">
        <f t="shared" si="312"/>
        <v>будни</v>
      </c>
    </row>
    <row r="9958" spans="1:7" x14ac:dyDescent="0.3">
      <c r="A9958">
        <v>394188</v>
      </c>
      <c r="B9958" s="2">
        <v>44426.367097087379</v>
      </c>
      <c r="C9958" s="37">
        <v>0.36709490740740741</v>
      </c>
      <c r="E9958">
        <v>118549</v>
      </c>
      <c r="F9958">
        <f t="shared" si="311"/>
        <v>3</v>
      </c>
      <c r="G9958" s="37" t="str">
        <f t="shared" si="312"/>
        <v>будни</v>
      </c>
    </row>
    <row r="9959" spans="1:7" x14ac:dyDescent="0.3">
      <c r="A9959">
        <v>394185</v>
      </c>
      <c r="B9959" s="2">
        <v>44426.366288025893</v>
      </c>
      <c r="C9959" s="37">
        <v>0.36628472222222225</v>
      </c>
      <c r="E9959">
        <v>83939</v>
      </c>
      <c r="F9959">
        <f t="shared" si="311"/>
        <v>3</v>
      </c>
      <c r="G9959" s="37" t="str">
        <f t="shared" si="312"/>
        <v>будни</v>
      </c>
    </row>
    <row r="9960" spans="1:7" x14ac:dyDescent="0.3">
      <c r="A9960">
        <v>394178</v>
      </c>
      <c r="B9960" s="2">
        <v>44426.348488673138</v>
      </c>
      <c r="C9960" s="37">
        <v>0.34848379629629633</v>
      </c>
      <c r="E9960">
        <v>8805</v>
      </c>
      <c r="F9960">
        <f t="shared" si="311"/>
        <v>3</v>
      </c>
      <c r="G9960" s="37" t="str">
        <f t="shared" si="312"/>
        <v>будни</v>
      </c>
    </row>
    <row r="9961" spans="1:7" x14ac:dyDescent="0.3">
      <c r="A9961">
        <v>394182</v>
      </c>
      <c r="B9961" s="2">
        <v>44426.348488673138</v>
      </c>
      <c r="C9961" s="37">
        <v>0.34848379629629633</v>
      </c>
      <c r="E9961">
        <v>117086</v>
      </c>
      <c r="F9961">
        <f t="shared" si="311"/>
        <v>3</v>
      </c>
      <c r="G9961" s="37" t="str">
        <f t="shared" si="312"/>
        <v>будни</v>
      </c>
    </row>
    <row r="9962" spans="1:7" x14ac:dyDescent="0.3">
      <c r="A9962">
        <v>394175</v>
      </c>
      <c r="B9962" s="2">
        <v>44426.347275080909</v>
      </c>
      <c r="C9962" s="37">
        <v>0.34728009259259257</v>
      </c>
      <c r="E9962">
        <v>294619</v>
      </c>
      <c r="F9962">
        <f t="shared" si="311"/>
        <v>3</v>
      </c>
      <c r="G9962" s="37" t="str">
        <f t="shared" si="312"/>
        <v>будни</v>
      </c>
    </row>
    <row r="9963" spans="1:7" x14ac:dyDescent="0.3">
      <c r="A9963">
        <v>394171</v>
      </c>
      <c r="B9963" s="2">
        <v>44426.346466019415</v>
      </c>
      <c r="C9963" s="37">
        <v>0.34646990740740741</v>
      </c>
      <c r="E9963">
        <v>11448</v>
      </c>
      <c r="F9963">
        <f t="shared" si="311"/>
        <v>3</v>
      </c>
      <c r="G9963" s="37" t="str">
        <f t="shared" si="312"/>
        <v>будни</v>
      </c>
    </row>
    <row r="9964" spans="1:7" x14ac:dyDescent="0.3">
      <c r="A9964">
        <v>394167</v>
      </c>
      <c r="B9964" s="2">
        <v>44426.344847896435</v>
      </c>
      <c r="C9964" s="37">
        <v>0.34484953703703702</v>
      </c>
      <c r="E9964">
        <v>230507</v>
      </c>
      <c r="F9964">
        <f t="shared" si="311"/>
        <v>3</v>
      </c>
      <c r="G9964" s="37" t="str">
        <f t="shared" si="312"/>
        <v>будни</v>
      </c>
    </row>
    <row r="9965" spans="1:7" x14ac:dyDescent="0.3">
      <c r="A9965">
        <v>394165</v>
      </c>
      <c r="B9965" s="2">
        <v>44426.343229773462</v>
      </c>
      <c r="C9965" s="37">
        <v>0.3432291666666667</v>
      </c>
      <c r="E9965">
        <v>351192</v>
      </c>
      <c r="F9965">
        <f t="shared" si="311"/>
        <v>3</v>
      </c>
      <c r="G9965" s="37" t="str">
        <f t="shared" si="312"/>
        <v>будни</v>
      </c>
    </row>
    <row r="9966" spans="1:7" x14ac:dyDescent="0.3">
      <c r="A9966">
        <v>394160</v>
      </c>
      <c r="B9966" s="2">
        <v>44426.342420711975</v>
      </c>
      <c r="C9966" s="37">
        <v>0.34241898148148148</v>
      </c>
      <c r="E9966">
        <v>166857</v>
      </c>
      <c r="F9966">
        <f t="shared" si="311"/>
        <v>3</v>
      </c>
      <c r="G9966" s="37" t="str">
        <f t="shared" si="312"/>
        <v>будни</v>
      </c>
    </row>
    <row r="9967" spans="1:7" x14ac:dyDescent="0.3">
      <c r="A9967">
        <v>394158</v>
      </c>
      <c r="B9967" s="2">
        <v>44426.339184466022</v>
      </c>
      <c r="C9967" s="37">
        <v>0.33918981481481486</v>
      </c>
      <c r="E9967">
        <v>21760</v>
      </c>
      <c r="F9967">
        <f t="shared" si="311"/>
        <v>3</v>
      </c>
      <c r="G9967" s="37" t="str">
        <f t="shared" si="312"/>
        <v>будни</v>
      </c>
    </row>
    <row r="9968" spans="1:7" x14ac:dyDescent="0.3">
      <c r="A9968">
        <v>394153</v>
      </c>
      <c r="B9968" s="2">
        <v>44426.336757281555</v>
      </c>
      <c r="C9968" s="37">
        <v>0.33675925925925926</v>
      </c>
      <c r="E9968">
        <v>325852</v>
      </c>
      <c r="F9968">
        <f t="shared" si="311"/>
        <v>3</v>
      </c>
      <c r="G9968" s="37" t="str">
        <f t="shared" si="312"/>
        <v>будни</v>
      </c>
    </row>
    <row r="9969" spans="1:7" x14ac:dyDescent="0.3">
      <c r="A9969">
        <v>394148</v>
      </c>
      <c r="B9969" s="2">
        <v>44426.334999999999</v>
      </c>
      <c r="C9969" s="37">
        <v>0.33499999999999996</v>
      </c>
      <c r="E9969">
        <v>376706</v>
      </c>
      <c r="F9969">
        <f t="shared" si="311"/>
        <v>3</v>
      </c>
      <c r="G9969" s="37" t="str">
        <f t="shared" si="312"/>
        <v>будни</v>
      </c>
    </row>
    <row r="9970" spans="1:7" x14ac:dyDescent="0.3">
      <c r="A9970">
        <v>394143</v>
      </c>
      <c r="B9970" s="2">
        <v>44426.334333333332</v>
      </c>
      <c r="C9970" s="37">
        <v>0.33432870370370371</v>
      </c>
      <c r="E9970">
        <v>432277</v>
      </c>
      <c r="F9970">
        <f t="shared" si="311"/>
        <v>3</v>
      </c>
      <c r="G9970" s="37" t="str">
        <f t="shared" si="312"/>
        <v>будни</v>
      </c>
    </row>
    <row r="9971" spans="1:7" x14ac:dyDescent="0.3">
      <c r="A9971">
        <v>394139</v>
      </c>
      <c r="B9971" s="2">
        <v>44426.332711974108</v>
      </c>
      <c r="C9971" s="37">
        <v>0.33270833333333333</v>
      </c>
      <c r="E9971">
        <v>351192</v>
      </c>
      <c r="F9971">
        <f t="shared" si="311"/>
        <v>3</v>
      </c>
      <c r="G9971" s="37" t="str">
        <f t="shared" si="312"/>
        <v>будни</v>
      </c>
    </row>
    <row r="9972" spans="1:7" x14ac:dyDescent="0.3">
      <c r="A9972">
        <v>394136</v>
      </c>
      <c r="B9972" s="2">
        <v>44426.327857605182</v>
      </c>
      <c r="C9972" s="37">
        <v>0.32785879629629627</v>
      </c>
      <c r="E9972">
        <v>311670</v>
      </c>
      <c r="F9972">
        <f t="shared" si="311"/>
        <v>3</v>
      </c>
      <c r="G9972" s="37" t="str">
        <f t="shared" si="312"/>
        <v>будни</v>
      </c>
    </row>
    <row r="9973" spans="1:7" x14ac:dyDescent="0.3">
      <c r="A9973">
        <v>394132</v>
      </c>
      <c r="B9973" s="2">
        <v>44426.326644012945</v>
      </c>
      <c r="C9973" s="37">
        <v>0.32664351851851853</v>
      </c>
      <c r="E9973">
        <v>411922</v>
      </c>
      <c r="F9973">
        <f t="shared" si="311"/>
        <v>3</v>
      </c>
      <c r="G9973" s="37" t="str">
        <f t="shared" si="312"/>
        <v>будни</v>
      </c>
    </row>
    <row r="9974" spans="1:7" x14ac:dyDescent="0.3">
      <c r="A9974">
        <v>394131</v>
      </c>
      <c r="B9974" s="2">
        <v>44426.322</v>
      </c>
      <c r="C9974" s="37">
        <v>0.32200231481481484</v>
      </c>
      <c r="E9974">
        <v>347393</v>
      </c>
      <c r="F9974">
        <f t="shared" si="311"/>
        <v>3</v>
      </c>
      <c r="G9974" s="37" t="str">
        <f t="shared" si="312"/>
        <v>будни</v>
      </c>
    </row>
    <row r="9975" spans="1:7" x14ac:dyDescent="0.3">
      <c r="A9975">
        <v>394128</v>
      </c>
      <c r="B9975" s="2">
        <v>44426.315317152104</v>
      </c>
      <c r="C9975" s="37">
        <v>0.3153125</v>
      </c>
      <c r="E9975">
        <v>153893</v>
      </c>
      <c r="F9975">
        <f t="shared" si="311"/>
        <v>3</v>
      </c>
      <c r="G9975" s="37" t="str">
        <f t="shared" si="312"/>
        <v>будни</v>
      </c>
    </row>
    <row r="9976" spans="1:7" x14ac:dyDescent="0.3">
      <c r="A9976">
        <v>394123</v>
      </c>
      <c r="B9976" s="2">
        <v>44426.314912621361</v>
      </c>
      <c r="C9976" s="37">
        <v>0.31490740740740741</v>
      </c>
      <c r="E9976">
        <v>473233</v>
      </c>
      <c r="F9976">
        <f t="shared" si="311"/>
        <v>3</v>
      </c>
      <c r="G9976" s="37" t="str">
        <f t="shared" si="312"/>
        <v>будни</v>
      </c>
    </row>
    <row r="9977" spans="1:7" x14ac:dyDescent="0.3">
      <c r="A9977">
        <v>394121</v>
      </c>
      <c r="B9977" s="2">
        <v>44426.31</v>
      </c>
      <c r="C9977" s="37">
        <v>0.31</v>
      </c>
      <c r="E9977">
        <v>335810</v>
      </c>
      <c r="F9977">
        <f t="shared" si="311"/>
        <v>3</v>
      </c>
      <c r="G9977" s="37" t="str">
        <f t="shared" si="312"/>
        <v>будни</v>
      </c>
    </row>
    <row r="9978" spans="1:7" x14ac:dyDescent="0.3">
      <c r="A9978">
        <v>394120</v>
      </c>
      <c r="B9978" s="2">
        <v>44426.308333333334</v>
      </c>
      <c r="C9978" s="37">
        <v>0.30833333333333335</v>
      </c>
      <c r="E9978">
        <v>270904</v>
      </c>
      <c r="F9978">
        <f t="shared" si="311"/>
        <v>3</v>
      </c>
      <c r="G9978" s="37" t="str">
        <f t="shared" si="312"/>
        <v>будни</v>
      </c>
    </row>
    <row r="9979" spans="1:7" x14ac:dyDescent="0.3">
      <c r="A9979">
        <v>394116</v>
      </c>
      <c r="B9979" s="2">
        <v>44426.3</v>
      </c>
      <c r="C9979" s="37">
        <v>0.3</v>
      </c>
      <c r="E9979">
        <v>239565</v>
      </c>
      <c r="F9979">
        <f t="shared" si="311"/>
        <v>3</v>
      </c>
      <c r="G9979" s="37" t="str">
        <f t="shared" si="312"/>
        <v>будни</v>
      </c>
    </row>
    <row r="9980" spans="1:7" x14ac:dyDescent="0.3">
      <c r="A9980">
        <v>394115</v>
      </c>
      <c r="B9980" s="2">
        <v>44426.296708737864</v>
      </c>
      <c r="C9980" s="37">
        <v>0.29671296296296296</v>
      </c>
      <c r="E9980">
        <v>126396</v>
      </c>
      <c r="F9980">
        <f t="shared" si="311"/>
        <v>3</v>
      </c>
      <c r="G9980" s="37" t="str">
        <f t="shared" si="312"/>
        <v>будни</v>
      </c>
    </row>
    <row r="9981" spans="1:7" x14ac:dyDescent="0.3">
      <c r="A9981">
        <v>394110</v>
      </c>
      <c r="B9981" s="2">
        <v>44426.293333333335</v>
      </c>
      <c r="C9981" s="37">
        <v>0.29333333333333333</v>
      </c>
      <c r="E9981">
        <v>123413</v>
      </c>
      <c r="F9981">
        <f t="shared" si="311"/>
        <v>3</v>
      </c>
      <c r="G9981" s="37" t="str">
        <f t="shared" si="312"/>
        <v>будни</v>
      </c>
    </row>
    <row r="9982" spans="1:7" x14ac:dyDescent="0.3">
      <c r="A9982">
        <v>394109</v>
      </c>
      <c r="B9982" s="2">
        <v>44426.292999999998</v>
      </c>
      <c r="C9982" s="37">
        <v>0.29299768518518515</v>
      </c>
      <c r="E9982">
        <v>330333</v>
      </c>
      <c r="F9982">
        <f t="shared" si="311"/>
        <v>3</v>
      </c>
      <c r="G9982" s="37" t="str">
        <f t="shared" si="312"/>
        <v>будни</v>
      </c>
    </row>
    <row r="9983" spans="1:7" x14ac:dyDescent="0.3">
      <c r="A9983">
        <v>394104</v>
      </c>
      <c r="B9983" s="2">
        <v>44426.2833592233</v>
      </c>
      <c r="C9983" s="37">
        <v>0.28335648148148146</v>
      </c>
      <c r="E9983">
        <v>158978</v>
      </c>
      <c r="F9983">
        <f t="shared" si="311"/>
        <v>3</v>
      </c>
      <c r="G9983" s="37" t="str">
        <f t="shared" si="312"/>
        <v>будни</v>
      </c>
    </row>
    <row r="9984" spans="1:7" x14ac:dyDescent="0.3">
      <c r="A9984">
        <v>394102</v>
      </c>
      <c r="B9984" s="2">
        <v>44426.27890938511</v>
      </c>
      <c r="C9984" s="37">
        <v>0.27891203703703704</v>
      </c>
      <c r="E9984">
        <v>251574</v>
      </c>
      <c r="F9984">
        <f t="shared" si="311"/>
        <v>3</v>
      </c>
      <c r="G9984" s="37" t="str">
        <f t="shared" si="312"/>
        <v>будни</v>
      </c>
    </row>
    <row r="9985" spans="1:7" x14ac:dyDescent="0.3">
      <c r="A9985">
        <v>394097</v>
      </c>
      <c r="B9985" s="2">
        <v>44426.276886731393</v>
      </c>
      <c r="C9985" s="37">
        <v>0.27688657407407408</v>
      </c>
      <c r="E9985">
        <v>154256</v>
      </c>
      <c r="F9985">
        <f t="shared" si="311"/>
        <v>3</v>
      </c>
      <c r="G9985" s="37" t="str">
        <f t="shared" si="312"/>
        <v>будни</v>
      </c>
    </row>
    <row r="9986" spans="1:7" x14ac:dyDescent="0.3">
      <c r="A9986">
        <v>394092</v>
      </c>
      <c r="B9986" s="2">
        <v>44426.276666666665</v>
      </c>
      <c r="C9986" s="37">
        <v>0.27666666666666667</v>
      </c>
      <c r="E9986">
        <v>122982</v>
      </c>
      <c r="F9986">
        <f t="shared" si="311"/>
        <v>3</v>
      </c>
      <c r="G9986" s="37" t="str">
        <f t="shared" si="312"/>
        <v>будни</v>
      </c>
    </row>
    <row r="9987" spans="1:7" x14ac:dyDescent="0.3">
      <c r="A9987">
        <v>394090</v>
      </c>
      <c r="B9987" s="2">
        <v>44426.270333333334</v>
      </c>
      <c r="C9987" s="37">
        <v>0.27033564814814814</v>
      </c>
      <c r="E9987">
        <v>439981</v>
      </c>
      <c r="F9987">
        <f t="shared" ref="F9987:F10050" si="313">WEEKDAY(B9987,2)</f>
        <v>3</v>
      </c>
      <c r="G9987" s="37" t="str">
        <f t="shared" si="312"/>
        <v>будни</v>
      </c>
    </row>
    <row r="9988" spans="1:7" x14ac:dyDescent="0.3">
      <c r="A9988">
        <v>394089</v>
      </c>
      <c r="B9988" s="2">
        <v>44426.269605177993</v>
      </c>
      <c r="C9988" s="37">
        <v>0.26960648148148147</v>
      </c>
      <c r="E9988">
        <v>466283</v>
      </c>
      <c r="F9988">
        <f t="shared" si="313"/>
        <v>3</v>
      </c>
      <c r="G9988" s="37" t="str">
        <f t="shared" si="312"/>
        <v>будни</v>
      </c>
    </row>
    <row r="9989" spans="1:7" x14ac:dyDescent="0.3">
      <c r="A9989">
        <v>394086</v>
      </c>
      <c r="B9989" s="2">
        <v>44426.268796116507</v>
      </c>
      <c r="C9989" s="37">
        <v>0.26879629629629631</v>
      </c>
      <c r="E9989">
        <v>114699</v>
      </c>
      <c r="F9989">
        <f t="shared" si="313"/>
        <v>3</v>
      </c>
      <c r="G9989" s="37" t="str">
        <f t="shared" si="312"/>
        <v>будни</v>
      </c>
    </row>
    <row r="9990" spans="1:7" x14ac:dyDescent="0.3">
      <c r="A9990">
        <v>394082</v>
      </c>
      <c r="B9990" s="2">
        <v>44426.266666666663</v>
      </c>
      <c r="C9990" s="37">
        <v>0.26666666666666666</v>
      </c>
      <c r="E9990">
        <v>411922</v>
      </c>
      <c r="F9990">
        <f t="shared" si="313"/>
        <v>3</v>
      </c>
      <c r="G9990" s="37" t="str">
        <f t="shared" si="312"/>
        <v>будни</v>
      </c>
    </row>
    <row r="9991" spans="1:7" x14ac:dyDescent="0.3">
      <c r="A9991">
        <v>394077</v>
      </c>
      <c r="B9991" s="2">
        <v>44426.259896440126</v>
      </c>
      <c r="C9991" s="37">
        <v>0.25989583333333333</v>
      </c>
      <c r="E9991">
        <v>78646</v>
      </c>
      <c r="F9991">
        <f t="shared" si="313"/>
        <v>3</v>
      </c>
      <c r="G9991" s="37" t="str">
        <f t="shared" si="312"/>
        <v>будни</v>
      </c>
    </row>
    <row r="9992" spans="1:7" x14ac:dyDescent="0.3">
      <c r="A9992">
        <v>394072</v>
      </c>
      <c r="B9992" s="2">
        <v>44426.256333333338</v>
      </c>
      <c r="C9992" s="37">
        <v>0.25633101851851853</v>
      </c>
      <c r="E9992">
        <v>365723</v>
      </c>
      <c r="F9992">
        <f t="shared" si="313"/>
        <v>3</v>
      </c>
      <c r="G9992" s="37" t="str">
        <f t="shared" si="312"/>
        <v>будни</v>
      </c>
    </row>
    <row r="9993" spans="1:7" x14ac:dyDescent="0.3">
      <c r="A9993">
        <v>394070</v>
      </c>
      <c r="B9993" s="2">
        <v>44426.255446601943</v>
      </c>
      <c r="C9993" s="37">
        <v>0.25545138888888891</v>
      </c>
      <c r="E9993">
        <v>327633</v>
      </c>
      <c r="F9993">
        <f t="shared" si="313"/>
        <v>3</v>
      </c>
      <c r="G9993" s="37" t="str">
        <f t="shared" si="312"/>
        <v>будни</v>
      </c>
    </row>
    <row r="9994" spans="1:7" x14ac:dyDescent="0.3">
      <c r="A9994">
        <v>394068</v>
      </c>
      <c r="B9994" s="2">
        <v>44426.250333333337</v>
      </c>
      <c r="C9994" s="37">
        <v>0.25033564814814818</v>
      </c>
      <c r="E9994">
        <v>25985</v>
      </c>
      <c r="F9994">
        <f t="shared" si="313"/>
        <v>3</v>
      </c>
      <c r="G9994" s="37" t="str">
        <f t="shared" si="312"/>
        <v>будни</v>
      </c>
    </row>
    <row r="9995" spans="1:7" x14ac:dyDescent="0.3">
      <c r="A9995">
        <v>394066</v>
      </c>
      <c r="B9995" s="2">
        <v>44426.249783171515</v>
      </c>
      <c r="C9995" s="37">
        <v>0.2497800925925926</v>
      </c>
      <c r="E9995">
        <v>351192</v>
      </c>
      <c r="F9995">
        <f t="shared" si="313"/>
        <v>3</v>
      </c>
      <c r="G9995" s="37" t="str">
        <f t="shared" ref="G9995:G10058" si="314">IF(F9995&gt;=6,"выходные","будни")</f>
        <v>будни</v>
      </c>
    </row>
    <row r="9996" spans="1:7" x14ac:dyDescent="0.3">
      <c r="A9996">
        <v>394063</v>
      </c>
      <c r="B9996" s="2">
        <v>44426.248165048542</v>
      </c>
      <c r="C9996" s="37">
        <v>0.24815972222222224</v>
      </c>
      <c r="E9996">
        <v>136029</v>
      </c>
      <c r="F9996">
        <f t="shared" si="313"/>
        <v>3</v>
      </c>
      <c r="G9996" s="37" t="str">
        <f t="shared" si="314"/>
        <v>будни</v>
      </c>
    </row>
    <row r="9997" spans="1:7" x14ac:dyDescent="0.3">
      <c r="A9997">
        <v>394059</v>
      </c>
      <c r="B9997" s="2">
        <v>44426.237647249196</v>
      </c>
      <c r="C9997" s="37">
        <v>0.23765046296296297</v>
      </c>
      <c r="E9997">
        <v>473323</v>
      </c>
      <c r="F9997">
        <f t="shared" si="313"/>
        <v>3</v>
      </c>
      <c r="G9997" s="37" t="str">
        <f t="shared" si="314"/>
        <v>будни</v>
      </c>
    </row>
    <row r="9998" spans="1:7" x14ac:dyDescent="0.3">
      <c r="A9998">
        <v>394056</v>
      </c>
      <c r="B9998" s="2">
        <v>44426.234815533986</v>
      </c>
      <c r="C9998" s="37">
        <v>0.23481481481481481</v>
      </c>
      <c r="E9998">
        <v>397390</v>
      </c>
      <c r="F9998">
        <f t="shared" si="313"/>
        <v>3</v>
      </c>
      <c r="G9998" s="37" t="str">
        <f t="shared" si="314"/>
        <v>будни</v>
      </c>
    </row>
    <row r="9999" spans="1:7" x14ac:dyDescent="0.3">
      <c r="A9999">
        <v>394055</v>
      </c>
      <c r="B9999" s="2">
        <v>44426.232792880262</v>
      </c>
      <c r="C9999" s="37">
        <v>0.23278935185185187</v>
      </c>
      <c r="E9999">
        <v>288529</v>
      </c>
      <c r="F9999">
        <f t="shared" si="313"/>
        <v>3</v>
      </c>
      <c r="G9999" s="37" t="str">
        <f t="shared" si="314"/>
        <v>будни</v>
      </c>
    </row>
    <row r="10000" spans="1:7" x14ac:dyDescent="0.3">
      <c r="A10000">
        <v>394050</v>
      </c>
      <c r="B10000" s="2">
        <v>44426.219666666664</v>
      </c>
      <c r="C10000" s="37">
        <v>0.21966435185185185</v>
      </c>
      <c r="E10000">
        <v>113183</v>
      </c>
      <c r="F10000">
        <f t="shared" si="313"/>
        <v>3</v>
      </c>
      <c r="G10000" s="37" t="str">
        <f t="shared" si="314"/>
        <v>будни</v>
      </c>
    </row>
    <row r="10001" spans="1:7" x14ac:dyDescent="0.3">
      <c r="A10001">
        <v>394048</v>
      </c>
      <c r="B10001" s="2">
        <v>44426.218229773462</v>
      </c>
      <c r="C10001" s="37">
        <v>0.21822916666666667</v>
      </c>
      <c r="E10001">
        <v>438324</v>
      </c>
      <c r="F10001">
        <f t="shared" si="313"/>
        <v>3</v>
      </c>
      <c r="G10001" s="37" t="str">
        <f t="shared" si="314"/>
        <v>будни</v>
      </c>
    </row>
    <row r="10002" spans="1:7" x14ac:dyDescent="0.3">
      <c r="A10002">
        <v>394046</v>
      </c>
      <c r="B10002" s="2">
        <v>44426.215333333334</v>
      </c>
      <c r="C10002" s="37">
        <v>0.21533564814814812</v>
      </c>
      <c r="E10002">
        <v>221886</v>
      </c>
      <c r="F10002">
        <f t="shared" si="313"/>
        <v>3</v>
      </c>
      <c r="G10002" s="37" t="str">
        <f t="shared" si="314"/>
        <v>будни</v>
      </c>
    </row>
    <row r="10003" spans="1:7" x14ac:dyDescent="0.3">
      <c r="A10003">
        <v>394043</v>
      </c>
      <c r="B10003" s="2">
        <v>44426.212666666666</v>
      </c>
      <c r="C10003" s="37">
        <v>0.21266203703703704</v>
      </c>
      <c r="E10003">
        <v>200351</v>
      </c>
      <c r="F10003">
        <f t="shared" si="313"/>
        <v>3</v>
      </c>
      <c r="G10003" s="37" t="str">
        <f t="shared" si="314"/>
        <v>будни</v>
      </c>
    </row>
    <row r="10004" spans="1:7" x14ac:dyDescent="0.3">
      <c r="A10004">
        <v>394041</v>
      </c>
      <c r="B10004" s="2">
        <v>44426.211757281555</v>
      </c>
      <c r="C10004" s="37">
        <v>0.21175925925925929</v>
      </c>
      <c r="E10004">
        <v>104355</v>
      </c>
      <c r="F10004">
        <f t="shared" si="313"/>
        <v>3</v>
      </c>
      <c r="G10004" s="37" t="str">
        <f t="shared" si="314"/>
        <v>будни</v>
      </c>
    </row>
    <row r="10005" spans="1:7" x14ac:dyDescent="0.3">
      <c r="A10005">
        <v>394038</v>
      </c>
      <c r="B10005" s="2">
        <v>44426.211757281548</v>
      </c>
      <c r="C10005" s="37">
        <v>0.21175925925925929</v>
      </c>
      <c r="E10005">
        <v>425645</v>
      </c>
      <c r="F10005">
        <f t="shared" si="313"/>
        <v>3</v>
      </c>
      <c r="G10005" s="37" t="str">
        <f t="shared" si="314"/>
        <v>будни</v>
      </c>
    </row>
    <row r="10006" spans="1:7" x14ac:dyDescent="0.3">
      <c r="A10006">
        <v>394035</v>
      </c>
      <c r="B10006" s="2">
        <v>44426.210948220061</v>
      </c>
      <c r="C10006" s="37">
        <v>0.21094907407407407</v>
      </c>
      <c r="E10006">
        <v>317329</v>
      </c>
      <c r="F10006">
        <f t="shared" si="313"/>
        <v>3</v>
      </c>
      <c r="G10006" s="37" t="str">
        <f t="shared" si="314"/>
        <v>будни</v>
      </c>
    </row>
    <row r="10007" spans="1:7" x14ac:dyDescent="0.3">
      <c r="A10007">
        <v>394032</v>
      </c>
      <c r="B10007" s="2">
        <v>44426.208521035602</v>
      </c>
      <c r="C10007" s="37">
        <v>0.20851851851851852</v>
      </c>
      <c r="E10007">
        <v>182191</v>
      </c>
      <c r="F10007">
        <f t="shared" si="313"/>
        <v>3</v>
      </c>
      <c r="G10007" s="37" t="str">
        <f t="shared" si="314"/>
        <v>будни</v>
      </c>
    </row>
    <row r="10008" spans="1:7" x14ac:dyDescent="0.3">
      <c r="A10008">
        <v>394031</v>
      </c>
      <c r="B10008" s="2">
        <v>44426.206666666665</v>
      </c>
      <c r="C10008" s="37">
        <v>0.20666666666666667</v>
      </c>
      <c r="E10008">
        <v>153893</v>
      </c>
      <c r="F10008">
        <f t="shared" si="313"/>
        <v>3</v>
      </c>
      <c r="G10008" s="37" t="str">
        <f t="shared" si="314"/>
        <v>будни</v>
      </c>
    </row>
    <row r="10009" spans="1:7" x14ac:dyDescent="0.3">
      <c r="A10009">
        <v>394030</v>
      </c>
      <c r="B10009" s="2">
        <v>44426.206333333335</v>
      </c>
      <c r="C10009" s="37">
        <v>0.20633101851851854</v>
      </c>
      <c r="E10009">
        <v>86587</v>
      </c>
      <c r="F10009">
        <f t="shared" si="313"/>
        <v>3</v>
      </c>
      <c r="G10009" s="37" t="str">
        <f t="shared" si="314"/>
        <v>будни</v>
      </c>
    </row>
    <row r="10010" spans="1:7" x14ac:dyDescent="0.3">
      <c r="A10010">
        <v>394028</v>
      </c>
      <c r="B10010" s="2">
        <v>44426.204880258898</v>
      </c>
      <c r="C10010" s="37">
        <v>0.20488425925925924</v>
      </c>
      <c r="E10010">
        <v>411922</v>
      </c>
      <c r="F10010">
        <f t="shared" si="313"/>
        <v>3</v>
      </c>
      <c r="G10010" s="37" t="str">
        <f t="shared" si="314"/>
        <v>будни</v>
      </c>
    </row>
    <row r="10011" spans="1:7" x14ac:dyDescent="0.3">
      <c r="A10011">
        <v>394023</v>
      </c>
      <c r="B10011" s="2">
        <v>44426.192744336571</v>
      </c>
      <c r="C10011" s="37">
        <v>0.19274305555555557</v>
      </c>
      <c r="E10011">
        <v>290260</v>
      </c>
      <c r="F10011">
        <f t="shared" si="313"/>
        <v>3</v>
      </c>
      <c r="G10011" s="37" t="str">
        <f t="shared" si="314"/>
        <v>будни</v>
      </c>
    </row>
    <row r="10012" spans="1:7" x14ac:dyDescent="0.3">
      <c r="A10012">
        <v>394019</v>
      </c>
      <c r="B10012" s="2">
        <v>44426.189508090611</v>
      </c>
      <c r="C10012" s="37">
        <v>0.1895023148148148</v>
      </c>
      <c r="E10012">
        <v>158978</v>
      </c>
      <c r="F10012">
        <f t="shared" si="313"/>
        <v>3</v>
      </c>
      <c r="G10012" s="37" t="str">
        <f t="shared" si="314"/>
        <v>будни</v>
      </c>
    </row>
    <row r="10013" spans="1:7" x14ac:dyDescent="0.3">
      <c r="A10013">
        <v>394015</v>
      </c>
      <c r="B10013" s="2">
        <v>44426.179799352751</v>
      </c>
      <c r="C10013" s="37">
        <v>0.17980324074074075</v>
      </c>
      <c r="E10013">
        <v>337008</v>
      </c>
      <c r="F10013">
        <f t="shared" si="313"/>
        <v>3</v>
      </c>
      <c r="G10013" s="37" t="str">
        <f t="shared" si="314"/>
        <v>будни</v>
      </c>
    </row>
    <row r="10014" spans="1:7" x14ac:dyDescent="0.3">
      <c r="A10014">
        <v>394014</v>
      </c>
      <c r="B10014" s="2">
        <v>44426.178</v>
      </c>
      <c r="C10014" s="37">
        <v>0.17799768518518519</v>
      </c>
      <c r="E10014">
        <v>153893</v>
      </c>
      <c r="F10014">
        <f t="shared" si="313"/>
        <v>3</v>
      </c>
      <c r="G10014" s="37" t="str">
        <f t="shared" si="314"/>
        <v>будни</v>
      </c>
    </row>
    <row r="10015" spans="1:7" x14ac:dyDescent="0.3">
      <c r="A10015">
        <v>394012</v>
      </c>
      <c r="B10015" s="2">
        <v>44426.177000000003</v>
      </c>
      <c r="C10015" s="37">
        <v>0.17700231481481479</v>
      </c>
      <c r="E10015">
        <v>154256</v>
      </c>
      <c r="F10015">
        <f t="shared" si="313"/>
        <v>3</v>
      </c>
      <c r="G10015" s="37" t="str">
        <f t="shared" si="314"/>
        <v>будни</v>
      </c>
    </row>
    <row r="10016" spans="1:7" x14ac:dyDescent="0.3">
      <c r="A10016">
        <v>394008</v>
      </c>
      <c r="B10016" s="2">
        <v>44426.176967637541</v>
      </c>
      <c r="C10016" s="37">
        <v>0.17696759259259257</v>
      </c>
      <c r="E10016">
        <v>49263</v>
      </c>
      <c r="F10016">
        <f t="shared" si="313"/>
        <v>3</v>
      </c>
      <c r="G10016" s="37" t="str">
        <f t="shared" si="314"/>
        <v>будни</v>
      </c>
    </row>
    <row r="10017" spans="1:7" x14ac:dyDescent="0.3">
      <c r="A10017">
        <v>394007</v>
      </c>
      <c r="B10017" s="2">
        <v>44426.168067961167</v>
      </c>
      <c r="C10017" s="37">
        <v>0.16806712962962964</v>
      </c>
      <c r="E10017">
        <v>21760</v>
      </c>
      <c r="F10017">
        <f t="shared" si="313"/>
        <v>3</v>
      </c>
      <c r="G10017" s="37" t="str">
        <f t="shared" si="314"/>
        <v>будни</v>
      </c>
    </row>
    <row r="10018" spans="1:7" x14ac:dyDescent="0.3">
      <c r="A10018">
        <v>394002</v>
      </c>
      <c r="B10018" s="2">
        <v>44426.166854368937</v>
      </c>
      <c r="C10018" s="37">
        <v>0.16685185185185183</v>
      </c>
      <c r="E10018">
        <v>166998</v>
      </c>
      <c r="F10018">
        <f t="shared" si="313"/>
        <v>3</v>
      </c>
      <c r="G10018" s="37" t="str">
        <f t="shared" si="314"/>
        <v>будни</v>
      </c>
    </row>
    <row r="10019" spans="1:7" x14ac:dyDescent="0.3">
      <c r="A10019">
        <v>394000</v>
      </c>
      <c r="B10019" s="2">
        <v>44426.164333333334</v>
      </c>
      <c r="C10019" s="37">
        <v>0.1643287037037037</v>
      </c>
      <c r="E10019">
        <v>313721</v>
      </c>
      <c r="F10019">
        <f t="shared" si="313"/>
        <v>3</v>
      </c>
      <c r="G10019" s="37" t="str">
        <f t="shared" si="314"/>
        <v>будни</v>
      </c>
    </row>
    <row r="10020" spans="1:7" x14ac:dyDescent="0.3">
      <c r="A10020">
        <v>393995</v>
      </c>
      <c r="B10020" s="2">
        <v>44426.16</v>
      </c>
      <c r="C10020" s="37">
        <v>0.16</v>
      </c>
      <c r="E10020">
        <v>223719</v>
      </c>
      <c r="F10020">
        <f t="shared" si="313"/>
        <v>3</v>
      </c>
      <c r="G10020" s="37" t="str">
        <f t="shared" si="314"/>
        <v>будни</v>
      </c>
    </row>
    <row r="10021" spans="1:7" x14ac:dyDescent="0.3">
      <c r="A10021">
        <v>393992</v>
      </c>
      <c r="B10021" s="2">
        <v>44426.153666666665</v>
      </c>
      <c r="C10021" s="37">
        <v>0.15366898148148148</v>
      </c>
      <c r="E10021">
        <v>470762</v>
      </c>
      <c r="F10021">
        <f t="shared" si="313"/>
        <v>3</v>
      </c>
      <c r="G10021" s="37" t="str">
        <f t="shared" si="314"/>
        <v>будни</v>
      </c>
    </row>
    <row r="10022" spans="1:7" x14ac:dyDescent="0.3">
      <c r="A10022">
        <v>393988</v>
      </c>
      <c r="B10022" s="2">
        <v>44426.150673139156</v>
      </c>
      <c r="C10022" s="37">
        <v>0.1506712962962963</v>
      </c>
      <c r="E10022">
        <v>146139</v>
      </c>
      <c r="F10022">
        <f t="shared" si="313"/>
        <v>3</v>
      </c>
      <c r="G10022" s="37" t="str">
        <f t="shared" si="314"/>
        <v>будни</v>
      </c>
    </row>
    <row r="10023" spans="1:7" x14ac:dyDescent="0.3">
      <c r="A10023">
        <v>393984</v>
      </c>
      <c r="B10023" s="2">
        <v>44426.146333333338</v>
      </c>
      <c r="C10023" s="37">
        <v>0.14633101851851851</v>
      </c>
      <c r="E10023">
        <v>182670</v>
      </c>
      <c r="F10023">
        <f t="shared" si="313"/>
        <v>3</v>
      </c>
      <c r="G10023" s="37" t="str">
        <f t="shared" si="314"/>
        <v>будни</v>
      </c>
    </row>
    <row r="10024" spans="1:7" x14ac:dyDescent="0.3">
      <c r="A10024">
        <v>393983</v>
      </c>
      <c r="B10024" s="2">
        <v>44426.142582524277</v>
      </c>
      <c r="C10024" s="37">
        <v>0.14258101851851854</v>
      </c>
      <c r="E10024">
        <v>250679</v>
      </c>
      <c r="F10024">
        <f t="shared" si="313"/>
        <v>3</v>
      </c>
      <c r="G10024" s="37" t="str">
        <f t="shared" si="314"/>
        <v>будни</v>
      </c>
    </row>
    <row r="10025" spans="1:7" x14ac:dyDescent="0.3">
      <c r="A10025">
        <v>393979</v>
      </c>
      <c r="B10025" s="2">
        <v>44426.136666666665</v>
      </c>
      <c r="C10025" s="37">
        <v>0.13666666666666669</v>
      </c>
      <c r="E10025">
        <v>470762</v>
      </c>
      <c r="F10025">
        <f t="shared" si="313"/>
        <v>3</v>
      </c>
      <c r="G10025" s="37" t="str">
        <f t="shared" si="314"/>
        <v>будни</v>
      </c>
    </row>
    <row r="10026" spans="1:7" x14ac:dyDescent="0.3">
      <c r="A10026">
        <v>393974</v>
      </c>
      <c r="B10026" s="2">
        <v>44426.127999999997</v>
      </c>
      <c r="C10026" s="37">
        <v>0.1279976851851852</v>
      </c>
      <c r="E10026">
        <v>250679</v>
      </c>
      <c r="F10026">
        <f t="shared" si="313"/>
        <v>3</v>
      </c>
      <c r="G10026" s="37" t="str">
        <f t="shared" si="314"/>
        <v>будни</v>
      </c>
    </row>
    <row r="10027" spans="1:7" x14ac:dyDescent="0.3">
      <c r="A10027">
        <v>393972</v>
      </c>
      <c r="B10027" s="2">
        <v>44426.118000000002</v>
      </c>
      <c r="C10027" s="37">
        <v>0.11799768518518518</v>
      </c>
      <c r="E10027">
        <v>182841</v>
      </c>
      <c r="F10027">
        <f t="shared" si="313"/>
        <v>3</v>
      </c>
      <c r="G10027" s="37" t="str">
        <f t="shared" si="314"/>
        <v>будни</v>
      </c>
    </row>
    <row r="10028" spans="1:7" x14ac:dyDescent="0.3">
      <c r="A10028">
        <v>393968</v>
      </c>
      <c r="B10028" s="2">
        <v>44426.108</v>
      </c>
      <c r="C10028" s="37">
        <v>0.1079976851851852</v>
      </c>
      <c r="E10028">
        <v>347008</v>
      </c>
      <c r="F10028">
        <f t="shared" si="313"/>
        <v>3</v>
      </c>
      <c r="G10028" s="37" t="str">
        <f t="shared" si="314"/>
        <v>будни</v>
      </c>
    </row>
    <row r="10029" spans="1:7" x14ac:dyDescent="0.3">
      <c r="A10029">
        <v>393965</v>
      </c>
      <c r="B10029" s="2">
        <v>44426.107792880262</v>
      </c>
      <c r="C10029" s="37">
        <v>0.10778935185185186</v>
      </c>
      <c r="E10029">
        <v>394087</v>
      </c>
      <c r="F10029">
        <f t="shared" si="313"/>
        <v>3</v>
      </c>
      <c r="G10029" s="37" t="str">
        <f t="shared" si="314"/>
        <v>будни</v>
      </c>
    </row>
    <row r="10030" spans="1:7" x14ac:dyDescent="0.3">
      <c r="A10030">
        <v>393962</v>
      </c>
      <c r="B10030" s="2">
        <v>44426.094847896442</v>
      </c>
      <c r="C10030" s="37">
        <v>9.4849537037037038E-2</v>
      </c>
      <c r="E10030">
        <v>8477</v>
      </c>
      <c r="F10030">
        <f t="shared" si="313"/>
        <v>3</v>
      </c>
      <c r="G10030" s="37" t="str">
        <f t="shared" si="314"/>
        <v>будни</v>
      </c>
    </row>
    <row r="10031" spans="1:7" x14ac:dyDescent="0.3">
      <c r="A10031">
        <v>393958</v>
      </c>
      <c r="B10031" s="2">
        <v>44426.087566343042</v>
      </c>
      <c r="C10031" s="37">
        <v>8.7569444444444436E-2</v>
      </c>
      <c r="E10031">
        <v>88863</v>
      </c>
      <c r="F10031">
        <f t="shared" si="313"/>
        <v>3</v>
      </c>
      <c r="G10031" s="37" t="str">
        <f t="shared" si="314"/>
        <v>будни</v>
      </c>
    </row>
    <row r="10032" spans="1:7" x14ac:dyDescent="0.3">
      <c r="A10032">
        <v>393956</v>
      </c>
      <c r="B10032" s="2">
        <v>44426.080689320392</v>
      </c>
      <c r="C10032" s="37">
        <v>8.0694444444444444E-2</v>
      </c>
      <c r="E10032">
        <v>21760</v>
      </c>
      <c r="F10032">
        <f t="shared" si="313"/>
        <v>3</v>
      </c>
      <c r="G10032" s="37" t="str">
        <f t="shared" si="314"/>
        <v>будни</v>
      </c>
    </row>
    <row r="10033" spans="1:7" x14ac:dyDescent="0.3">
      <c r="A10033">
        <v>393952</v>
      </c>
      <c r="B10033" s="2">
        <v>44426.069333333333</v>
      </c>
      <c r="C10033" s="37">
        <v>6.9328703703703712E-2</v>
      </c>
      <c r="E10033">
        <v>285680</v>
      </c>
      <c r="F10033">
        <f t="shared" si="313"/>
        <v>3</v>
      </c>
      <c r="G10033" s="37" t="str">
        <f t="shared" si="314"/>
        <v>будни</v>
      </c>
    </row>
    <row r="10034" spans="1:7" x14ac:dyDescent="0.3">
      <c r="A10034">
        <v>393949</v>
      </c>
      <c r="B10034" s="2">
        <v>44426.068553398058</v>
      </c>
      <c r="C10034" s="37">
        <v>6.8553240740740748E-2</v>
      </c>
      <c r="E10034">
        <v>78899</v>
      </c>
      <c r="F10034">
        <f t="shared" si="313"/>
        <v>3</v>
      </c>
      <c r="G10034" s="37" t="str">
        <f t="shared" si="314"/>
        <v>будни</v>
      </c>
    </row>
    <row r="10035" spans="1:7" x14ac:dyDescent="0.3">
      <c r="A10035">
        <v>393945</v>
      </c>
      <c r="B10035" s="2">
        <v>44426.066530744334</v>
      </c>
      <c r="C10035" s="37">
        <v>6.6527777777777783E-2</v>
      </c>
      <c r="E10035">
        <v>347008</v>
      </c>
      <c r="F10035">
        <f t="shared" si="313"/>
        <v>3</v>
      </c>
      <c r="G10035" s="37" t="str">
        <f t="shared" si="314"/>
        <v>будни</v>
      </c>
    </row>
    <row r="10036" spans="1:7" x14ac:dyDescent="0.3">
      <c r="A10036">
        <v>393943</v>
      </c>
      <c r="B10036" s="2">
        <v>44426.061676375408</v>
      </c>
      <c r="C10036" s="37">
        <v>6.1678240740740742E-2</v>
      </c>
      <c r="E10036">
        <v>286726</v>
      </c>
      <c r="F10036">
        <f t="shared" si="313"/>
        <v>3</v>
      </c>
      <c r="G10036" s="37" t="str">
        <f t="shared" si="314"/>
        <v>будни</v>
      </c>
    </row>
    <row r="10037" spans="1:7" x14ac:dyDescent="0.3">
      <c r="A10037">
        <v>393940</v>
      </c>
      <c r="B10037" s="2">
        <v>44426.057999999997</v>
      </c>
      <c r="C10037" s="37">
        <v>5.7997685185185187E-2</v>
      </c>
      <c r="E10037">
        <v>204394</v>
      </c>
      <c r="F10037">
        <f t="shared" si="313"/>
        <v>3</v>
      </c>
      <c r="G10037" s="37" t="str">
        <f t="shared" si="314"/>
        <v>будни</v>
      </c>
    </row>
    <row r="10038" spans="1:7" x14ac:dyDescent="0.3">
      <c r="A10038">
        <v>393935</v>
      </c>
      <c r="B10038" s="2">
        <v>44426.053585760521</v>
      </c>
      <c r="C10038" s="37">
        <v>5.3587962962962969E-2</v>
      </c>
      <c r="E10038">
        <v>349605</v>
      </c>
      <c r="F10038">
        <f t="shared" si="313"/>
        <v>3</v>
      </c>
      <c r="G10038" s="37" t="str">
        <f t="shared" si="314"/>
        <v>будни</v>
      </c>
    </row>
    <row r="10039" spans="1:7" x14ac:dyDescent="0.3">
      <c r="A10039">
        <v>393931</v>
      </c>
      <c r="B10039" s="2">
        <v>44426.051967637541</v>
      </c>
      <c r="C10039" s="37">
        <v>5.1967592592592593E-2</v>
      </c>
      <c r="E10039">
        <v>238989</v>
      </c>
      <c r="F10039">
        <f t="shared" si="313"/>
        <v>3</v>
      </c>
      <c r="G10039" s="37" t="str">
        <f t="shared" si="314"/>
        <v>будни</v>
      </c>
    </row>
    <row r="10040" spans="1:7" x14ac:dyDescent="0.3">
      <c r="A10040">
        <v>393929</v>
      </c>
      <c r="B10040" s="2">
        <v>44426.048999999999</v>
      </c>
      <c r="C10040" s="37">
        <v>4.9004629629629627E-2</v>
      </c>
      <c r="E10040">
        <v>343491</v>
      </c>
      <c r="F10040">
        <f t="shared" si="313"/>
        <v>3</v>
      </c>
      <c r="G10040" s="37" t="str">
        <f t="shared" si="314"/>
        <v>будни</v>
      </c>
    </row>
    <row r="10041" spans="1:7" x14ac:dyDescent="0.3">
      <c r="A10041">
        <v>393926</v>
      </c>
      <c r="B10041" s="2">
        <v>44426.047517799358</v>
      </c>
      <c r="C10041" s="37">
        <v>4.7523148148148148E-2</v>
      </c>
      <c r="E10041">
        <v>347008</v>
      </c>
      <c r="F10041">
        <f t="shared" si="313"/>
        <v>3</v>
      </c>
      <c r="G10041" s="37" t="str">
        <f t="shared" si="314"/>
        <v>будни</v>
      </c>
    </row>
    <row r="10042" spans="1:7" x14ac:dyDescent="0.3">
      <c r="A10042">
        <v>393924</v>
      </c>
      <c r="B10042" s="2">
        <v>44426.042258899673</v>
      </c>
      <c r="C10042" s="37">
        <v>4.2256944444444444E-2</v>
      </c>
      <c r="E10042">
        <v>281236</v>
      </c>
      <c r="F10042">
        <f t="shared" si="313"/>
        <v>3</v>
      </c>
      <c r="G10042" s="37" t="str">
        <f t="shared" si="314"/>
        <v>будни</v>
      </c>
    </row>
    <row r="10043" spans="1:7" x14ac:dyDescent="0.3">
      <c r="A10043">
        <v>393913</v>
      </c>
      <c r="B10043" s="2">
        <v>44426.030122977347</v>
      </c>
      <c r="C10043" s="37">
        <v>3.0127314814814815E-2</v>
      </c>
      <c r="E10043">
        <v>154256</v>
      </c>
      <c r="F10043">
        <f t="shared" si="313"/>
        <v>3</v>
      </c>
      <c r="G10043" s="37" t="str">
        <f t="shared" si="314"/>
        <v>будни</v>
      </c>
    </row>
    <row r="10044" spans="1:7" x14ac:dyDescent="0.3">
      <c r="A10044">
        <v>393918</v>
      </c>
      <c r="B10044" s="2">
        <v>44426.030122977347</v>
      </c>
      <c r="C10044" s="37">
        <v>3.0127314814814815E-2</v>
      </c>
      <c r="E10044">
        <v>378749</v>
      </c>
      <c r="F10044">
        <f t="shared" si="313"/>
        <v>3</v>
      </c>
      <c r="G10044" s="37" t="str">
        <f t="shared" si="314"/>
        <v>будни</v>
      </c>
    </row>
    <row r="10045" spans="1:7" x14ac:dyDescent="0.3">
      <c r="A10045">
        <v>393923</v>
      </c>
      <c r="B10045" s="2">
        <v>44426.030122977347</v>
      </c>
      <c r="C10045" s="37">
        <v>3.0127314814814815E-2</v>
      </c>
      <c r="E10045">
        <v>463650</v>
      </c>
      <c r="F10045">
        <f t="shared" si="313"/>
        <v>3</v>
      </c>
      <c r="G10045" s="37" t="str">
        <f t="shared" si="314"/>
        <v>будни</v>
      </c>
    </row>
    <row r="10046" spans="1:7" x14ac:dyDescent="0.3">
      <c r="A10046">
        <v>393908</v>
      </c>
      <c r="B10046" s="2">
        <v>44426.02931391586</v>
      </c>
      <c r="C10046" s="37">
        <v>2.9317129629629634E-2</v>
      </c>
      <c r="E10046">
        <v>122902</v>
      </c>
      <c r="F10046">
        <f t="shared" si="313"/>
        <v>3</v>
      </c>
      <c r="G10046" s="37" t="str">
        <f t="shared" si="314"/>
        <v>будни</v>
      </c>
    </row>
    <row r="10047" spans="1:7" x14ac:dyDescent="0.3">
      <c r="A10047">
        <v>393904</v>
      </c>
      <c r="B10047" s="2">
        <v>44426.029000000002</v>
      </c>
      <c r="C10047" s="37">
        <v>2.900462962962963E-2</v>
      </c>
      <c r="E10047">
        <v>473323</v>
      </c>
      <c r="F10047">
        <f t="shared" si="313"/>
        <v>3</v>
      </c>
      <c r="G10047" s="37" t="str">
        <f t="shared" si="314"/>
        <v>будни</v>
      </c>
    </row>
    <row r="10048" spans="1:7" x14ac:dyDescent="0.3">
      <c r="A10048">
        <v>393903</v>
      </c>
      <c r="B10048" s="2">
        <v>44426.025333333338</v>
      </c>
      <c r="C10048" s="37">
        <v>2.5335648148148149E-2</v>
      </c>
      <c r="E10048">
        <v>302612</v>
      </c>
      <c r="F10048">
        <f t="shared" si="313"/>
        <v>3</v>
      </c>
      <c r="G10048" s="37" t="str">
        <f t="shared" si="314"/>
        <v>будни</v>
      </c>
    </row>
    <row r="10049" spans="1:7" x14ac:dyDescent="0.3">
      <c r="A10049">
        <v>393901</v>
      </c>
      <c r="B10049" s="2">
        <v>44426.023245954697</v>
      </c>
      <c r="C10049" s="37">
        <v>2.3240740740740742E-2</v>
      </c>
      <c r="E10049">
        <v>191893</v>
      </c>
      <c r="F10049">
        <f t="shared" si="313"/>
        <v>3</v>
      </c>
      <c r="G10049" s="37" t="str">
        <f t="shared" si="314"/>
        <v>будни</v>
      </c>
    </row>
    <row r="10050" spans="1:7" x14ac:dyDescent="0.3">
      <c r="A10050">
        <v>393900</v>
      </c>
      <c r="B10050" s="2">
        <v>44426.02203236246</v>
      </c>
      <c r="C10050" s="37">
        <v>2.2037037037037036E-2</v>
      </c>
      <c r="E10050">
        <v>158978</v>
      </c>
      <c r="F10050">
        <f t="shared" si="313"/>
        <v>3</v>
      </c>
      <c r="G10050" s="37" t="str">
        <f t="shared" si="314"/>
        <v>будни</v>
      </c>
    </row>
    <row r="10051" spans="1:7" x14ac:dyDescent="0.3">
      <c r="A10051">
        <v>393898</v>
      </c>
      <c r="B10051" s="2">
        <v>44426.021627831717</v>
      </c>
      <c r="C10051" s="37">
        <v>2.1631944444444443E-2</v>
      </c>
      <c r="E10051">
        <v>411922</v>
      </c>
      <c r="F10051">
        <f t="shared" ref="F10051:F10114" si="315">WEEKDAY(B10051,2)</f>
        <v>3</v>
      </c>
      <c r="G10051" s="37" t="str">
        <f t="shared" si="314"/>
        <v>будни</v>
      </c>
    </row>
    <row r="10052" spans="1:7" x14ac:dyDescent="0.3">
      <c r="A10052">
        <v>393893</v>
      </c>
      <c r="B10052" s="2">
        <v>44426.020666666664</v>
      </c>
      <c r="C10052" s="37">
        <v>2.0671296296296295E-2</v>
      </c>
      <c r="E10052">
        <v>114865</v>
      </c>
      <c r="F10052">
        <f t="shared" si="315"/>
        <v>3</v>
      </c>
      <c r="G10052" s="37" t="str">
        <f t="shared" si="314"/>
        <v>будни</v>
      </c>
    </row>
    <row r="10053" spans="1:7" x14ac:dyDescent="0.3">
      <c r="A10053">
        <v>393890</v>
      </c>
      <c r="B10053" s="2">
        <v>44426.019605177993</v>
      </c>
      <c r="C10053" s="37">
        <v>1.9606481481481482E-2</v>
      </c>
      <c r="E10053">
        <v>161398</v>
      </c>
      <c r="F10053">
        <f t="shared" si="315"/>
        <v>3</v>
      </c>
      <c r="G10053" s="37" t="str">
        <f t="shared" si="314"/>
        <v>будни</v>
      </c>
    </row>
    <row r="10054" spans="1:7" x14ac:dyDescent="0.3">
      <c r="A10054">
        <v>393892</v>
      </c>
      <c r="B10054" s="2">
        <v>44426.019605177993</v>
      </c>
      <c r="C10054" s="37">
        <v>1.9606481481481482E-2</v>
      </c>
      <c r="E10054">
        <v>241927</v>
      </c>
      <c r="F10054">
        <f t="shared" si="315"/>
        <v>3</v>
      </c>
      <c r="G10054" s="37" t="str">
        <f t="shared" si="314"/>
        <v>будни</v>
      </c>
    </row>
    <row r="10055" spans="1:7" x14ac:dyDescent="0.3">
      <c r="A10055">
        <v>393886</v>
      </c>
      <c r="B10055" s="2">
        <v>44426.019</v>
      </c>
      <c r="C10055" s="37">
        <v>1.9004629629629632E-2</v>
      </c>
      <c r="E10055">
        <v>439981</v>
      </c>
      <c r="F10055">
        <f t="shared" si="315"/>
        <v>3</v>
      </c>
      <c r="G10055" s="37" t="str">
        <f t="shared" si="314"/>
        <v>будни</v>
      </c>
    </row>
    <row r="10056" spans="1:7" x14ac:dyDescent="0.3">
      <c r="A10056">
        <v>393882</v>
      </c>
      <c r="B10056" s="2">
        <v>44426.014750809059</v>
      </c>
      <c r="C10056" s="37">
        <v>1.4745370370370372E-2</v>
      </c>
      <c r="E10056">
        <v>203373</v>
      </c>
      <c r="F10056">
        <f t="shared" si="315"/>
        <v>3</v>
      </c>
      <c r="G10056" s="37" t="str">
        <f t="shared" si="314"/>
        <v>будни</v>
      </c>
    </row>
    <row r="10057" spans="1:7" x14ac:dyDescent="0.3">
      <c r="A10057">
        <v>393881</v>
      </c>
      <c r="B10057" s="2">
        <v>44426.014333333333</v>
      </c>
      <c r="C10057" s="37">
        <v>1.4328703703703703E-2</v>
      </c>
      <c r="E10057">
        <v>180863</v>
      </c>
      <c r="F10057">
        <f t="shared" si="315"/>
        <v>3</v>
      </c>
      <c r="G10057" s="37" t="str">
        <f t="shared" si="314"/>
        <v>будни</v>
      </c>
    </row>
    <row r="10058" spans="1:7" x14ac:dyDescent="0.3">
      <c r="A10058">
        <v>393878</v>
      </c>
      <c r="B10058" s="2">
        <v>44426.013132686086</v>
      </c>
      <c r="C10058" s="37">
        <v>1.3136574074074077E-2</v>
      </c>
      <c r="E10058">
        <v>351192</v>
      </c>
      <c r="F10058">
        <f t="shared" si="315"/>
        <v>3</v>
      </c>
      <c r="G10058" s="37" t="str">
        <f t="shared" si="314"/>
        <v>будни</v>
      </c>
    </row>
    <row r="10059" spans="1:7" x14ac:dyDescent="0.3">
      <c r="A10059">
        <v>393879</v>
      </c>
      <c r="B10059" s="2">
        <v>44426.013132686086</v>
      </c>
      <c r="C10059" s="37">
        <v>1.3136574074074077E-2</v>
      </c>
      <c r="E10059">
        <v>401945</v>
      </c>
      <c r="F10059">
        <f t="shared" si="315"/>
        <v>3</v>
      </c>
      <c r="G10059" s="37" t="str">
        <f t="shared" ref="G10059:G10122" si="316">IF(F10059&gt;=6,"выходные","будни")</f>
        <v>будни</v>
      </c>
    </row>
    <row r="10060" spans="1:7" x14ac:dyDescent="0.3">
      <c r="A10060">
        <v>393873</v>
      </c>
      <c r="B10060" s="2">
        <v>44426.009896440133</v>
      </c>
      <c r="C10060" s="37">
        <v>9.8958333333333329E-3</v>
      </c>
      <c r="E10060">
        <v>273920</v>
      </c>
      <c r="F10060">
        <f t="shared" si="315"/>
        <v>3</v>
      </c>
      <c r="G10060" s="37" t="str">
        <f t="shared" si="316"/>
        <v>будни</v>
      </c>
    </row>
    <row r="10061" spans="1:7" x14ac:dyDescent="0.3">
      <c r="A10061">
        <v>393872</v>
      </c>
      <c r="B10061" s="2">
        <v>44426.008278317153</v>
      </c>
      <c r="C10061" s="37">
        <v>8.2754629629629619E-3</v>
      </c>
      <c r="E10061">
        <v>227657</v>
      </c>
      <c r="F10061">
        <f t="shared" si="315"/>
        <v>3</v>
      </c>
      <c r="G10061" s="37" t="str">
        <f t="shared" si="316"/>
        <v>будни</v>
      </c>
    </row>
    <row r="10062" spans="1:7" x14ac:dyDescent="0.3">
      <c r="A10062">
        <v>393871</v>
      </c>
      <c r="B10062" s="2">
        <v>44426.005042071192</v>
      </c>
      <c r="C10062" s="37">
        <v>5.0462962962962961E-3</v>
      </c>
      <c r="E10062">
        <v>43842</v>
      </c>
      <c r="F10062">
        <f t="shared" si="315"/>
        <v>3</v>
      </c>
      <c r="G10062" s="37" t="str">
        <f t="shared" si="316"/>
        <v>будни</v>
      </c>
    </row>
    <row r="10063" spans="1:7" x14ac:dyDescent="0.3">
      <c r="A10063">
        <v>393866</v>
      </c>
      <c r="B10063" s="2">
        <v>44426.002614886733</v>
      </c>
      <c r="C10063" s="37">
        <v>2.615740740740741E-3</v>
      </c>
      <c r="E10063">
        <v>250679</v>
      </c>
      <c r="F10063">
        <f t="shared" si="315"/>
        <v>3</v>
      </c>
      <c r="G10063" s="37" t="str">
        <f t="shared" si="316"/>
        <v>будни</v>
      </c>
    </row>
    <row r="10064" spans="1:7" x14ac:dyDescent="0.3">
      <c r="A10064">
        <v>393862</v>
      </c>
      <c r="B10064" s="2">
        <v>44426.001805825246</v>
      </c>
      <c r="C10064" s="37">
        <v>1.8055555555555557E-3</v>
      </c>
      <c r="E10064">
        <v>452383</v>
      </c>
      <c r="F10064">
        <f t="shared" si="315"/>
        <v>3</v>
      </c>
      <c r="G10064" s="37" t="str">
        <f t="shared" si="316"/>
        <v>будни</v>
      </c>
    </row>
    <row r="10065" spans="1:7" x14ac:dyDescent="0.3">
      <c r="A10065">
        <v>393861</v>
      </c>
      <c r="B10065" s="2">
        <v>44426.001333333334</v>
      </c>
      <c r="C10065" s="37">
        <v>1.3310185185185185E-3</v>
      </c>
      <c r="E10065">
        <v>60239</v>
      </c>
      <c r="F10065">
        <f t="shared" si="315"/>
        <v>3</v>
      </c>
      <c r="G10065" s="37" t="str">
        <f t="shared" si="316"/>
        <v>будни</v>
      </c>
    </row>
    <row r="10066" spans="1:7" x14ac:dyDescent="0.3">
      <c r="A10066">
        <v>393852</v>
      </c>
      <c r="B10066" s="2">
        <v>44426.000592233009</v>
      </c>
      <c r="C10066" s="37">
        <v>5.9027777777777778E-4</v>
      </c>
      <c r="E10066">
        <v>88863</v>
      </c>
      <c r="F10066">
        <f t="shared" si="315"/>
        <v>3</v>
      </c>
      <c r="G10066" s="37" t="str">
        <f t="shared" si="316"/>
        <v>будни</v>
      </c>
    </row>
    <row r="10067" spans="1:7" x14ac:dyDescent="0.3">
      <c r="A10067">
        <v>393857</v>
      </c>
      <c r="B10067" s="2">
        <v>44426.000592233009</v>
      </c>
      <c r="C10067" s="37">
        <v>5.9027777777777778E-4</v>
      </c>
      <c r="E10067">
        <v>392434</v>
      </c>
      <c r="F10067">
        <f t="shared" si="315"/>
        <v>3</v>
      </c>
      <c r="G10067" s="37" t="str">
        <f t="shared" si="316"/>
        <v>будни</v>
      </c>
    </row>
    <row r="10068" spans="1:7" x14ac:dyDescent="0.3">
      <c r="A10068">
        <v>393847</v>
      </c>
      <c r="B10068" s="2">
        <v>44425.995333333332</v>
      </c>
      <c r="C10068" s="37">
        <v>0.99533564814814823</v>
      </c>
      <c r="E10068">
        <v>250679</v>
      </c>
      <c r="F10068">
        <f t="shared" si="315"/>
        <v>2</v>
      </c>
      <c r="G10068" s="37" t="str">
        <f t="shared" si="316"/>
        <v>будни</v>
      </c>
    </row>
    <row r="10069" spans="1:7" x14ac:dyDescent="0.3">
      <c r="A10069">
        <v>393850</v>
      </c>
      <c r="B10069" s="2">
        <v>44425.995333333332</v>
      </c>
      <c r="C10069" s="37">
        <v>0.99533564814814823</v>
      </c>
      <c r="E10069">
        <v>298988</v>
      </c>
      <c r="F10069">
        <f t="shared" si="315"/>
        <v>2</v>
      </c>
      <c r="G10069" s="37" t="str">
        <f t="shared" si="316"/>
        <v>будни</v>
      </c>
    </row>
    <row r="10070" spans="1:7" x14ac:dyDescent="0.3">
      <c r="A10070">
        <v>393842</v>
      </c>
      <c r="B10070" s="2">
        <v>44425.993715210359</v>
      </c>
      <c r="C10070" s="37">
        <v>0.99371527777777768</v>
      </c>
      <c r="E10070">
        <v>182676</v>
      </c>
      <c r="F10070">
        <f t="shared" si="315"/>
        <v>2</v>
      </c>
      <c r="G10070" s="37" t="str">
        <f t="shared" si="316"/>
        <v>будни</v>
      </c>
    </row>
    <row r="10071" spans="1:7" x14ac:dyDescent="0.3">
      <c r="A10071">
        <v>393843</v>
      </c>
      <c r="B10071" s="2">
        <v>44425.993715210359</v>
      </c>
      <c r="C10071" s="37">
        <v>0.99371527777777768</v>
      </c>
      <c r="E10071">
        <v>420981</v>
      </c>
      <c r="F10071">
        <f t="shared" si="315"/>
        <v>2</v>
      </c>
      <c r="G10071" s="37" t="str">
        <f t="shared" si="316"/>
        <v>будни</v>
      </c>
    </row>
    <row r="10072" spans="1:7" x14ac:dyDescent="0.3">
      <c r="A10072">
        <v>393837</v>
      </c>
      <c r="B10072" s="2">
        <v>44425.992097087379</v>
      </c>
      <c r="C10072" s="37">
        <v>0.99209490740740736</v>
      </c>
      <c r="E10072">
        <v>58137</v>
      </c>
      <c r="F10072">
        <f t="shared" si="315"/>
        <v>2</v>
      </c>
      <c r="G10072" s="37" t="str">
        <f t="shared" si="316"/>
        <v>будни</v>
      </c>
    </row>
    <row r="10073" spans="1:7" x14ac:dyDescent="0.3">
      <c r="A10073">
        <v>393832</v>
      </c>
      <c r="B10073" s="2">
        <v>44425.988860841426</v>
      </c>
      <c r="C10073" s="37">
        <v>0.98886574074074074</v>
      </c>
      <c r="E10073">
        <v>198051</v>
      </c>
      <c r="F10073">
        <f t="shared" si="315"/>
        <v>2</v>
      </c>
      <c r="G10073" s="37" t="str">
        <f t="shared" si="316"/>
        <v>будни</v>
      </c>
    </row>
    <row r="10074" spans="1:7" x14ac:dyDescent="0.3">
      <c r="A10074">
        <v>393828</v>
      </c>
      <c r="B10074" s="2">
        <v>44425.987647249196</v>
      </c>
      <c r="C10074" s="37">
        <v>0.98765046296296299</v>
      </c>
      <c r="E10074">
        <v>230507</v>
      </c>
      <c r="F10074">
        <f t="shared" si="315"/>
        <v>2</v>
      </c>
      <c r="G10074" s="37" t="str">
        <f t="shared" si="316"/>
        <v>будни</v>
      </c>
    </row>
    <row r="10075" spans="1:7" x14ac:dyDescent="0.3">
      <c r="A10075">
        <v>393823</v>
      </c>
      <c r="B10075" s="2">
        <v>44425.987000000001</v>
      </c>
      <c r="C10075" s="37">
        <v>0.98700231481481471</v>
      </c>
      <c r="E10075">
        <v>82850</v>
      </c>
      <c r="F10075">
        <f t="shared" si="315"/>
        <v>2</v>
      </c>
      <c r="G10075" s="37" t="str">
        <f t="shared" si="316"/>
        <v>будни</v>
      </c>
    </row>
    <row r="10076" spans="1:7" x14ac:dyDescent="0.3">
      <c r="A10076">
        <v>393818</v>
      </c>
      <c r="B10076" s="2">
        <v>44425.986029126216</v>
      </c>
      <c r="C10076" s="37">
        <v>0.98603009259259267</v>
      </c>
      <c r="E10076">
        <v>440811</v>
      </c>
      <c r="F10076">
        <f t="shared" si="315"/>
        <v>2</v>
      </c>
      <c r="G10076" s="37" t="str">
        <f t="shared" si="316"/>
        <v>будни</v>
      </c>
    </row>
    <row r="10077" spans="1:7" x14ac:dyDescent="0.3">
      <c r="A10077">
        <v>393814</v>
      </c>
      <c r="B10077" s="2">
        <v>44425.985624595472</v>
      </c>
      <c r="C10077" s="37">
        <v>0.98562500000000008</v>
      </c>
      <c r="E10077">
        <v>321129</v>
      </c>
      <c r="F10077">
        <f t="shared" si="315"/>
        <v>2</v>
      </c>
      <c r="G10077" s="37" t="str">
        <f t="shared" si="316"/>
        <v>будни</v>
      </c>
    </row>
    <row r="10078" spans="1:7" x14ac:dyDescent="0.3">
      <c r="A10078">
        <v>393809</v>
      </c>
      <c r="B10078" s="2">
        <v>44425.982792880262</v>
      </c>
      <c r="C10078" s="37">
        <v>0.9827893518518519</v>
      </c>
      <c r="E10078">
        <v>123413</v>
      </c>
      <c r="F10078">
        <f t="shared" si="315"/>
        <v>2</v>
      </c>
      <c r="G10078" s="37" t="str">
        <f t="shared" si="316"/>
        <v>будни</v>
      </c>
    </row>
    <row r="10079" spans="1:7" x14ac:dyDescent="0.3">
      <c r="A10079">
        <v>393804</v>
      </c>
      <c r="B10079" s="2">
        <v>44425.979556634309</v>
      </c>
      <c r="C10079" s="37">
        <v>0.97956018518518517</v>
      </c>
      <c r="E10079">
        <v>134382</v>
      </c>
      <c r="F10079">
        <f t="shared" si="315"/>
        <v>2</v>
      </c>
      <c r="G10079" s="37" t="str">
        <f t="shared" si="316"/>
        <v>будни</v>
      </c>
    </row>
    <row r="10080" spans="1:7" x14ac:dyDescent="0.3">
      <c r="A10080">
        <v>393799</v>
      </c>
      <c r="B10080" s="2">
        <v>44425.977129449842</v>
      </c>
      <c r="C10080" s="37">
        <v>0.97712962962962957</v>
      </c>
      <c r="E10080">
        <v>176181</v>
      </c>
      <c r="F10080">
        <f t="shared" si="315"/>
        <v>2</v>
      </c>
      <c r="G10080" s="37" t="str">
        <f t="shared" si="316"/>
        <v>будни</v>
      </c>
    </row>
    <row r="10081" spans="1:7" x14ac:dyDescent="0.3">
      <c r="A10081">
        <v>393797</v>
      </c>
      <c r="B10081" s="2">
        <v>44425.973084142395</v>
      </c>
      <c r="C10081" s="37">
        <v>0.97307870370370375</v>
      </c>
      <c r="E10081">
        <v>305103</v>
      </c>
      <c r="F10081">
        <f t="shared" si="315"/>
        <v>2</v>
      </c>
      <c r="G10081" s="37" t="str">
        <f t="shared" si="316"/>
        <v>будни</v>
      </c>
    </row>
    <row r="10082" spans="1:7" x14ac:dyDescent="0.3">
      <c r="A10082">
        <v>393794</v>
      </c>
      <c r="B10082" s="2">
        <v>44425.972999999998</v>
      </c>
      <c r="C10082" s="37">
        <v>0.97299768518518526</v>
      </c>
      <c r="E10082">
        <v>304128</v>
      </c>
      <c r="F10082">
        <f t="shared" si="315"/>
        <v>2</v>
      </c>
      <c r="G10082" s="37" t="str">
        <f t="shared" si="316"/>
        <v>будни</v>
      </c>
    </row>
    <row r="10083" spans="1:7" x14ac:dyDescent="0.3">
      <c r="A10083">
        <v>393790</v>
      </c>
      <c r="B10083" s="2">
        <v>44425.969443365699</v>
      </c>
      <c r="C10083" s="37">
        <v>0.96944444444444444</v>
      </c>
      <c r="E10083">
        <v>189009</v>
      </c>
      <c r="F10083">
        <f t="shared" si="315"/>
        <v>2</v>
      </c>
      <c r="G10083" s="37" t="str">
        <f t="shared" si="316"/>
        <v>будни</v>
      </c>
    </row>
    <row r="10084" spans="1:7" x14ac:dyDescent="0.3">
      <c r="A10084">
        <v>393786</v>
      </c>
      <c r="B10084" s="2">
        <v>44425.969443365691</v>
      </c>
      <c r="C10084" s="37">
        <v>0.96944444444444444</v>
      </c>
      <c r="E10084">
        <v>230507</v>
      </c>
      <c r="F10084">
        <f t="shared" si="315"/>
        <v>2</v>
      </c>
      <c r="G10084" s="37" t="str">
        <f t="shared" si="316"/>
        <v>будни</v>
      </c>
    </row>
    <row r="10085" spans="1:7" x14ac:dyDescent="0.3">
      <c r="A10085">
        <v>393784</v>
      </c>
      <c r="B10085" s="2">
        <v>44425.963375404535</v>
      </c>
      <c r="C10085" s="37">
        <v>0.96337962962962964</v>
      </c>
      <c r="E10085">
        <v>351192</v>
      </c>
      <c r="F10085">
        <f t="shared" si="315"/>
        <v>2</v>
      </c>
      <c r="G10085" s="37" t="str">
        <f t="shared" si="316"/>
        <v>будни</v>
      </c>
    </row>
    <row r="10086" spans="1:7" x14ac:dyDescent="0.3">
      <c r="A10086">
        <v>393781</v>
      </c>
      <c r="B10086" s="2">
        <v>44425.961352750812</v>
      </c>
      <c r="C10086" s="37">
        <v>0.96135416666666673</v>
      </c>
      <c r="E10086">
        <v>52293</v>
      </c>
      <c r="F10086">
        <f t="shared" si="315"/>
        <v>2</v>
      </c>
      <c r="G10086" s="37" t="str">
        <f t="shared" si="316"/>
        <v>будни</v>
      </c>
    </row>
    <row r="10087" spans="1:7" x14ac:dyDescent="0.3">
      <c r="A10087">
        <v>393777</v>
      </c>
      <c r="B10087" s="2">
        <v>44425.959734627831</v>
      </c>
      <c r="C10087" s="37">
        <v>0.95973379629629629</v>
      </c>
      <c r="E10087">
        <v>104958</v>
      </c>
      <c r="F10087">
        <f t="shared" si="315"/>
        <v>2</v>
      </c>
      <c r="G10087" s="37" t="str">
        <f t="shared" si="316"/>
        <v>будни</v>
      </c>
    </row>
    <row r="10088" spans="1:7" x14ac:dyDescent="0.3">
      <c r="A10088">
        <v>393775</v>
      </c>
      <c r="B10088" s="2">
        <v>44425.958116504851</v>
      </c>
      <c r="C10088" s="37">
        <v>0.95811342592592597</v>
      </c>
      <c r="E10088">
        <v>250679</v>
      </c>
      <c r="F10088">
        <f t="shared" si="315"/>
        <v>2</v>
      </c>
      <c r="G10088" s="37" t="str">
        <f t="shared" si="316"/>
        <v>будни</v>
      </c>
    </row>
    <row r="10089" spans="1:7" x14ac:dyDescent="0.3">
      <c r="A10089">
        <v>393770</v>
      </c>
      <c r="B10089" s="2">
        <v>44425.956902912621</v>
      </c>
      <c r="C10089" s="37">
        <v>0.95689814814814811</v>
      </c>
      <c r="E10089">
        <v>197508</v>
      </c>
      <c r="F10089">
        <f t="shared" si="315"/>
        <v>2</v>
      </c>
      <c r="G10089" s="37" t="str">
        <f t="shared" si="316"/>
        <v>будни</v>
      </c>
    </row>
    <row r="10090" spans="1:7" x14ac:dyDescent="0.3">
      <c r="A10090">
        <v>393768</v>
      </c>
      <c r="B10090" s="2">
        <v>44425.956498381878</v>
      </c>
      <c r="C10090" s="37">
        <v>0.95649305555555564</v>
      </c>
      <c r="E10090">
        <v>189009</v>
      </c>
      <c r="F10090">
        <f t="shared" si="315"/>
        <v>2</v>
      </c>
      <c r="G10090" s="37" t="str">
        <f t="shared" si="316"/>
        <v>будни</v>
      </c>
    </row>
    <row r="10091" spans="1:7" x14ac:dyDescent="0.3">
      <c r="A10091">
        <v>393767</v>
      </c>
      <c r="B10091" s="2">
        <v>44425.953262135925</v>
      </c>
      <c r="C10091" s="37">
        <v>0.95326388888888891</v>
      </c>
      <c r="E10091">
        <v>374400</v>
      </c>
      <c r="F10091">
        <f t="shared" si="315"/>
        <v>2</v>
      </c>
      <c r="G10091" s="37" t="str">
        <f t="shared" si="316"/>
        <v>будни</v>
      </c>
    </row>
    <row r="10092" spans="1:7" x14ac:dyDescent="0.3">
      <c r="A10092">
        <v>393765</v>
      </c>
      <c r="B10092" s="2">
        <v>44425.950834951451</v>
      </c>
      <c r="C10092" s="37">
        <v>0.95083333333333331</v>
      </c>
      <c r="E10092">
        <v>168838</v>
      </c>
      <c r="F10092">
        <f t="shared" si="315"/>
        <v>2</v>
      </c>
      <c r="G10092" s="37" t="str">
        <f t="shared" si="316"/>
        <v>будни</v>
      </c>
    </row>
    <row r="10093" spans="1:7" x14ac:dyDescent="0.3">
      <c r="A10093">
        <v>393761</v>
      </c>
      <c r="B10093" s="2">
        <v>44425.950430420715</v>
      </c>
      <c r="C10093" s="37">
        <v>0.95042824074074073</v>
      </c>
      <c r="E10093">
        <v>440945</v>
      </c>
      <c r="F10093">
        <f t="shared" si="315"/>
        <v>2</v>
      </c>
      <c r="G10093" s="37" t="str">
        <f t="shared" si="316"/>
        <v>будни</v>
      </c>
    </row>
    <row r="10094" spans="1:7" x14ac:dyDescent="0.3">
      <c r="A10094">
        <v>393763</v>
      </c>
      <c r="B10094" s="2">
        <v>44425.950430420715</v>
      </c>
      <c r="C10094" s="37">
        <v>0.95042824074074073</v>
      </c>
      <c r="E10094">
        <v>469849</v>
      </c>
      <c r="F10094">
        <f t="shared" si="315"/>
        <v>2</v>
      </c>
      <c r="G10094" s="37" t="str">
        <f t="shared" si="316"/>
        <v>будни</v>
      </c>
    </row>
    <row r="10095" spans="1:7" x14ac:dyDescent="0.3">
      <c r="A10095">
        <v>393758</v>
      </c>
      <c r="B10095" s="2">
        <v>44425.947194174762</v>
      </c>
      <c r="C10095" s="37">
        <v>0.947199074074074</v>
      </c>
      <c r="E10095">
        <v>347393</v>
      </c>
      <c r="F10095">
        <f t="shared" si="315"/>
        <v>2</v>
      </c>
      <c r="G10095" s="37" t="str">
        <f t="shared" si="316"/>
        <v>будни</v>
      </c>
    </row>
    <row r="10096" spans="1:7" x14ac:dyDescent="0.3">
      <c r="A10096">
        <v>393759</v>
      </c>
      <c r="B10096" s="2">
        <v>44425.947194174762</v>
      </c>
      <c r="C10096" s="37">
        <v>0.947199074074074</v>
      </c>
      <c r="E10096">
        <v>112334</v>
      </c>
      <c r="F10096">
        <f t="shared" si="315"/>
        <v>2</v>
      </c>
      <c r="G10096" s="37" t="str">
        <f t="shared" si="316"/>
        <v>будни</v>
      </c>
    </row>
    <row r="10097" spans="1:7" x14ac:dyDescent="0.3">
      <c r="A10097">
        <v>393753</v>
      </c>
      <c r="B10097" s="2">
        <v>44425.945171521038</v>
      </c>
      <c r="C10097" s="37">
        <v>0.94517361111111109</v>
      </c>
      <c r="E10097">
        <v>273920</v>
      </c>
      <c r="F10097">
        <f t="shared" si="315"/>
        <v>2</v>
      </c>
      <c r="G10097" s="37" t="str">
        <f t="shared" si="316"/>
        <v>будни</v>
      </c>
    </row>
    <row r="10098" spans="1:7" x14ac:dyDescent="0.3">
      <c r="A10098">
        <v>393743</v>
      </c>
      <c r="B10098" s="2">
        <v>44425.944362459544</v>
      </c>
      <c r="C10098" s="37">
        <v>0.94436342592592604</v>
      </c>
      <c r="E10098">
        <v>191893</v>
      </c>
      <c r="F10098">
        <f t="shared" si="315"/>
        <v>2</v>
      </c>
      <c r="G10098" s="37" t="str">
        <f t="shared" si="316"/>
        <v>будни</v>
      </c>
    </row>
    <row r="10099" spans="1:7" x14ac:dyDescent="0.3">
      <c r="A10099">
        <v>393748</v>
      </c>
      <c r="B10099" s="2">
        <v>44425.944362459544</v>
      </c>
      <c r="C10099" s="37">
        <v>0.94436342592592604</v>
      </c>
      <c r="E10099">
        <v>465849</v>
      </c>
      <c r="F10099">
        <f t="shared" si="315"/>
        <v>2</v>
      </c>
      <c r="G10099" s="37" t="str">
        <f t="shared" si="316"/>
        <v>будни</v>
      </c>
    </row>
    <row r="10100" spans="1:7" x14ac:dyDescent="0.3">
      <c r="A10100">
        <v>393740</v>
      </c>
      <c r="B10100" s="2">
        <v>44425.942339805828</v>
      </c>
      <c r="C10100" s="37">
        <v>0.94233796296296291</v>
      </c>
      <c r="E10100">
        <v>5151</v>
      </c>
      <c r="F10100">
        <f t="shared" si="315"/>
        <v>2</v>
      </c>
      <c r="G10100" s="37" t="str">
        <f t="shared" si="316"/>
        <v>будни</v>
      </c>
    </row>
    <row r="10101" spans="1:7" x14ac:dyDescent="0.3">
      <c r="A10101">
        <v>393742</v>
      </c>
      <c r="B10101" s="2">
        <v>44425.942339805828</v>
      </c>
      <c r="C10101" s="37">
        <v>0.94233796296296291</v>
      </c>
      <c r="E10101">
        <v>461611</v>
      </c>
      <c r="F10101">
        <f t="shared" si="315"/>
        <v>2</v>
      </c>
      <c r="G10101" s="37" t="str">
        <f t="shared" si="316"/>
        <v>будни</v>
      </c>
    </row>
    <row r="10102" spans="1:7" x14ac:dyDescent="0.3">
      <c r="A10102">
        <v>393739</v>
      </c>
      <c r="B10102" s="2">
        <v>44425.940721682848</v>
      </c>
      <c r="C10102" s="37">
        <v>0.94071759259259258</v>
      </c>
      <c r="E10102">
        <v>9852</v>
      </c>
      <c r="F10102">
        <f t="shared" si="315"/>
        <v>2</v>
      </c>
      <c r="G10102" s="37" t="str">
        <f t="shared" si="316"/>
        <v>будни</v>
      </c>
    </row>
    <row r="10103" spans="1:7" x14ac:dyDescent="0.3">
      <c r="A10103">
        <v>393738</v>
      </c>
      <c r="B10103" s="2">
        <v>44425.940317152104</v>
      </c>
      <c r="C10103" s="37">
        <v>0.9403125</v>
      </c>
      <c r="E10103">
        <v>42705</v>
      </c>
      <c r="F10103">
        <f t="shared" si="315"/>
        <v>2</v>
      </c>
      <c r="G10103" s="37" t="str">
        <f t="shared" si="316"/>
        <v>будни</v>
      </c>
    </row>
    <row r="10104" spans="1:7" x14ac:dyDescent="0.3">
      <c r="A10104">
        <v>393733</v>
      </c>
      <c r="B10104" s="2">
        <v>44425.937485436894</v>
      </c>
      <c r="C10104" s="37">
        <v>0.93748842592592585</v>
      </c>
      <c r="E10104">
        <v>21407</v>
      </c>
      <c r="F10104">
        <f t="shared" si="315"/>
        <v>2</v>
      </c>
      <c r="G10104" s="37" t="str">
        <f t="shared" si="316"/>
        <v>будни</v>
      </c>
    </row>
    <row r="10105" spans="1:7" x14ac:dyDescent="0.3">
      <c r="A10105">
        <v>393729</v>
      </c>
      <c r="B10105" s="2">
        <v>44425.936676375408</v>
      </c>
      <c r="C10105" s="37">
        <v>0.9366782407407408</v>
      </c>
      <c r="E10105">
        <v>201884</v>
      </c>
      <c r="F10105">
        <f t="shared" si="315"/>
        <v>2</v>
      </c>
      <c r="G10105" s="37" t="str">
        <f t="shared" si="316"/>
        <v>будни</v>
      </c>
    </row>
    <row r="10106" spans="1:7" x14ac:dyDescent="0.3">
      <c r="A10106">
        <v>393727</v>
      </c>
      <c r="B10106" s="2">
        <v>44425.935462783171</v>
      </c>
      <c r="C10106" s="37">
        <v>0.93546296296296294</v>
      </c>
      <c r="E10106">
        <v>419924</v>
      </c>
      <c r="F10106">
        <f t="shared" si="315"/>
        <v>2</v>
      </c>
      <c r="G10106" s="37" t="str">
        <f t="shared" si="316"/>
        <v>будни</v>
      </c>
    </row>
    <row r="10107" spans="1:7" x14ac:dyDescent="0.3">
      <c r="A10107">
        <v>393725</v>
      </c>
      <c r="B10107" s="2">
        <v>44425.933035598704</v>
      </c>
      <c r="C10107" s="37">
        <v>0.93303240740740734</v>
      </c>
      <c r="E10107">
        <v>180863</v>
      </c>
      <c r="F10107">
        <f t="shared" si="315"/>
        <v>2</v>
      </c>
      <c r="G10107" s="37" t="str">
        <f t="shared" si="316"/>
        <v>будни</v>
      </c>
    </row>
    <row r="10108" spans="1:7" x14ac:dyDescent="0.3">
      <c r="A10108">
        <v>393722</v>
      </c>
      <c r="B10108" s="2">
        <v>44425.932666666668</v>
      </c>
      <c r="C10108" s="37">
        <v>0.93266203703703709</v>
      </c>
      <c r="E10108">
        <v>259637</v>
      </c>
      <c r="F10108">
        <f t="shared" si="315"/>
        <v>2</v>
      </c>
      <c r="G10108" s="37" t="str">
        <f t="shared" si="316"/>
        <v>будни</v>
      </c>
    </row>
    <row r="10109" spans="1:7" x14ac:dyDescent="0.3">
      <c r="A10109">
        <v>393718</v>
      </c>
      <c r="B10109" s="2">
        <v>44425.932226537218</v>
      </c>
      <c r="C10109" s="37">
        <v>0.93222222222222229</v>
      </c>
      <c r="E10109">
        <v>410033</v>
      </c>
      <c r="F10109">
        <f t="shared" si="315"/>
        <v>2</v>
      </c>
      <c r="G10109" s="37" t="str">
        <f t="shared" si="316"/>
        <v>будни</v>
      </c>
    </row>
    <row r="10110" spans="1:7" x14ac:dyDescent="0.3">
      <c r="A10110">
        <v>393716</v>
      </c>
      <c r="B10110" s="2">
        <v>44425.931417475724</v>
      </c>
      <c r="C10110" s="37">
        <v>0.93141203703703701</v>
      </c>
      <c r="E10110">
        <v>230507</v>
      </c>
      <c r="F10110">
        <f t="shared" si="315"/>
        <v>2</v>
      </c>
      <c r="G10110" s="37" t="str">
        <f t="shared" si="316"/>
        <v>будни</v>
      </c>
    </row>
    <row r="10111" spans="1:7" x14ac:dyDescent="0.3">
      <c r="A10111">
        <v>393717</v>
      </c>
      <c r="B10111" s="2">
        <v>44425.931417475724</v>
      </c>
      <c r="C10111" s="37">
        <v>0.93141203703703701</v>
      </c>
      <c r="E10111">
        <v>204394</v>
      </c>
      <c r="F10111">
        <f t="shared" si="315"/>
        <v>2</v>
      </c>
      <c r="G10111" s="37" t="str">
        <f t="shared" si="316"/>
        <v>будни</v>
      </c>
    </row>
    <row r="10112" spans="1:7" x14ac:dyDescent="0.3">
      <c r="A10112">
        <v>393714</v>
      </c>
      <c r="B10112" s="2">
        <v>44425.931012944988</v>
      </c>
      <c r="C10112" s="37">
        <v>0.93101851851851858</v>
      </c>
      <c r="E10112">
        <v>324893</v>
      </c>
      <c r="F10112">
        <f t="shared" si="315"/>
        <v>2</v>
      </c>
      <c r="G10112" s="37" t="str">
        <f t="shared" si="316"/>
        <v>будни</v>
      </c>
    </row>
    <row r="10113" spans="1:7" x14ac:dyDescent="0.3">
      <c r="A10113">
        <v>393712</v>
      </c>
      <c r="B10113" s="2">
        <v>44425.927776699034</v>
      </c>
      <c r="C10113" s="37">
        <v>0.9277777777777777</v>
      </c>
      <c r="E10113">
        <v>87897</v>
      </c>
      <c r="F10113">
        <f t="shared" si="315"/>
        <v>2</v>
      </c>
      <c r="G10113" s="37" t="str">
        <f t="shared" si="316"/>
        <v>будни</v>
      </c>
    </row>
    <row r="10114" spans="1:7" x14ac:dyDescent="0.3">
      <c r="A10114">
        <v>393708</v>
      </c>
      <c r="B10114" s="2">
        <v>44425.92656310679</v>
      </c>
      <c r="C10114" s="37">
        <v>0.92656250000000007</v>
      </c>
      <c r="E10114">
        <v>122982</v>
      </c>
      <c r="F10114">
        <f t="shared" si="315"/>
        <v>2</v>
      </c>
      <c r="G10114" s="37" t="str">
        <f t="shared" si="316"/>
        <v>будни</v>
      </c>
    </row>
    <row r="10115" spans="1:7" x14ac:dyDescent="0.3">
      <c r="A10115">
        <v>393697</v>
      </c>
      <c r="B10115" s="2">
        <v>44425.926158576054</v>
      </c>
      <c r="C10115" s="37">
        <v>0.92615740740740737</v>
      </c>
      <c r="E10115">
        <v>388561</v>
      </c>
      <c r="F10115">
        <f t="shared" ref="F10115:F10178" si="317">WEEKDAY(B10115,2)</f>
        <v>2</v>
      </c>
      <c r="G10115" s="37" t="str">
        <f t="shared" si="316"/>
        <v>будни</v>
      </c>
    </row>
    <row r="10116" spans="1:7" x14ac:dyDescent="0.3">
      <c r="A10116">
        <v>393702</v>
      </c>
      <c r="B10116" s="2">
        <v>44425.926158576054</v>
      </c>
      <c r="C10116" s="37">
        <v>0.92615740740740737</v>
      </c>
      <c r="E10116">
        <v>230507</v>
      </c>
      <c r="F10116">
        <f t="shared" si="317"/>
        <v>2</v>
      </c>
      <c r="G10116" s="37" t="str">
        <f t="shared" si="316"/>
        <v>будни</v>
      </c>
    </row>
    <row r="10117" spans="1:7" x14ac:dyDescent="0.3">
      <c r="A10117">
        <v>393705</v>
      </c>
      <c r="B10117" s="2">
        <v>44425.926158576054</v>
      </c>
      <c r="C10117" s="37">
        <v>0.92615740740740737</v>
      </c>
      <c r="E10117">
        <v>141622</v>
      </c>
      <c r="F10117">
        <f t="shared" si="317"/>
        <v>2</v>
      </c>
      <c r="G10117" s="37" t="str">
        <f t="shared" si="316"/>
        <v>будни</v>
      </c>
    </row>
    <row r="10118" spans="1:7" x14ac:dyDescent="0.3">
      <c r="A10118">
        <v>393706</v>
      </c>
      <c r="B10118" s="2">
        <v>44425.926158576054</v>
      </c>
      <c r="C10118" s="37">
        <v>0.92615740740740737</v>
      </c>
      <c r="E10118">
        <v>470762</v>
      </c>
      <c r="F10118">
        <f t="shared" si="317"/>
        <v>2</v>
      </c>
      <c r="G10118" s="37" t="str">
        <f t="shared" si="316"/>
        <v>будни</v>
      </c>
    </row>
    <row r="10119" spans="1:7" x14ac:dyDescent="0.3">
      <c r="A10119">
        <v>393696</v>
      </c>
      <c r="B10119" s="2">
        <v>44425.924944983817</v>
      </c>
      <c r="C10119" s="37">
        <v>0.92494212962962974</v>
      </c>
      <c r="E10119">
        <v>312954</v>
      </c>
      <c r="F10119">
        <f t="shared" si="317"/>
        <v>2</v>
      </c>
      <c r="G10119" s="37" t="str">
        <f t="shared" si="316"/>
        <v>будни</v>
      </c>
    </row>
    <row r="10120" spans="1:7" x14ac:dyDescent="0.3">
      <c r="A10120">
        <v>393688</v>
      </c>
      <c r="B10120" s="2">
        <v>44425.92251779935</v>
      </c>
      <c r="C10120" s="37">
        <v>0.92252314814814806</v>
      </c>
      <c r="E10120">
        <v>149755</v>
      </c>
      <c r="F10120">
        <f t="shared" si="317"/>
        <v>2</v>
      </c>
      <c r="G10120" s="37" t="str">
        <f t="shared" si="316"/>
        <v>будни</v>
      </c>
    </row>
    <row r="10121" spans="1:7" x14ac:dyDescent="0.3">
      <c r="A10121">
        <v>393692</v>
      </c>
      <c r="B10121" s="2">
        <v>44425.92251779935</v>
      </c>
      <c r="C10121" s="37">
        <v>0.92252314814814806</v>
      </c>
      <c r="E10121">
        <v>245930</v>
      </c>
      <c r="F10121">
        <f t="shared" si="317"/>
        <v>2</v>
      </c>
      <c r="G10121" s="37" t="str">
        <f t="shared" si="316"/>
        <v>будни</v>
      </c>
    </row>
    <row r="10122" spans="1:7" x14ac:dyDescent="0.3">
      <c r="A10122">
        <v>393686</v>
      </c>
      <c r="B10122" s="2">
        <v>44425.922333333336</v>
      </c>
      <c r="C10122" s="37">
        <v>0.922337962962963</v>
      </c>
      <c r="E10122">
        <v>122902</v>
      </c>
      <c r="F10122">
        <f t="shared" si="317"/>
        <v>2</v>
      </c>
      <c r="G10122" s="37" t="str">
        <f t="shared" si="316"/>
        <v>будни</v>
      </c>
    </row>
    <row r="10123" spans="1:7" x14ac:dyDescent="0.3">
      <c r="A10123">
        <v>393678</v>
      </c>
      <c r="B10123" s="2">
        <v>44425.921304207121</v>
      </c>
      <c r="C10123" s="37">
        <v>0.92130787037037043</v>
      </c>
      <c r="E10123">
        <v>112334</v>
      </c>
      <c r="F10123">
        <f t="shared" si="317"/>
        <v>2</v>
      </c>
      <c r="G10123" s="37" t="str">
        <f t="shared" ref="G10123:G10186" si="318">IF(F10123&gt;=6,"выходные","будни")</f>
        <v>будни</v>
      </c>
    </row>
    <row r="10124" spans="1:7" x14ac:dyDescent="0.3">
      <c r="A10124">
        <v>393682</v>
      </c>
      <c r="B10124" s="2">
        <v>44425.921304207121</v>
      </c>
      <c r="C10124" s="37">
        <v>0.92130787037037043</v>
      </c>
      <c r="E10124">
        <v>115825</v>
      </c>
      <c r="F10124">
        <f t="shared" si="317"/>
        <v>2</v>
      </c>
      <c r="G10124" s="37" t="str">
        <f t="shared" si="318"/>
        <v>будни</v>
      </c>
    </row>
    <row r="10125" spans="1:7" x14ac:dyDescent="0.3">
      <c r="A10125">
        <v>393673</v>
      </c>
      <c r="B10125" s="2">
        <v>44425.920899676377</v>
      </c>
      <c r="C10125" s="37">
        <v>0.92090277777777774</v>
      </c>
      <c r="E10125">
        <v>330333</v>
      </c>
      <c r="F10125">
        <f t="shared" si="317"/>
        <v>2</v>
      </c>
      <c r="G10125" s="37" t="str">
        <f t="shared" si="318"/>
        <v>будни</v>
      </c>
    </row>
    <row r="10126" spans="1:7" x14ac:dyDescent="0.3">
      <c r="A10126">
        <v>393670</v>
      </c>
      <c r="B10126" s="2">
        <v>44425.920090614884</v>
      </c>
      <c r="C10126" s="37">
        <v>0.92009259259259257</v>
      </c>
      <c r="E10126">
        <v>347393</v>
      </c>
      <c r="F10126">
        <f t="shared" si="317"/>
        <v>2</v>
      </c>
      <c r="G10126" s="37" t="str">
        <f t="shared" si="318"/>
        <v>будни</v>
      </c>
    </row>
    <row r="10127" spans="1:7" x14ac:dyDescent="0.3">
      <c r="A10127">
        <v>393662</v>
      </c>
      <c r="B10127" s="2">
        <v>44425.919686084148</v>
      </c>
      <c r="C10127" s="37">
        <v>0.9196875000000001</v>
      </c>
      <c r="E10127">
        <v>386196</v>
      </c>
      <c r="F10127">
        <f t="shared" si="317"/>
        <v>2</v>
      </c>
      <c r="G10127" s="37" t="str">
        <f t="shared" si="318"/>
        <v>будни</v>
      </c>
    </row>
    <row r="10128" spans="1:7" x14ac:dyDescent="0.3">
      <c r="A10128">
        <v>393666</v>
      </c>
      <c r="B10128" s="2">
        <v>44425.919686084148</v>
      </c>
      <c r="C10128" s="37">
        <v>0.9196875000000001</v>
      </c>
      <c r="E10128">
        <v>230507</v>
      </c>
      <c r="F10128">
        <f t="shared" si="317"/>
        <v>2</v>
      </c>
      <c r="G10128" s="37" t="str">
        <f t="shared" si="318"/>
        <v>будни</v>
      </c>
    </row>
    <row r="10129" spans="1:7" x14ac:dyDescent="0.3">
      <c r="A10129">
        <v>393657</v>
      </c>
      <c r="B10129" s="2">
        <v>44425.91968608414</v>
      </c>
      <c r="C10129" s="37">
        <v>0.9196875000000001</v>
      </c>
      <c r="E10129">
        <v>154228</v>
      </c>
      <c r="F10129">
        <f t="shared" si="317"/>
        <v>2</v>
      </c>
      <c r="G10129" s="37" t="str">
        <f t="shared" si="318"/>
        <v>будни</v>
      </c>
    </row>
    <row r="10130" spans="1:7" x14ac:dyDescent="0.3">
      <c r="A10130">
        <v>393655</v>
      </c>
      <c r="B10130" s="2">
        <v>44425.919281553397</v>
      </c>
      <c r="C10130" s="37">
        <v>0.91928240740740741</v>
      </c>
      <c r="E10130">
        <v>119655</v>
      </c>
      <c r="F10130">
        <f t="shared" si="317"/>
        <v>2</v>
      </c>
      <c r="G10130" s="37" t="str">
        <f t="shared" si="318"/>
        <v>будни</v>
      </c>
    </row>
    <row r="10131" spans="1:7" x14ac:dyDescent="0.3">
      <c r="A10131">
        <v>393651</v>
      </c>
      <c r="B10131" s="2">
        <v>44425.918067961167</v>
      </c>
      <c r="C10131" s="37">
        <v>0.91806712962962955</v>
      </c>
      <c r="E10131">
        <v>158978</v>
      </c>
      <c r="F10131">
        <f t="shared" si="317"/>
        <v>2</v>
      </c>
      <c r="G10131" s="37" t="str">
        <f t="shared" si="318"/>
        <v>будни</v>
      </c>
    </row>
    <row r="10132" spans="1:7" x14ac:dyDescent="0.3">
      <c r="A10132">
        <v>393646</v>
      </c>
      <c r="B10132" s="2">
        <v>44425.91685436893</v>
      </c>
      <c r="C10132" s="37">
        <v>0.91685185185185192</v>
      </c>
      <c r="E10132">
        <v>82850</v>
      </c>
      <c r="F10132">
        <f t="shared" si="317"/>
        <v>2</v>
      </c>
      <c r="G10132" s="37" t="str">
        <f t="shared" si="318"/>
        <v>будни</v>
      </c>
    </row>
    <row r="10133" spans="1:7" x14ac:dyDescent="0.3">
      <c r="A10133">
        <v>393637</v>
      </c>
      <c r="B10133" s="2">
        <v>44425.916449838187</v>
      </c>
      <c r="C10133" s="37">
        <v>0.91644675925925922</v>
      </c>
      <c r="E10133">
        <v>153977</v>
      </c>
      <c r="F10133">
        <f t="shared" si="317"/>
        <v>2</v>
      </c>
      <c r="G10133" s="37" t="str">
        <f t="shared" si="318"/>
        <v>будни</v>
      </c>
    </row>
    <row r="10134" spans="1:7" x14ac:dyDescent="0.3">
      <c r="A10134">
        <v>393640</v>
      </c>
      <c r="B10134" s="2">
        <v>44425.916449838187</v>
      </c>
      <c r="C10134" s="37">
        <v>0.91644675925925922</v>
      </c>
      <c r="E10134">
        <v>60239</v>
      </c>
      <c r="F10134">
        <f t="shared" si="317"/>
        <v>2</v>
      </c>
      <c r="G10134" s="37" t="str">
        <f t="shared" si="318"/>
        <v>будни</v>
      </c>
    </row>
    <row r="10135" spans="1:7" x14ac:dyDescent="0.3">
      <c r="A10135">
        <v>393641</v>
      </c>
      <c r="B10135" s="2">
        <v>44425.916449838187</v>
      </c>
      <c r="C10135" s="37">
        <v>0.91644675925925922</v>
      </c>
      <c r="E10135">
        <v>392434</v>
      </c>
      <c r="F10135">
        <f t="shared" si="317"/>
        <v>2</v>
      </c>
      <c r="G10135" s="37" t="str">
        <f t="shared" si="318"/>
        <v>будни</v>
      </c>
    </row>
    <row r="10136" spans="1:7" x14ac:dyDescent="0.3">
      <c r="A10136">
        <v>393645</v>
      </c>
      <c r="B10136" s="2">
        <v>44425.916449838187</v>
      </c>
      <c r="C10136" s="37">
        <v>0.91644675925925922</v>
      </c>
      <c r="E10136">
        <v>133619</v>
      </c>
      <c r="F10136">
        <f t="shared" si="317"/>
        <v>2</v>
      </c>
      <c r="G10136" s="37" t="str">
        <f t="shared" si="318"/>
        <v>будни</v>
      </c>
    </row>
    <row r="10137" spans="1:7" x14ac:dyDescent="0.3">
      <c r="A10137">
        <v>393627</v>
      </c>
      <c r="B10137" s="2">
        <v>44425.914831715214</v>
      </c>
      <c r="C10137" s="37">
        <v>0.9148263888888889</v>
      </c>
      <c r="E10137">
        <v>258251</v>
      </c>
      <c r="F10137">
        <f t="shared" si="317"/>
        <v>2</v>
      </c>
      <c r="G10137" s="37" t="str">
        <f t="shared" si="318"/>
        <v>будни</v>
      </c>
    </row>
    <row r="10138" spans="1:7" x14ac:dyDescent="0.3">
      <c r="A10138">
        <v>393630</v>
      </c>
      <c r="B10138" s="2">
        <v>44425.914831715214</v>
      </c>
      <c r="C10138" s="37">
        <v>0.9148263888888889</v>
      </c>
      <c r="E10138">
        <v>344690</v>
      </c>
      <c r="F10138">
        <f t="shared" si="317"/>
        <v>2</v>
      </c>
      <c r="G10138" s="37" t="str">
        <f t="shared" si="318"/>
        <v>будни</v>
      </c>
    </row>
    <row r="10139" spans="1:7" x14ac:dyDescent="0.3">
      <c r="A10139">
        <v>393632</v>
      </c>
      <c r="B10139" s="2">
        <v>44425.914831715214</v>
      </c>
      <c r="C10139" s="37">
        <v>0.9148263888888889</v>
      </c>
      <c r="E10139">
        <v>158978</v>
      </c>
      <c r="F10139">
        <f t="shared" si="317"/>
        <v>2</v>
      </c>
      <c r="G10139" s="37" t="str">
        <f t="shared" si="318"/>
        <v>будни</v>
      </c>
    </row>
    <row r="10140" spans="1:7" x14ac:dyDescent="0.3">
      <c r="A10140">
        <v>393635</v>
      </c>
      <c r="B10140" s="2">
        <v>44425.914831715214</v>
      </c>
      <c r="C10140" s="37">
        <v>0.9148263888888889</v>
      </c>
      <c r="E10140">
        <v>37644</v>
      </c>
      <c r="F10140">
        <f t="shared" si="317"/>
        <v>2</v>
      </c>
      <c r="G10140" s="37" t="str">
        <f t="shared" si="318"/>
        <v>будни</v>
      </c>
    </row>
    <row r="10141" spans="1:7" x14ac:dyDescent="0.3">
      <c r="A10141">
        <v>393626</v>
      </c>
      <c r="B10141" s="2">
        <v>44425.914022653727</v>
      </c>
      <c r="C10141" s="37">
        <v>0.91402777777777777</v>
      </c>
      <c r="E10141">
        <v>474478</v>
      </c>
      <c r="F10141">
        <f t="shared" si="317"/>
        <v>2</v>
      </c>
      <c r="G10141" s="37" t="str">
        <f t="shared" si="318"/>
        <v>будни</v>
      </c>
    </row>
    <row r="10142" spans="1:7" x14ac:dyDescent="0.3">
      <c r="A10142">
        <v>393622</v>
      </c>
      <c r="B10142" s="2">
        <v>44425.913213592234</v>
      </c>
      <c r="C10142" s="37">
        <v>0.91321759259259261</v>
      </c>
      <c r="E10142">
        <v>347008</v>
      </c>
      <c r="F10142">
        <f t="shared" si="317"/>
        <v>2</v>
      </c>
      <c r="G10142" s="37" t="str">
        <f t="shared" si="318"/>
        <v>будни</v>
      </c>
    </row>
    <row r="10143" spans="1:7" x14ac:dyDescent="0.3">
      <c r="A10143">
        <v>393619</v>
      </c>
      <c r="B10143" s="2">
        <v>44425.911595469261</v>
      </c>
      <c r="C10143" s="37">
        <v>0.91159722222222228</v>
      </c>
      <c r="E10143">
        <v>158978</v>
      </c>
      <c r="F10143">
        <f t="shared" si="317"/>
        <v>2</v>
      </c>
      <c r="G10143" s="37" t="str">
        <f t="shared" si="318"/>
        <v>будни</v>
      </c>
    </row>
    <row r="10144" spans="1:7" x14ac:dyDescent="0.3">
      <c r="A10144">
        <v>393615</v>
      </c>
      <c r="B10144" s="2">
        <v>44425.91119093851</v>
      </c>
      <c r="C10144" s="37">
        <v>0.91119212962962959</v>
      </c>
      <c r="E10144">
        <v>246545</v>
      </c>
      <c r="F10144">
        <f t="shared" si="317"/>
        <v>2</v>
      </c>
      <c r="G10144" s="37" t="str">
        <f t="shared" si="318"/>
        <v>будни</v>
      </c>
    </row>
    <row r="10145" spans="1:7" x14ac:dyDescent="0.3">
      <c r="A10145">
        <v>393612</v>
      </c>
      <c r="B10145" s="2">
        <v>44425.90997734628</v>
      </c>
      <c r="C10145" s="37">
        <v>0.90997685185185195</v>
      </c>
      <c r="E10145">
        <v>118549</v>
      </c>
      <c r="F10145">
        <f t="shared" si="317"/>
        <v>2</v>
      </c>
      <c r="G10145" s="37" t="str">
        <f t="shared" si="318"/>
        <v>будни</v>
      </c>
    </row>
    <row r="10146" spans="1:7" x14ac:dyDescent="0.3">
      <c r="A10146">
        <v>393608</v>
      </c>
      <c r="B10146" s="2">
        <v>44425.906741100327</v>
      </c>
      <c r="C10146" s="37">
        <v>0.90673611111111108</v>
      </c>
      <c r="E10146">
        <v>191893</v>
      </c>
      <c r="F10146">
        <f t="shared" si="317"/>
        <v>2</v>
      </c>
      <c r="G10146" s="37" t="str">
        <f t="shared" si="318"/>
        <v>будни</v>
      </c>
    </row>
    <row r="10147" spans="1:7" x14ac:dyDescent="0.3">
      <c r="A10147">
        <v>393611</v>
      </c>
      <c r="B10147" s="2">
        <v>44425.906741100327</v>
      </c>
      <c r="C10147" s="37">
        <v>0.90673611111111108</v>
      </c>
      <c r="E10147">
        <v>172251</v>
      </c>
      <c r="F10147">
        <f t="shared" si="317"/>
        <v>2</v>
      </c>
      <c r="G10147" s="37" t="str">
        <f t="shared" si="318"/>
        <v>будни</v>
      </c>
    </row>
    <row r="10148" spans="1:7" x14ac:dyDescent="0.3">
      <c r="A10148">
        <v>393607</v>
      </c>
      <c r="B10148" s="2">
        <v>44425.90431391586</v>
      </c>
      <c r="C10148" s="37">
        <v>0.90431712962962962</v>
      </c>
      <c r="E10148">
        <v>88863</v>
      </c>
      <c r="F10148">
        <f t="shared" si="317"/>
        <v>2</v>
      </c>
      <c r="G10148" s="37" t="str">
        <f t="shared" si="318"/>
        <v>будни</v>
      </c>
    </row>
    <row r="10149" spans="1:7" x14ac:dyDescent="0.3">
      <c r="A10149">
        <v>393602</v>
      </c>
      <c r="B10149" s="2">
        <v>44425.89865048544</v>
      </c>
      <c r="C10149" s="37">
        <v>0.89864583333333325</v>
      </c>
      <c r="E10149">
        <v>62570</v>
      </c>
      <c r="F10149">
        <f t="shared" si="317"/>
        <v>2</v>
      </c>
      <c r="G10149" s="37" t="str">
        <f t="shared" si="318"/>
        <v>будни</v>
      </c>
    </row>
    <row r="10150" spans="1:7" x14ac:dyDescent="0.3">
      <c r="A10150">
        <v>393599</v>
      </c>
      <c r="B10150" s="2">
        <v>44425.895818770223</v>
      </c>
      <c r="C10150" s="37">
        <v>0.89582175925925922</v>
      </c>
      <c r="E10150">
        <v>351192</v>
      </c>
      <c r="F10150">
        <f t="shared" si="317"/>
        <v>2</v>
      </c>
      <c r="G10150" s="37" t="str">
        <f t="shared" si="318"/>
        <v>будни</v>
      </c>
    </row>
    <row r="10151" spans="1:7" x14ac:dyDescent="0.3">
      <c r="A10151">
        <v>393595</v>
      </c>
      <c r="B10151" s="2">
        <v>44425.895414239487</v>
      </c>
      <c r="C10151" s="37">
        <v>0.89541666666666664</v>
      </c>
      <c r="E10151">
        <v>405774</v>
      </c>
      <c r="F10151">
        <f t="shared" si="317"/>
        <v>2</v>
      </c>
      <c r="G10151" s="37" t="str">
        <f t="shared" si="318"/>
        <v>будни</v>
      </c>
    </row>
    <row r="10152" spans="1:7" x14ac:dyDescent="0.3">
      <c r="A10152">
        <v>393589</v>
      </c>
      <c r="B10152" s="2">
        <v>44425.893796116507</v>
      </c>
      <c r="C10152" s="37">
        <v>0.89379629629629631</v>
      </c>
      <c r="E10152">
        <v>440811</v>
      </c>
      <c r="F10152">
        <f t="shared" si="317"/>
        <v>2</v>
      </c>
      <c r="G10152" s="37" t="str">
        <f t="shared" si="318"/>
        <v>будни</v>
      </c>
    </row>
    <row r="10153" spans="1:7" x14ac:dyDescent="0.3">
      <c r="A10153">
        <v>393593</v>
      </c>
      <c r="B10153" s="2">
        <v>44425.893796116507</v>
      </c>
      <c r="C10153" s="37">
        <v>0.89379629629629631</v>
      </c>
      <c r="E10153">
        <v>250679</v>
      </c>
      <c r="F10153">
        <f t="shared" si="317"/>
        <v>2</v>
      </c>
      <c r="G10153" s="37" t="str">
        <f t="shared" si="318"/>
        <v>будни</v>
      </c>
    </row>
    <row r="10154" spans="1:7" x14ac:dyDescent="0.3">
      <c r="A10154">
        <v>393584</v>
      </c>
      <c r="B10154" s="2">
        <v>44425.892987055013</v>
      </c>
      <c r="C10154" s="37">
        <v>0.89298611111111104</v>
      </c>
      <c r="E10154">
        <v>394819</v>
      </c>
      <c r="F10154">
        <f t="shared" si="317"/>
        <v>2</v>
      </c>
      <c r="G10154" s="37" t="str">
        <f t="shared" si="318"/>
        <v>будни</v>
      </c>
    </row>
    <row r="10155" spans="1:7" x14ac:dyDescent="0.3">
      <c r="A10155">
        <v>393578</v>
      </c>
      <c r="B10155" s="2">
        <v>44425.892177993534</v>
      </c>
      <c r="C10155" s="37">
        <v>0.89217592592592598</v>
      </c>
      <c r="E10155">
        <v>404226</v>
      </c>
      <c r="F10155">
        <f t="shared" si="317"/>
        <v>2</v>
      </c>
      <c r="G10155" s="37" t="str">
        <f t="shared" si="318"/>
        <v>будни</v>
      </c>
    </row>
    <row r="10156" spans="1:7" x14ac:dyDescent="0.3">
      <c r="A10156">
        <v>393582</v>
      </c>
      <c r="B10156" s="2">
        <v>44425.892177993534</v>
      </c>
      <c r="C10156" s="37">
        <v>0.89217592592592598</v>
      </c>
      <c r="E10156">
        <v>62570</v>
      </c>
      <c r="F10156">
        <f t="shared" si="317"/>
        <v>2</v>
      </c>
      <c r="G10156" s="37" t="str">
        <f t="shared" si="318"/>
        <v>будни</v>
      </c>
    </row>
    <row r="10157" spans="1:7" x14ac:dyDescent="0.3">
      <c r="A10157">
        <v>393577</v>
      </c>
      <c r="B10157" s="2">
        <v>44425.891773462783</v>
      </c>
      <c r="C10157" s="37">
        <v>0.89177083333333329</v>
      </c>
      <c r="E10157">
        <v>177624</v>
      </c>
      <c r="F10157">
        <f t="shared" si="317"/>
        <v>2</v>
      </c>
      <c r="G10157" s="37" t="str">
        <f t="shared" si="318"/>
        <v>будни</v>
      </c>
    </row>
    <row r="10158" spans="1:7" x14ac:dyDescent="0.3">
      <c r="A10158">
        <v>393574</v>
      </c>
      <c r="B10158" s="2">
        <v>44425.891000000003</v>
      </c>
      <c r="C10158" s="37">
        <v>0.89099537037037047</v>
      </c>
      <c r="E10158">
        <v>81226</v>
      </c>
      <c r="F10158">
        <f t="shared" si="317"/>
        <v>2</v>
      </c>
      <c r="G10158" s="37" t="str">
        <f t="shared" si="318"/>
        <v>будни</v>
      </c>
    </row>
    <row r="10159" spans="1:7" x14ac:dyDescent="0.3">
      <c r="A10159">
        <v>393569</v>
      </c>
      <c r="B10159" s="2">
        <v>44425.890964401289</v>
      </c>
      <c r="C10159" s="37">
        <v>0.89096064814814813</v>
      </c>
      <c r="E10159">
        <v>304128</v>
      </c>
      <c r="F10159">
        <f t="shared" si="317"/>
        <v>2</v>
      </c>
      <c r="G10159" s="37" t="str">
        <f t="shared" si="318"/>
        <v>будни</v>
      </c>
    </row>
    <row r="10160" spans="1:7" x14ac:dyDescent="0.3">
      <c r="A10160">
        <v>393565</v>
      </c>
      <c r="B10160" s="2">
        <v>44425.890559870553</v>
      </c>
      <c r="C10160" s="37">
        <v>0.89055555555555566</v>
      </c>
      <c r="E10160">
        <v>250679</v>
      </c>
      <c r="F10160">
        <f t="shared" si="317"/>
        <v>2</v>
      </c>
      <c r="G10160" s="37" t="str">
        <f t="shared" si="318"/>
        <v>будни</v>
      </c>
    </row>
    <row r="10161" spans="1:7" x14ac:dyDescent="0.3">
      <c r="A10161">
        <v>393560</v>
      </c>
      <c r="B10161" s="2">
        <v>44425.89015533981</v>
      </c>
      <c r="C10161" s="37">
        <v>0.89015046296296296</v>
      </c>
      <c r="E10161">
        <v>154256</v>
      </c>
      <c r="F10161">
        <f t="shared" si="317"/>
        <v>2</v>
      </c>
      <c r="G10161" s="37" t="str">
        <f t="shared" si="318"/>
        <v>будни</v>
      </c>
    </row>
    <row r="10162" spans="1:7" x14ac:dyDescent="0.3">
      <c r="A10162">
        <v>393556</v>
      </c>
      <c r="B10162" s="2">
        <v>44425.888941747573</v>
      </c>
      <c r="C10162" s="37">
        <v>0.88894675925925926</v>
      </c>
      <c r="E10162">
        <v>399787</v>
      </c>
      <c r="F10162">
        <f t="shared" si="317"/>
        <v>2</v>
      </c>
      <c r="G10162" s="37" t="str">
        <f t="shared" si="318"/>
        <v>будни</v>
      </c>
    </row>
    <row r="10163" spans="1:7" x14ac:dyDescent="0.3">
      <c r="A10163">
        <v>393552</v>
      </c>
      <c r="B10163" s="2">
        <v>44425.88853721683</v>
      </c>
      <c r="C10163" s="37">
        <v>0.88854166666666667</v>
      </c>
      <c r="E10163">
        <v>312954</v>
      </c>
      <c r="F10163">
        <f t="shared" si="317"/>
        <v>2</v>
      </c>
      <c r="G10163" s="37" t="str">
        <f t="shared" si="318"/>
        <v>будни</v>
      </c>
    </row>
    <row r="10164" spans="1:7" x14ac:dyDescent="0.3">
      <c r="A10164">
        <v>393550</v>
      </c>
      <c r="B10164" s="2">
        <v>44425.887728155336</v>
      </c>
      <c r="C10164" s="37">
        <v>0.88773148148148151</v>
      </c>
      <c r="E10164">
        <v>248817</v>
      </c>
      <c r="F10164">
        <f t="shared" si="317"/>
        <v>2</v>
      </c>
      <c r="G10164" s="37" t="str">
        <f t="shared" si="318"/>
        <v>будни</v>
      </c>
    </row>
    <row r="10165" spans="1:7" x14ac:dyDescent="0.3">
      <c r="A10165">
        <v>393548</v>
      </c>
      <c r="B10165" s="2">
        <v>44425.884087378647</v>
      </c>
      <c r="C10165" s="37">
        <v>0.88408564814814816</v>
      </c>
      <c r="E10165">
        <v>154256</v>
      </c>
      <c r="F10165">
        <f t="shared" si="317"/>
        <v>2</v>
      </c>
      <c r="G10165" s="37" t="str">
        <f t="shared" si="318"/>
        <v>будни</v>
      </c>
    </row>
    <row r="10166" spans="1:7" x14ac:dyDescent="0.3">
      <c r="A10166">
        <v>393545</v>
      </c>
      <c r="B10166" s="2">
        <v>44425.882064724916</v>
      </c>
      <c r="C10166" s="37">
        <v>0.88206018518518514</v>
      </c>
      <c r="E10166">
        <v>330333</v>
      </c>
      <c r="F10166">
        <f t="shared" si="317"/>
        <v>2</v>
      </c>
      <c r="G10166" s="37" t="str">
        <f t="shared" si="318"/>
        <v>будни</v>
      </c>
    </row>
    <row r="10167" spans="1:7" x14ac:dyDescent="0.3">
      <c r="A10167">
        <v>393541</v>
      </c>
      <c r="B10167" s="2">
        <v>44425.879233009713</v>
      </c>
      <c r="C10167" s="37">
        <v>0.87923611111111111</v>
      </c>
      <c r="E10167">
        <v>471403</v>
      </c>
      <c r="F10167">
        <f t="shared" si="317"/>
        <v>2</v>
      </c>
      <c r="G10167" s="37" t="str">
        <f t="shared" si="318"/>
        <v>будни</v>
      </c>
    </row>
    <row r="10168" spans="1:7" x14ac:dyDescent="0.3">
      <c r="A10168">
        <v>393538</v>
      </c>
      <c r="B10168" s="2">
        <v>44425.878828478963</v>
      </c>
      <c r="C10168" s="37">
        <v>0.87883101851851853</v>
      </c>
      <c r="E10168">
        <v>74862</v>
      </c>
      <c r="F10168">
        <f t="shared" si="317"/>
        <v>2</v>
      </c>
      <c r="G10168" s="37" t="str">
        <f t="shared" si="318"/>
        <v>будни</v>
      </c>
    </row>
    <row r="10169" spans="1:7" x14ac:dyDescent="0.3">
      <c r="A10169">
        <v>393530</v>
      </c>
      <c r="B10169" s="2">
        <v>44425.877614886733</v>
      </c>
      <c r="C10169" s="37">
        <v>0.87761574074074078</v>
      </c>
      <c r="E10169">
        <v>50702</v>
      </c>
      <c r="F10169">
        <f t="shared" si="317"/>
        <v>2</v>
      </c>
      <c r="G10169" s="37" t="str">
        <f t="shared" si="318"/>
        <v>будни</v>
      </c>
    </row>
    <row r="10170" spans="1:7" x14ac:dyDescent="0.3">
      <c r="A10170">
        <v>393535</v>
      </c>
      <c r="B10170" s="2">
        <v>44425.877614886733</v>
      </c>
      <c r="C10170" s="37">
        <v>0.87761574074074078</v>
      </c>
      <c r="E10170">
        <v>470762</v>
      </c>
      <c r="F10170">
        <f t="shared" si="317"/>
        <v>2</v>
      </c>
      <c r="G10170" s="37" t="str">
        <f t="shared" si="318"/>
        <v>будни</v>
      </c>
    </row>
    <row r="10171" spans="1:7" x14ac:dyDescent="0.3">
      <c r="A10171">
        <v>393527</v>
      </c>
      <c r="B10171" s="2">
        <v>44425.876805825246</v>
      </c>
      <c r="C10171" s="37">
        <v>0.8768055555555555</v>
      </c>
      <c r="E10171">
        <v>455655</v>
      </c>
      <c r="F10171">
        <f t="shared" si="317"/>
        <v>2</v>
      </c>
      <c r="G10171" s="37" t="str">
        <f t="shared" si="318"/>
        <v>будни</v>
      </c>
    </row>
    <row r="10172" spans="1:7" x14ac:dyDescent="0.3">
      <c r="A10172">
        <v>393517</v>
      </c>
      <c r="B10172" s="2">
        <v>44425.873974110029</v>
      </c>
      <c r="C10172" s="37">
        <v>0.87396990740740732</v>
      </c>
      <c r="E10172">
        <v>184941</v>
      </c>
      <c r="F10172">
        <f t="shared" si="317"/>
        <v>2</v>
      </c>
      <c r="G10172" s="37" t="str">
        <f t="shared" si="318"/>
        <v>будни</v>
      </c>
    </row>
    <row r="10173" spans="1:7" x14ac:dyDescent="0.3">
      <c r="A10173">
        <v>393518</v>
      </c>
      <c r="B10173" s="2">
        <v>44425.873974110029</v>
      </c>
      <c r="C10173" s="37">
        <v>0.87396990740740732</v>
      </c>
      <c r="E10173">
        <v>153893</v>
      </c>
      <c r="F10173">
        <f t="shared" si="317"/>
        <v>2</v>
      </c>
      <c r="G10173" s="37" t="str">
        <f t="shared" si="318"/>
        <v>будни</v>
      </c>
    </row>
    <row r="10174" spans="1:7" x14ac:dyDescent="0.3">
      <c r="A10174">
        <v>393522</v>
      </c>
      <c r="B10174" s="2">
        <v>44425.873974110029</v>
      </c>
      <c r="C10174" s="37">
        <v>0.87396990740740732</v>
      </c>
      <c r="E10174">
        <v>325852</v>
      </c>
      <c r="F10174">
        <f t="shared" si="317"/>
        <v>2</v>
      </c>
      <c r="G10174" s="37" t="str">
        <f t="shared" si="318"/>
        <v>будни</v>
      </c>
    </row>
    <row r="10175" spans="1:7" x14ac:dyDescent="0.3">
      <c r="A10175">
        <v>393509</v>
      </c>
      <c r="B10175" s="2">
        <v>44425.872760517799</v>
      </c>
      <c r="C10175" s="37">
        <v>0.87276620370370372</v>
      </c>
      <c r="E10175">
        <v>68733</v>
      </c>
      <c r="F10175">
        <f t="shared" si="317"/>
        <v>2</v>
      </c>
      <c r="G10175" s="37" t="str">
        <f t="shared" si="318"/>
        <v>будни</v>
      </c>
    </row>
    <row r="10176" spans="1:7" x14ac:dyDescent="0.3">
      <c r="A10176">
        <v>393512</v>
      </c>
      <c r="B10176" s="2">
        <v>44425.872760517799</v>
      </c>
      <c r="C10176" s="37">
        <v>0.87276620370370372</v>
      </c>
      <c r="E10176">
        <v>113183</v>
      </c>
      <c r="F10176">
        <f t="shared" si="317"/>
        <v>2</v>
      </c>
      <c r="G10176" s="37" t="str">
        <f t="shared" si="318"/>
        <v>будни</v>
      </c>
    </row>
    <row r="10177" spans="1:7" x14ac:dyDescent="0.3">
      <c r="A10177">
        <v>393499</v>
      </c>
      <c r="B10177" s="2">
        <v>44425.872355987056</v>
      </c>
      <c r="C10177" s="37">
        <v>0.87236111111111114</v>
      </c>
      <c r="E10177">
        <v>182191</v>
      </c>
      <c r="F10177">
        <f t="shared" si="317"/>
        <v>2</v>
      </c>
      <c r="G10177" s="37" t="str">
        <f t="shared" si="318"/>
        <v>будни</v>
      </c>
    </row>
    <row r="10178" spans="1:7" x14ac:dyDescent="0.3">
      <c r="A10178">
        <v>393504</v>
      </c>
      <c r="B10178" s="2">
        <v>44425.872355987056</v>
      </c>
      <c r="C10178" s="37">
        <v>0.87236111111111114</v>
      </c>
      <c r="E10178">
        <v>299979</v>
      </c>
      <c r="F10178">
        <f t="shared" si="317"/>
        <v>2</v>
      </c>
      <c r="G10178" s="37" t="str">
        <f t="shared" si="318"/>
        <v>будни</v>
      </c>
    </row>
    <row r="10179" spans="1:7" x14ac:dyDescent="0.3">
      <c r="A10179">
        <v>393496</v>
      </c>
      <c r="B10179" s="2">
        <v>44425.871546925562</v>
      </c>
      <c r="C10179" s="37">
        <v>0.87155092592592587</v>
      </c>
      <c r="E10179">
        <v>388561</v>
      </c>
      <c r="F10179">
        <f t="shared" ref="F10179:F10242" si="319">WEEKDAY(B10179,2)</f>
        <v>2</v>
      </c>
      <c r="G10179" s="37" t="str">
        <f t="shared" si="318"/>
        <v>будни</v>
      </c>
    </row>
    <row r="10180" spans="1:7" x14ac:dyDescent="0.3">
      <c r="A10180">
        <v>393492</v>
      </c>
      <c r="B10180" s="2">
        <v>44425.869928802589</v>
      </c>
      <c r="C10180" s="37">
        <v>0.86993055555555554</v>
      </c>
      <c r="E10180">
        <v>23892</v>
      </c>
      <c r="F10180">
        <f t="shared" si="319"/>
        <v>2</v>
      </c>
      <c r="G10180" s="37" t="str">
        <f t="shared" si="318"/>
        <v>будни</v>
      </c>
    </row>
    <row r="10181" spans="1:7" x14ac:dyDescent="0.3">
      <c r="A10181">
        <v>393488</v>
      </c>
      <c r="B10181" s="2">
        <v>44425.869119741103</v>
      </c>
      <c r="C10181" s="37">
        <v>0.86912037037037038</v>
      </c>
      <c r="E10181">
        <v>411922</v>
      </c>
      <c r="F10181">
        <f t="shared" si="319"/>
        <v>2</v>
      </c>
      <c r="G10181" s="37" t="str">
        <f t="shared" si="318"/>
        <v>будни</v>
      </c>
    </row>
    <row r="10182" spans="1:7" x14ac:dyDescent="0.3">
      <c r="A10182">
        <v>393485</v>
      </c>
      <c r="B10182" s="2">
        <v>44425.868310679609</v>
      </c>
      <c r="C10182" s="37">
        <v>0.86831018518518521</v>
      </c>
      <c r="E10182">
        <v>351192</v>
      </c>
      <c r="F10182">
        <f t="shared" si="319"/>
        <v>2</v>
      </c>
      <c r="G10182" s="37" t="str">
        <f t="shared" si="318"/>
        <v>будни</v>
      </c>
    </row>
    <row r="10183" spans="1:7" x14ac:dyDescent="0.3">
      <c r="A10183">
        <v>393487</v>
      </c>
      <c r="B10183" s="2">
        <v>44425.868310679609</v>
      </c>
      <c r="C10183" s="37">
        <v>0.86831018518518521</v>
      </c>
      <c r="E10183">
        <v>473327</v>
      </c>
      <c r="F10183">
        <f t="shared" si="319"/>
        <v>2</v>
      </c>
      <c r="G10183" s="37" t="str">
        <f t="shared" si="318"/>
        <v>будни</v>
      </c>
    </row>
    <row r="10184" spans="1:7" x14ac:dyDescent="0.3">
      <c r="A10184">
        <v>393483</v>
      </c>
      <c r="B10184" s="2">
        <v>44425.867906148873</v>
      </c>
      <c r="C10184" s="37">
        <v>0.86790509259259263</v>
      </c>
      <c r="E10184">
        <v>4316</v>
      </c>
      <c r="F10184">
        <f t="shared" si="319"/>
        <v>2</v>
      </c>
      <c r="G10184" s="37" t="str">
        <f t="shared" si="318"/>
        <v>будни</v>
      </c>
    </row>
    <row r="10185" spans="1:7" x14ac:dyDescent="0.3">
      <c r="A10185">
        <v>393478</v>
      </c>
      <c r="B10185" s="2">
        <v>44425.866692556629</v>
      </c>
      <c r="C10185" s="37">
        <v>0.86668981481481477</v>
      </c>
      <c r="E10185">
        <v>289823</v>
      </c>
      <c r="F10185">
        <f t="shared" si="319"/>
        <v>2</v>
      </c>
      <c r="G10185" s="37" t="str">
        <f t="shared" si="318"/>
        <v>будни</v>
      </c>
    </row>
    <row r="10186" spans="1:7" x14ac:dyDescent="0.3">
      <c r="A10186">
        <v>393475</v>
      </c>
      <c r="B10186" s="2">
        <v>44425.866288025893</v>
      </c>
      <c r="C10186" s="37">
        <v>0.86628472222222219</v>
      </c>
      <c r="E10186">
        <v>102524</v>
      </c>
      <c r="F10186">
        <f t="shared" si="319"/>
        <v>2</v>
      </c>
      <c r="G10186" s="37" t="str">
        <f t="shared" si="318"/>
        <v>будни</v>
      </c>
    </row>
    <row r="10187" spans="1:7" x14ac:dyDescent="0.3">
      <c r="A10187">
        <v>393472</v>
      </c>
      <c r="B10187" s="2">
        <v>44425.865883495142</v>
      </c>
      <c r="C10187" s="37">
        <v>0.86587962962962972</v>
      </c>
      <c r="E10187">
        <v>104958</v>
      </c>
      <c r="F10187">
        <f t="shared" si="319"/>
        <v>2</v>
      </c>
      <c r="G10187" s="37" t="str">
        <f t="shared" ref="G10187:G10250" si="320">IF(F10187&gt;=6,"выходные","будни")</f>
        <v>будни</v>
      </c>
    </row>
    <row r="10188" spans="1:7" x14ac:dyDescent="0.3">
      <c r="A10188">
        <v>393468</v>
      </c>
      <c r="B10188" s="2">
        <v>44425.865478964399</v>
      </c>
      <c r="C10188" s="37">
        <v>0.86547453703703703</v>
      </c>
      <c r="E10188">
        <v>398027</v>
      </c>
      <c r="F10188">
        <f t="shared" si="319"/>
        <v>2</v>
      </c>
      <c r="G10188" s="37" t="str">
        <f t="shared" si="320"/>
        <v>будни</v>
      </c>
    </row>
    <row r="10189" spans="1:7" x14ac:dyDescent="0.3">
      <c r="A10189">
        <v>393464</v>
      </c>
      <c r="B10189" s="2">
        <v>44425.864669902912</v>
      </c>
      <c r="C10189" s="37">
        <v>0.86466435185185186</v>
      </c>
      <c r="E10189">
        <v>397</v>
      </c>
      <c r="F10189">
        <f t="shared" si="319"/>
        <v>2</v>
      </c>
      <c r="G10189" s="37" t="str">
        <f t="shared" si="320"/>
        <v>будни</v>
      </c>
    </row>
    <row r="10190" spans="1:7" x14ac:dyDescent="0.3">
      <c r="A10190">
        <v>393460</v>
      </c>
      <c r="B10190" s="2">
        <v>44425.864265372169</v>
      </c>
      <c r="C10190" s="37">
        <v>0.86427083333333332</v>
      </c>
      <c r="E10190">
        <v>470762</v>
      </c>
      <c r="F10190">
        <f t="shared" si="319"/>
        <v>2</v>
      </c>
      <c r="G10190" s="37" t="str">
        <f t="shared" si="320"/>
        <v>будни</v>
      </c>
    </row>
    <row r="10191" spans="1:7" x14ac:dyDescent="0.3">
      <c r="A10191">
        <v>393462</v>
      </c>
      <c r="B10191" s="2">
        <v>44425.864265372169</v>
      </c>
      <c r="C10191" s="37">
        <v>0.86427083333333332</v>
      </c>
      <c r="E10191">
        <v>118549</v>
      </c>
      <c r="F10191">
        <f t="shared" si="319"/>
        <v>2</v>
      </c>
      <c r="G10191" s="37" t="str">
        <f t="shared" si="320"/>
        <v>будни</v>
      </c>
    </row>
    <row r="10192" spans="1:7" x14ac:dyDescent="0.3">
      <c r="A10192">
        <v>393455</v>
      </c>
      <c r="B10192" s="2">
        <v>44425.861838187702</v>
      </c>
      <c r="C10192" s="37">
        <v>0.86184027777777772</v>
      </c>
      <c r="E10192">
        <v>7145</v>
      </c>
      <c r="F10192">
        <f t="shared" si="319"/>
        <v>2</v>
      </c>
      <c r="G10192" s="37" t="str">
        <f t="shared" si="320"/>
        <v>будни</v>
      </c>
    </row>
    <row r="10193" spans="1:7" x14ac:dyDescent="0.3">
      <c r="A10193">
        <v>393451</v>
      </c>
      <c r="B10193" s="2">
        <v>44425.861029126216</v>
      </c>
      <c r="C10193" s="37">
        <v>0.86103009259259267</v>
      </c>
      <c r="E10193">
        <v>217497</v>
      </c>
      <c r="F10193">
        <f t="shared" si="319"/>
        <v>2</v>
      </c>
      <c r="G10193" s="37" t="str">
        <f t="shared" si="320"/>
        <v>будни</v>
      </c>
    </row>
    <row r="10194" spans="1:7" x14ac:dyDescent="0.3">
      <c r="A10194">
        <v>393453</v>
      </c>
      <c r="B10194" s="2">
        <v>44425.861029126216</v>
      </c>
      <c r="C10194" s="37">
        <v>0.86103009259259267</v>
      </c>
      <c r="E10194">
        <v>351192</v>
      </c>
      <c r="F10194">
        <f t="shared" si="319"/>
        <v>2</v>
      </c>
      <c r="G10194" s="37" t="str">
        <f t="shared" si="320"/>
        <v>будни</v>
      </c>
    </row>
    <row r="10195" spans="1:7" x14ac:dyDescent="0.3">
      <c r="A10195">
        <v>393448</v>
      </c>
      <c r="B10195" s="2">
        <v>44425.859411003235</v>
      </c>
      <c r="C10195" s="37">
        <v>0.85940972222222223</v>
      </c>
      <c r="E10195">
        <v>411922</v>
      </c>
      <c r="F10195">
        <f t="shared" si="319"/>
        <v>2</v>
      </c>
      <c r="G10195" s="37" t="str">
        <f t="shared" si="320"/>
        <v>будни</v>
      </c>
    </row>
    <row r="10196" spans="1:7" x14ac:dyDescent="0.3">
      <c r="A10196">
        <v>393447</v>
      </c>
      <c r="B10196" s="2">
        <v>44425.857388349512</v>
      </c>
      <c r="C10196" s="37">
        <v>0.85738425925925921</v>
      </c>
      <c r="E10196">
        <v>472712</v>
      </c>
      <c r="F10196">
        <f t="shared" si="319"/>
        <v>2</v>
      </c>
      <c r="G10196" s="37" t="str">
        <f t="shared" si="320"/>
        <v>будни</v>
      </c>
    </row>
    <row r="10197" spans="1:7" x14ac:dyDescent="0.3">
      <c r="A10197">
        <v>393443</v>
      </c>
      <c r="B10197" s="2">
        <v>44425.856983818769</v>
      </c>
      <c r="C10197" s="37">
        <v>0.85697916666666663</v>
      </c>
      <c r="E10197">
        <v>97699</v>
      </c>
      <c r="F10197">
        <f t="shared" si="319"/>
        <v>2</v>
      </c>
      <c r="G10197" s="37" t="str">
        <f t="shared" si="320"/>
        <v>будни</v>
      </c>
    </row>
    <row r="10198" spans="1:7" x14ac:dyDescent="0.3">
      <c r="A10198">
        <v>393439</v>
      </c>
      <c r="B10198" s="2">
        <v>44425.856174757282</v>
      </c>
      <c r="C10198" s="37">
        <v>0.85616898148148157</v>
      </c>
      <c r="E10198">
        <v>258219</v>
      </c>
      <c r="F10198">
        <f t="shared" si="319"/>
        <v>2</v>
      </c>
      <c r="G10198" s="37" t="str">
        <f t="shared" si="320"/>
        <v>будни</v>
      </c>
    </row>
    <row r="10199" spans="1:7" x14ac:dyDescent="0.3">
      <c r="A10199">
        <v>393434</v>
      </c>
      <c r="B10199" s="2">
        <v>44425.855365695788</v>
      </c>
      <c r="C10199" s="37">
        <v>0.85537037037037045</v>
      </c>
      <c r="E10199">
        <v>111368</v>
      </c>
      <c r="F10199">
        <f t="shared" si="319"/>
        <v>2</v>
      </c>
      <c r="G10199" s="37" t="str">
        <f t="shared" si="320"/>
        <v>будни</v>
      </c>
    </row>
    <row r="10200" spans="1:7" x14ac:dyDescent="0.3">
      <c r="A10200">
        <v>393425</v>
      </c>
      <c r="B10200" s="2">
        <v>44425.854961165052</v>
      </c>
      <c r="C10200" s="37">
        <v>0.85496527777777775</v>
      </c>
      <c r="E10200">
        <v>89660</v>
      </c>
      <c r="F10200">
        <f t="shared" si="319"/>
        <v>2</v>
      </c>
      <c r="G10200" s="37" t="str">
        <f t="shared" si="320"/>
        <v>будни</v>
      </c>
    </row>
    <row r="10201" spans="1:7" x14ac:dyDescent="0.3">
      <c r="A10201">
        <v>393426</v>
      </c>
      <c r="B10201" s="2">
        <v>44425.854961165052</v>
      </c>
      <c r="C10201" s="37">
        <v>0.85496527777777775</v>
      </c>
      <c r="E10201">
        <v>212150</v>
      </c>
      <c r="F10201">
        <f t="shared" si="319"/>
        <v>2</v>
      </c>
      <c r="G10201" s="37" t="str">
        <f t="shared" si="320"/>
        <v>будни</v>
      </c>
    </row>
    <row r="10202" spans="1:7" x14ac:dyDescent="0.3">
      <c r="A10202">
        <v>393429</v>
      </c>
      <c r="B10202" s="2">
        <v>44425.854961165052</v>
      </c>
      <c r="C10202" s="37">
        <v>0.85496527777777775</v>
      </c>
      <c r="E10202">
        <v>217307</v>
      </c>
      <c r="F10202">
        <f t="shared" si="319"/>
        <v>2</v>
      </c>
      <c r="G10202" s="37" t="str">
        <f t="shared" si="320"/>
        <v>будни</v>
      </c>
    </row>
    <row r="10203" spans="1:7" x14ac:dyDescent="0.3">
      <c r="A10203">
        <v>393413</v>
      </c>
      <c r="B10203" s="2">
        <v>44425.854556634302</v>
      </c>
      <c r="C10203" s="37">
        <v>0.85456018518518517</v>
      </c>
      <c r="E10203">
        <v>357547</v>
      </c>
      <c r="F10203">
        <f t="shared" si="319"/>
        <v>2</v>
      </c>
      <c r="G10203" s="37" t="str">
        <f t="shared" si="320"/>
        <v>будни</v>
      </c>
    </row>
    <row r="10204" spans="1:7" x14ac:dyDescent="0.3">
      <c r="A10204">
        <v>393418</v>
      </c>
      <c r="B10204" s="2">
        <v>44425.854556634302</v>
      </c>
      <c r="C10204" s="37">
        <v>0.85456018518518517</v>
      </c>
      <c r="E10204">
        <v>122902</v>
      </c>
      <c r="F10204">
        <f t="shared" si="319"/>
        <v>2</v>
      </c>
      <c r="G10204" s="37" t="str">
        <f t="shared" si="320"/>
        <v>будни</v>
      </c>
    </row>
    <row r="10205" spans="1:7" x14ac:dyDescent="0.3">
      <c r="A10205">
        <v>393423</v>
      </c>
      <c r="B10205" s="2">
        <v>44425.854556634302</v>
      </c>
      <c r="C10205" s="37">
        <v>0.85456018518518517</v>
      </c>
      <c r="E10205">
        <v>59172</v>
      </c>
      <c r="F10205">
        <f t="shared" si="319"/>
        <v>2</v>
      </c>
      <c r="G10205" s="37" t="str">
        <f t="shared" si="320"/>
        <v>будни</v>
      </c>
    </row>
    <row r="10206" spans="1:7" x14ac:dyDescent="0.3">
      <c r="A10206">
        <v>393412</v>
      </c>
      <c r="B10206" s="2">
        <v>44425.854152103559</v>
      </c>
      <c r="C10206" s="37">
        <v>0.85415509259259259</v>
      </c>
      <c r="E10206">
        <v>230507</v>
      </c>
      <c r="F10206">
        <f t="shared" si="319"/>
        <v>2</v>
      </c>
      <c r="G10206" s="37" t="str">
        <f t="shared" si="320"/>
        <v>будни</v>
      </c>
    </row>
    <row r="10207" spans="1:7" x14ac:dyDescent="0.3">
      <c r="A10207">
        <v>393410</v>
      </c>
      <c r="B10207" s="2">
        <v>44425.852129449835</v>
      </c>
      <c r="C10207" s="37">
        <v>0.85212962962962957</v>
      </c>
      <c r="E10207">
        <v>351192</v>
      </c>
      <c r="F10207">
        <f t="shared" si="319"/>
        <v>2</v>
      </c>
      <c r="G10207" s="37" t="str">
        <f t="shared" si="320"/>
        <v>будни</v>
      </c>
    </row>
    <row r="10208" spans="1:7" x14ac:dyDescent="0.3">
      <c r="A10208">
        <v>393409</v>
      </c>
      <c r="B10208" s="2">
        <v>44425.851724919099</v>
      </c>
      <c r="C10208" s="37">
        <v>0.85172453703703699</v>
      </c>
      <c r="E10208">
        <v>347008</v>
      </c>
      <c r="F10208">
        <f t="shared" si="319"/>
        <v>2</v>
      </c>
      <c r="G10208" s="37" t="str">
        <f t="shared" si="320"/>
        <v>будни</v>
      </c>
    </row>
    <row r="10209" spans="1:7" x14ac:dyDescent="0.3">
      <c r="A10209">
        <v>393406</v>
      </c>
      <c r="B10209" s="2">
        <v>44425.851320388349</v>
      </c>
      <c r="C10209" s="37">
        <v>0.85131944444444441</v>
      </c>
      <c r="E10209">
        <v>113183</v>
      </c>
      <c r="F10209">
        <f t="shared" si="319"/>
        <v>2</v>
      </c>
      <c r="G10209" s="37" t="str">
        <f t="shared" si="320"/>
        <v>будни</v>
      </c>
    </row>
    <row r="10210" spans="1:7" x14ac:dyDescent="0.3">
      <c r="A10210">
        <v>393401</v>
      </c>
      <c r="B10210" s="2">
        <v>44425.849702265368</v>
      </c>
      <c r="C10210" s="37">
        <v>0.84969907407407408</v>
      </c>
      <c r="E10210">
        <v>43842</v>
      </c>
      <c r="F10210">
        <f t="shared" si="319"/>
        <v>2</v>
      </c>
      <c r="G10210" s="37" t="str">
        <f t="shared" si="320"/>
        <v>будни</v>
      </c>
    </row>
    <row r="10211" spans="1:7" x14ac:dyDescent="0.3">
      <c r="A10211">
        <v>393389</v>
      </c>
      <c r="B10211" s="2">
        <v>44425.848488673138</v>
      </c>
      <c r="C10211" s="37">
        <v>0.84848379629629633</v>
      </c>
      <c r="E10211">
        <v>209122</v>
      </c>
      <c r="F10211">
        <f t="shared" si="319"/>
        <v>2</v>
      </c>
      <c r="G10211" s="37" t="str">
        <f t="shared" si="320"/>
        <v>будни</v>
      </c>
    </row>
    <row r="10212" spans="1:7" x14ac:dyDescent="0.3">
      <c r="A10212">
        <v>393392</v>
      </c>
      <c r="B10212" s="2">
        <v>44425.848488673138</v>
      </c>
      <c r="C10212" s="37">
        <v>0.84848379629629633</v>
      </c>
      <c r="E10212">
        <v>230507</v>
      </c>
      <c r="F10212">
        <f t="shared" si="319"/>
        <v>2</v>
      </c>
      <c r="G10212" s="37" t="str">
        <f t="shared" si="320"/>
        <v>будни</v>
      </c>
    </row>
    <row r="10213" spans="1:7" x14ac:dyDescent="0.3">
      <c r="A10213">
        <v>393397</v>
      </c>
      <c r="B10213" s="2">
        <v>44425.848488673138</v>
      </c>
      <c r="C10213" s="37">
        <v>0.84848379629629633</v>
      </c>
      <c r="E10213">
        <v>230507</v>
      </c>
      <c r="F10213">
        <f t="shared" si="319"/>
        <v>2</v>
      </c>
      <c r="G10213" s="37" t="str">
        <f t="shared" si="320"/>
        <v>будни</v>
      </c>
    </row>
    <row r="10214" spans="1:7" x14ac:dyDescent="0.3">
      <c r="A10214">
        <v>393385</v>
      </c>
      <c r="B10214" s="2">
        <v>44425.848084142395</v>
      </c>
      <c r="C10214" s="37">
        <v>0.84807870370370375</v>
      </c>
      <c r="E10214">
        <v>472908</v>
      </c>
      <c r="F10214">
        <f t="shared" si="319"/>
        <v>2</v>
      </c>
      <c r="G10214" s="37" t="str">
        <f t="shared" si="320"/>
        <v>будни</v>
      </c>
    </row>
    <row r="10215" spans="1:7" x14ac:dyDescent="0.3">
      <c r="A10215">
        <v>393384</v>
      </c>
      <c r="B10215" s="2">
        <v>44425.847333333339</v>
      </c>
      <c r="C10215" s="37">
        <v>0.84733796296296304</v>
      </c>
      <c r="E10215">
        <v>247095</v>
      </c>
      <c r="F10215">
        <f t="shared" si="319"/>
        <v>2</v>
      </c>
      <c r="G10215" s="37" t="str">
        <f t="shared" si="320"/>
        <v>будни</v>
      </c>
    </row>
    <row r="10216" spans="1:7" x14ac:dyDescent="0.3">
      <c r="A10216">
        <v>393383</v>
      </c>
      <c r="B10216" s="2">
        <v>44425.846870550158</v>
      </c>
      <c r="C10216" s="37">
        <v>0.84687499999999993</v>
      </c>
      <c r="E10216">
        <v>105200</v>
      </c>
      <c r="F10216">
        <f t="shared" si="319"/>
        <v>2</v>
      </c>
      <c r="G10216" s="37" t="str">
        <f t="shared" si="320"/>
        <v>будни</v>
      </c>
    </row>
    <row r="10217" spans="1:7" x14ac:dyDescent="0.3">
      <c r="A10217">
        <v>393382</v>
      </c>
      <c r="B10217" s="2">
        <v>44425.846061488672</v>
      </c>
      <c r="C10217" s="37">
        <v>0.84606481481481488</v>
      </c>
      <c r="E10217">
        <v>122982</v>
      </c>
      <c r="F10217">
        <f t="shared" si="319"/>
        <v>2</v>
      </c>
      <c r="G10217" s="37" t="str">
        <f t="shared" si="320"/>
        <v>будни</v>
      </c>
    </row>
    <row r="10218" spans="1:7" x14ac:dyDescent="0.3">
      <c r="A10218">
        <v>393380</v>
      </c>
      <c r="B10218" s="2">
        <v>44425.845999999998</v>
      </c>
      <c r="C10218" s="37">
        <v>0.84599537037037031</v>
      </c>
      <c r="E10218">
        <v>242428</v>
      </c>
      <c r="F10218">
        <f t="shared" si="319"/>
        <v>2</v>
      </c>
      <c r="G10218" s="37" t="str">
        <f t="shared" si="320"/>
        <v>будни</v>
      </c>
    </row>
    <row r="10219" spans="1:7" x14ac:dyDescent="0.3">
      <c r="A10219">
        <v>393378</v>
      </c>
      <c r="B10219" s="2">
        <v>44425.845252427185</v>
      </c>
      <c r="C10219" s="37">
        <v>0.84525462962962961</v>
      </c>
      <c r="E10219">
        <v>182191</v>
      </c>
      <c r="F10219">
        <f t="shared" si="319"/>
        <v>2</v>
      </c>
      <c r="G10219" s="37" t="str">
        <f t="shared" si="320"/>
        <v>будни</v>
      </c>
    </row>
    <row r="10220" spans="1:7" x14ac:dyDescent="0.3">
      <c r="A10220">
        <v>393376</v>
      </c>
      <c r="B10220" s="2">
        <v>44425.844847896442</v>
      </c>
      <c r="C10220" s="37">
        <v>0.84484953703703702</v>
      </c>
      <c r="E10220">
        <v>21760</v>
      </c>
      <c r="F10220">
        <f t="shared" si="319"/>
        <v>2</v>
      </c>
      <c r="G10220" s="37" t="str">
        <f t="shared" si="320"/>
        <v>будни</v>
      </c>
    </row>
    <row r="10221" spans="1:7" x14ac:dyDescent="0.3">
      <c r="A10221">
        <v>393373</v>
      </c>
      <c r="B10221" s="2">
        <v>44425.843634304212</v>
      </c>
      <c r="C10221" s="37">
        <v>0.84363425925925928</v>
      </c>
      <c r="E10221">
        <v>351192</v>
      </c>
      <c r="F10221">
        <f t="shared" si="319"/>
        <v>2</v>
      </c>
      <c r="G10221" s="37" t="str">
        <f t="shared" si="320"/>
        <v>будни</v>
      </c>
    </row>
    <row r="10222" spans="1:7" x14ac:dyDescent="0.3">
      <c r="A10222">
        <v>393368</v>
      </c>
      <c r="B10222" s="2">
        <v>44425.843229773462</v>
      </c>
      <c r="C10222" s="37">
        <v>0.8432291666666667</v>
      </c>
      <c r="E10222">
        <v>15560</v>
      </c>
      <c r="F10222">
        <f t="shared" si="319"/>
        <v>2</v>
      </c>
      <c r="G10222" s="37" t="str">
        <f t="shared" si="320"/>
        <v>будни</v>
      </c>
    </row>
    <row r="10223" spans="1:7" x14ac:dyDescent="0.3">
      <c r="A10223">
        <v>393366</v>
      </c>
      <c r="B10223" s="2">
        <v>44425.842016181232</v>
      </c>
      <c r="C10223" s="37">
        <v>0.84201388888888884</v>
      </c>
      <c r="E10223">
        <v>179296</v>
      </c>
      <c r="F10223">
        <f t="shared" si="319"/>
        <v>2</v>
      </c>
      <c r="G10223" s="37" t="str">
        <f t="shared" si="320"/>
        <v>будни</v>
      </c>
    </row>
    <row r="10224" spans="1:7" x14ac:dyDescent="0.3">
      <c r="A10224">
        <v>393362</v>
      </c>
      <c r="B10224" s="2">
        <v>44425.841611650489</v>
      </c>
      <c r="C10224" s="37">
        <v>0.84160879629629637</v>
      </c>
      <c r="E10224">
        <v>411922</v>
      </c>
      <c r="F10224">
        <f t="shared" si="319"/>
        <v>2</v>
      </c>
      <c r="G10224" s="37" t="str">
        <f t="shared" si="320"/>
        <v>будни</v>
      </c>
    </row>
    <row r="10225" spans="1:7" x14ac:dyDescent="0.3">
      <c r="A10225">
        <v>393360</v>
      </c>
      <c r="B10225" s="2">
        <v>44425.839993527508</v>
      </c>
      <c r="C10225" s="37">
        <v>0.83998842592592593</v>
      </c>
      <c r="E10225">
        <v>438599</v>
      </c>
      <c r="F10225">
        <f t="shared" si="319"/>
        <v>2</v>
      </c>
      <c r="G10225" s="37" t="str">
        <f t="shared" si="320"/>
        <v>будни</v>
      </c>
    </row>
    <row r="10226" spans="1:7" x14ac:dyDescent="0.3">
      <c r="A10226">
        <v>393348</v>
      </c>
      <c r="B10226" s="2">
        <v>44425.839184466015</v>
      </c>
      <c r="C10226" s="37">
        <v>0.83918981481481481</v>
      </c>
      <c r="E10226">
        <v>88863</v>
      </c>
      <c r="F10226">
        <f t="shared" si="319"/>
        <v>2</v>
      </c>
      <c r="G10226" s="37" t="str">
        <f t="shared" si="320"/>
        <v>будни</v>
      </c>
    </row>
    <row r="10227" spans="1:7" x14ac:dyDescent="0.3">
      <c r="A10227">
        <v>393350</v>
      </c>
      <c r="B10227" s="2">
        <v>44425.839184466015</v>
      </c>
      <c r="C10227" s="37">
        <v>0.83918981481481481</v>
      </c>
      <c r="E10227">
        <v>430624</v>
      </c>
      <c r="F10227">
        <f t="shared" si="319"/>
        <v>2</v>
      </c>
      <c r="G10227" s="37" t="str">
        <f t="shared" si="320"/>
        <v>будни</v>
      </c>
    </row>
    <row r="10228" spans="1:7" x14ac:dyDescent="0.3">
      <c r="A10228">
        <v>393355</v>
      </c>
      <c r="B10228" s="2">
        <v>44425.839184466015</v>
      </c>
      <c r="C10228" s="37">
        <v>0.83918981481481481</v>
      </c>
      <c r="E10228">
        <v>153893</v>
      </c>
      <c r="F10228">
        <f t="shared" si="319"/>
        <v>2</v>
      </c>
      <c r="G10228" s="37" t="str">
        <f t="shared" si="320"/>
        <v>будни</v>
      </c>
    </row>
    <row r="10229" spans="1:7" x14ac:dyDescent="0.3">
      <c r="A10229">
        <v>393346</v>
      </c>
      <c r="B10229" s="2">
        <v>44425.838779935279</v>
      </c>
      <c r="C10229" s="37">
        <v>0.83878472222222211</v>
      </c>
      <c r="E10229">
        <v>347008</v>
      </c>
      <c r="F10229">
        <f t="shared" si="319"/>
        <v>2</v>
      </c>
      <c r="G10229" s="37" t="str">
        <f t="shared" si="320"/>
        <v>будни</v>
      </c>
    </row>
    <row r="10230" spans="1:7" x14ac:dyDescent="0.3">
      <c r="A10230">
        <v>393344</v>
      </c>
      <c r="B10230" s="2">
        <v>44425.838375404528</v>
      </c>
      <c r="C10230" s="37">
        <v>0.83837962962962964</v>
      </c>
      <c r="E10230">
        <v>153808</v>
      </c>
      <c r="F10230">
        <f t="shared" si="319"/>
        <v>2</v>
      </c>
      <c r="G10230" s="37" t="str">
        <f t="shared" si="320"/>
        <v>будни</v>
      </c>
    </row>
    <row r="10231" spans="1:7" x14ac:dyDescent="0.3">
      <c r="A10231">
        <v>393341</v>
      </c>
      <c r="B10231" s="2">
        <v>44425.837566343042</v>
      </c>
      <c r="C10231" s="37">
        <v>0.83756944444444448</v>
      </c>
      <c r="E10231">
        <v>88863</v>
      </c>
      <c r="F10231">
        <f t="shared" si="319"/>
        <v>2</v>
      </c>
      <c r="G10231" s="37" t="str">
        <f t="shared" si="320"/>
        <v>будни</v>
      </c>
    </row>
    <row r="10232" spans="1:7" x14ac:dyDescent="0.3">
      <c r="A10232">
        <v>393336</v>
      </c>
      <c r="B10232" s="2">
        <v>44425.837161812298</v>
      </c>
      <c r="C10232" s="37">
        <v>0.83716435185185178</v>
      </c>
      <c r="E10232">
        <v>294042</v>
      </c>
      <c r="F10232">
        <f t="shared" si="319"/>
        <v>2</v>
      </c>
      <c r="G10232" s="37" t="str">
        <f t="shared" si="320"/>
        <v>будни</v>
      </c>
    </row>
    <row r="10233" spans="1:7" x14ac:dyDescent="0.3">
      <c r="A10233">
        <v>393333</v>
      </c>
      <c r="B10233" s="2">
        <v>44425.835139158575</v>
      </c>
      <c r="C10233" s="37">
        <v>0.83513888888888888</v>
      </c>
      <c r="E10233">
        <v>227775</v>
      </c>
      <c r="F10233">
        <f t="shared" si="319"/>
        <v>2</v>
      </c>
      <c r="G10233" s="37" t="str">
        <f t="shared" si="320"/>
        <v>будни</v>
      </c>
    </row>
    <row r="10234" spans="1:7" x14ac:dyDescent="0.3">
      <c r="A10234">
        <v>393332</v>
      </c>
      <c r="B10234" s="2">
        <v>44425.834734627831</v>
      </c>
      <c r="C10234" s="37">
        <v>0.83473379629629629</v>
      </c>
      <c r="E10234">
        <v>196571</v>
      </c>
      <c r="F10234">
        <f t="shared" si="319"/>
        <v>2</v>
      </c>
      <c r="G10234" s="37" t="str">
        <f t="shared" si="320"/>
        <v>будни</v>
      </c>
    </row>
    <row r="10235" spans="1:7" x14ac:dyDescent="0.3">
      <c r="A10235">
        <v>393330</v>
      </c>
      <c r="B10235" s="2">
        <v>44425.833925566345</v>
      </c>
      <c r="C10235" s="37">
        <v>0.83392361111111113</v>
      </c>
      <c r="E10235">
        <v>179296</v>
      </c>
      <c r="F10235">
        <f t="shared" si="319"/>
        <v>2</v>
      </c>
      <c r="G10235" s="37" t="str">
        <f t="shared" si="320"/>
        <v>будни</v>
      </c>
    </row>
    <row r="10236" spans="1:7" x14ac:dyDescent="0.3">
      <c r="A10236">
        <v>393320</v>
      </c>
      <c r="B10236" s="2">
        <v>44425.832307443365</v>
      </c>
      <c r="C10236" s="37">
        <v>0.83230324074074069</v>
      </c>
      <c r="E10236">
        <v>258219</v>
      </c>
      <c r="F10236">
        <f t="shared" si="319"/>
        <v>2</v>
      </c>
      <c r="G10236" s="37" t="str">
        <f t="shared" si="320"/>
        <v>будни</v>
      </c>
    </row>
    <row r="10237" spans="1:7" x14ac:dyDescent="0.3">
      <c r="A10237">
        <v>393324</v>
      </c>
      <c r="B10237" s="2">
        <v>44425.832307443365</v>
      </c>
      <c r="C10237" s="37">
        <v>0.83230324074074069</v>
      </c>
      <c r="E10237">
        <v>172207</v>
      </c>
      <c r="F10237">
        <f t="shared" si="319"/>
        <v>2</v>
      </c>
      <c r="G10237" s="37" t="str">
        <f t="shared" si="320"/>
        <v>будни</v>
      </c>
    </row>
    <row r="10238" spans="1:7" x14ac:dyDescent="0.3">
      <c r="A10238">
        <v>393328</v>
      </c>
      <c r="B10238" s="2">
        <v>44425.832307443365</v>
      </c>
      <c r="C10238" s="37">
        <v>0.83230324074074069</v>
      </c>
      <c r="E10238">
        <v>118549</v>
      </c>
      <c r="F10238">
        <f t="shared" si="319"/>
        <v>2</v>
      </c>
      <c r="G10238" s="37" t="str">
        <f t="shared" si="320"/>
        <v>будни</v>
      </c>
    </row>
    <row r="10239" spans="1:7" x14ac:dyDescent="0.3">
      <c r="A10239">
        <v>393312</v>
      </c>
      <c r="B10239" s="2">
        <v>44425.830689320392</v>
      </c>
      <c r="C10239" s="37">
        <v>0.83069444444444451</v>
      </c>
      <c r="E10239">
        <v>411922</v>
      </c>
      <c r="F10239">
        <f t="shared" si="319"/>
        <v>2</v>
      </c>
      <c r="G10239" s="37" t="str">
        <f t="shared" si="320"/>
        <v>будни</v>
      </c>
    </row>
    <row r="10240" spans="1:7" x14ac:dyDescent="0.3">
      <c r="A10240">
        <v>393315</v>
      </c>
      <c r="B10240" s="2">
        <v>44425.830689320392</v>
      </c>
      <c r="C10240" s="37">
        <v>0.83069444444444451</v>
      </c>
      <c r="E10240">
        <v>287493</v>
      </c>
      <c r="F10240">
        <f t="shared" si="319"/>
        <v>2</v>
      </c>
      <c r="G10240" s="37" t="str">
        <f t="shared" si="320"/>
        <v>будни</v>
      </c>
    </row>
    <row r="10241" spans="1:7" x14ac:dyDescent="0.3">
      <c r="A10241">
        <v>393316</v>
      </c>
      <c r="B10241" s="2">
        <v>44425.830689320392</v>
      </c>
      <c r="C10241" s="37">
        <v>0.83069444444444451</v>
      </c>
      <c r="E10241">
        <v>78282</v>
      </c>
      <c r="F10241">
        <f t="shared" si="319"/>
        <v>2</v>
      </c>
      <c r="G10241" s="37" t="str">
        <f t="shared" si="320"/>
        <v>будни</v>
      </c>
    </row>
    <row r="10242" spans="1:7" x14ac:dyDescent="0.3">
      <c r="A10242">
        <v>393308</v>
      </c>
      <c r="B10242" s="2">
        <v>44425.829071197411</v>
      </c>
      <c r="C10242" s="37">
        <v>0.82907407407407396</v>
      </c>
      <c r="E10242">
        <v>105231</v>
      </c>
      <c r="F10242">
        <f t="shared" si="319"/>
        <v>2</v>
      </c>
      <c r="G10242" s="37" t="str">
        <f t="shared" si="320"/>
        <v>будни</v>
      </c>
    </row>
    <row r="10243" spans="1:7" x14ac:dyDescent="0.3">
      <c r="A10243">
        <v>393300</v>
      </c>
      <c r="B10243" s="2">
        <v>44425.826239482201</v>
      </c>
      <c r="C10243" s="37">
        <v>0.826238425925926</v>
      </c>
      <c r="E10243">
        <v>258219</v>
      </c>
      <c r="F10243">
        <f t="shared" ref="F10243:F10306" si="321">WEEKDAY(B10243,2)</f>
        <v>2</v>
      </c>
      <c r="G10243" s="37" t="str">
        <f t="shared" si="320"/>
        <v>будни</v>
      </c>
    </row>
    <row r="10244" spans="1:7" x14ac:dyDescent="0.3">
      <c r="A10244">
        <v>393304</v>
      </c>
      <c r="B10244" s="2">
        <v>44425.826239482201</v>
      </c>
      <c r="C10244" s="37">
        <v>0.826238425925926</v>
      </c>
      <c r="E10244">
        <v>273920</v>
      </c>
      <c r="F10244">
        <f t="shared" si="321"/>
        <v>2</v>
      </c>
      <c r="G10244" s="37" t="str">
        <f t="shared" si="320"/>
        <v>будни</v>
      </c>
    </row>
    <row r="10245" spans="1:7" x14ac:dyDescent="0.3">
      <c r="A10245">
        <v>393296</v>
      </c>
      <c r="B10245" s="2">
        <v>44425.826000000001</v>
      </c>
      <c r="C10245" s="37">
        <v>0.8259953703703703</v>
      </c>
      <c r="E10245">
        <v>351192</v>
      </c>
      <c r="F10245">
        <f t="shared" si="321"/>
        <v>2</v>
      </c>
      <c r="G10245" s="37" t="str">
        <f t="shared" si="320"/>
        <v>будни</v>
      </c>
    </row>
    <row r="10246" spans="1:7" x14ac:dyDescent="0.3">
      <c r="A10246">
        <v>393294</v>
      </c>
      <c r="B10246" s="2">
        <v>44425.825025889964</v>
      </c>
      <c r="C10246" s="37">
        <v>0.82502314814814814</v>
      </c>
      <c r="E10246">
        <v>228405</v>
      </c>
      <c r="F10246">
        <f t="shared" si="321"/>
        <v>2</v>
      </c>
      <c r="G10246" s="37" t="str">
        <f t="shared" si="320"/>
        <v>будни</v>
      </c>
    </row>
    <row r="10247" spans="1:7" x14ac:dyDescent="0.3">
      <c r="A10247">
        <v>393293</v>
      </c>
      <c r="B10247" s="2">
        <v>44425.824621359221</v>
      </c>
      <c r="C10247" s="37">
        <v>0.82461805555555545</v>
      </c>
      <c r="E10247">
        <v>326295</v>
      </c>
      <c r="F10247">
        <f t="shared" si="321"/>
        <v>2</v>
      </c>
      <c r="G10247" s="37" t="str">
        <f t="shared" si="320"/>
        <v>будни</v>
      </c>
    </row>
    <row r="10248" spans="1:7" x14ac:dyDescent="0.3">
      <c r="A10248">
        <v>393291</v>
      </c>
      <c r="B10248" s="2">
        <v>44425.822598705505</v>
      </c>
      <c r="C10248" s="37">
        <v>0.82260416666666669</v>
      </c>
      <c r="E10248">
        <v>118549</v>
      </c>
      <c r="F10248">
        <f t="shared" si="321"/>
        <v>2</v>
      </c>
      <c r="G10248" s="37" t="str">
        <f t="shared" si="320"/>
        <v>будни</v>
      </c>
    </row>
    <row r="10249" spans="1:7" x14ac:dyDescent="0.3">
      <c r="A10249">
        <v>393286</v>
      </c>
      <c r="B10249" s="2">
        <v>44425.820980582524</v>
      </c>
      <c r="C10249" s="37">
        <v>0.82098379629629636</v>
      </c>
      <c r="E10249">
        <v>95024</v>
      </c>
      <c r="F10249">
        <f t="shared" si="321"/>
        <v>2</v>
      </c>
      <c r="G10249" s="37" t="str">
        <f t="shared" si="320"/>
        <v>будни</v>
      </c>
    </row>
    <row r="10250" spans="1:7" x14ac:dyDescent="0.3">
      <c r="A10250">
        <v>393279</v>
      </c>
      <c r="B10250" s="2">
        <v>44425.820171521038</v>
      </c>
      <c r="C10250" s="37">
        <v>0.82017361111111109</v>
      </c>
      <c r="E10250">
        <v>347008</v>
      </c>
      <c r="F10250">
        <f t="shared" si="321"/>
        <v>2</v>
      </c>
      <c r="G10250" s="37" t="str">
        <f t="shared" si="320"/>
        <v>будни</v>
      </c>
    </row>
    <row r="10251" spans="1:7" x14ac:dyDescent="0.3">
      <c r="A10251">
        <v>393284</v>
      </c>
      <c r="B10251" s="2">
        <v>44425.820171521038</v>
      </c>
      <c r="C10251" s="37">
        <v>0.82017361111111109</v>
      </c>
      <c r="E10251">
        <v>258219</v>
      </c>
      <c r="F10251">
        <f t="shared" si="321"/>
        <v>2</v>
      </c>
      <c r="G10251" s="37" t="str">
        <f t="shared" ref="G10251:G10314" si="322">IF(F10251&gt;=6,"выходные","будни")</f>
        <v>будни</v>
      </c>
    </row>
    <row r="10252" spans="1:7" x14ac:dyDescent="0.3">
      <c r="A10252">
        <v>393278</v>
      </c>
      <c r="B10252" s="2">
        <v>44425.819766990287</v>
      </c>
      <c r="C10252" s="37">
        <v>0.81976851851851851</v>
      </c>
      <c r="E10252">
        <v>283467</v>
      </c>
      <c r="F10252">
        <f t="shared" si="321"/>
        <v>2</v>
      </c>
      <c r="G10252" s="37" t="str">
        <f t="shared" si="322"/>
        <v>будни</v>
      </c>
    </row>
    <row r="10253" spans="1:7" x14ac:dyDescent="0.3">
      <c r="A10253">
        <v>393273</v>
      </c>
      <c r="B10253" s="2">
        <v>44425.819362459551</v>
      </c>
      <c r="C10253" s="37">
        <v>0.81936342592592604</v>
      </c>
      <c r="E10253">
        <v>12149</v>
      </c>
      <c r="F10253">
        <f t="shared" si="321"/>
        <v>2</v>
      </c>
      <c r="G10253" s="37" t="str">
        <f t="shared" si="322"/>
        <v>будни</v>
      </c>
    </row>
    <row r="10254" spans="1:7" x14ac:dyDescent="0.3">
      <c r="A10254">
        <v>393274</v>
      </c>
      <c r="B10254" s="2">
        <v>44425.819362459551</v>
      </c>
      <c r="C10254" s="37">
        <v>0.81936342592592604</v>
      </c>
      <c r="E10254">
        <v>308317</v>
      </c>
      <c r="F10254">
        <f t="shared" si="321"/>
        <v>2</v>
      </c>
      <c r="G10254" s="37" t="str">
        <f t="shared" si="322"/>
        <v>будни</v>
      </c>
    </row>
    <row r="10255" spans="1:7" x14ac:dyDescent="0.3">
      <c r="A10255">
        <v>393267</v>
      </c>
      <c r="B10255" s="2">
        <v>44425.818553398058</v>
      </c>
      <c r="C10255" s="37">
        <v>0.81855324074074076</v>
      </c>
      <c r="E10255">
        <v>405774</v>
      </c>
      <c r="F10255">
        <f t="shared" si="321"/>
        <v>2</v>
      </c>
      <c r="G10255" s="37" t="str">
        <f t="shared" si="322"/>
        <v>будни</v>
      </c>
    </row>
    <row r="10256" spans="1:7" x14ac:dyDescent="0.3">
      <c r="A10256">
        <v>393271</v>
      </c>
      <c r="B10256" s="2">
        <v>44425.818553398058</v>
      </c>
      <c r="C10256" s="37">
        <v>0.81855324074074076</v>
      </c>
      <c r="E10256">
        <v>60239</v>
      </c>
      <c r="F10256">
        <f t="shared" si="321"/>
        <v>2</v>
      </c>
      <c r="G10256" s="37" t="str">
        <f t="shared" si="322"/>
        <v>будни</v>
      </c>
    </row>
    <row r="10257" spans="1:7" x14ac:dyDescent="0.3">
      <c r="A10257">
        <v>393265</v>
      </c>
      <c r="B10257" s="2">
        <v>44425.817744336571</v>
      </c>
      <c r="C10257" s="37">
        <v>0.81774305555555549</v>
      </c>
      <c r="E10257">
        <v>351192</v>
      </c>
      <c r="F10257">
        <f t="shared" si="321"/>
        <v>2</v>
      </c>
      <c r="G10257" s="37" t="str">
        <f t="shared" si="322"/>
        <v>будни</v>
      </c>
    </row>
    <row r="10258" spans="1:7" x14ac:dyDescent="0.3">
      <c r="A10258">
        <v>393257</v>
      </c>
      <c r="B10258" s="2">
        <v>44425.816935275077</v>
      </c>
      <c r="C10258" s="37">
        <v>0.81693287037037043</v>
      </c>
      <c r="E10258">
        <v>82901</v>
      </c>
      <c r="F10258">
        <f t="shared" si="321"/>
        <v>2</v>
      </c>
      <c r="G10258" s="37" t="str">
        <f t="shared" si="322"/>
        <v>будни</v>
      </c>
    </row>
    <row r="10259" spans="1:7" x14ac:dyDescent="0.3">
      <c r="A10259">
        <v>393262</v>
      </c>
      <c r="B10259" s="2">
        <v>44425.816935275077</v>
      </c>
      <c r="C10259" s="37">
        <v>0.81693287037037043</v>
      </c>
      <c r="E10259">
        <v>158978</v>
      </c>
      <c r="F10259">
        <f t="shared" si="321"/>
        <v>2</v>
      </c>
      <c r="G10259" s="37" t="str">
        <f t="shared" si="322"/>
        <v>будни</v>
      </c>
    </row>
    <row r="10260" spans="1:7" x14ac:dyDescent="0.3">
      <c r="A10260">
        <v>393255</v>
      </c>
      <c r="B10260" s="2">
        <v>44425.816530744334</v>
      </c>
      <c r="C10260" s="37">
        <v>0.81652777777777785</v>
      </c>
      <c r="E10260">
        <v>436838</v>
      </c>
      <c r="F10260">
        <f t="shared" si="321"/>
        <v>2</v>
      </c>
      <c r="G10260" s="37" t="str">
        <f t="shared" si="322"/>
        <v>будни</v>
      </c>
    </row>
    <row r="10261" spans="1:7" x14ac:dyDescent="0.3">
      <c r="A10261">
        <v>393248</v>
      </c>
      <c r="B10261" s="2">
        <v>44425.815721682848</v>
      </c>
      <c r="C10261" s="37">
        <v>0.81571759259259258</v>
      </c>
      <c r="E10261">
        <v>207265</v>
      </c>
      <c r="F10261">
        <f t="shared" si="321"/>
        <v>2</v>
      </c>
      <c r="G10261" s="37" t="str">
        <f t="shared" si="322"/>
        <v>будни</v>
      </c>
    </row>
    <row r="10262" spans="1:7" x14ac:dyDescent="0.3">
      <c r="A10262">
        <v>393249</v>
      </c>
      <c r="B10262" s="2">
        <v>44425.815721682848</v>
      </c>
      <c r="C10262" s="37">
        <v>0.81571759259259258</v>
      </c>
      <c r="E10262">
        <v>230507</v>
      </c>
      <c r="F10262">
        <f t="shared" si="321"/>
        <v>2</v>
      </c>
      <c r="G10262" s="37" t="str">
        <f t="shared" si="322"/>
        <v>будни</v>
      </c>
    </row>
    <row r="10263" spans="1:7" x14ac:dyDescent="0.3">
      <c r="A10263">
        <v>393253</v>
      </c>
      <c r="B10263" s="2">
        <v>44425.815721682848</v>
      </c>
      <c r="C10263" s="37">
        <v>0.81571759259259258</v>
      </c>
      <c r="E10263">
        <v>411922</v>
      </c>
      <c r="F10263">
        <f t="shared" si="321"/>
        <v>2</v>
      </c>
      <c r="G10263" s="37" t="str">
        <f t="shared" si="322"/>
        <v>будни</v>
      </c>
    </row>
    <row r="10264" spans="1:7" x14ac:dyDescent="0.3">
      <c r="A10264">
        <v>393247</v>
      </c>
      <c r="B10264" s="2">
        <v>44425.814508090618</v>
      </c>
      <c r="C10264" s="37">
        <v>0.81450231481481483</v>
      </c>
      <c r="E10264">
        <v>11963</v>
      </c>
      <c r="F10264">
        <f t="shared" si="321"/>
        <v>2</v>
      </c>
      <c r="G10264" s="37" t="str">
        <f t="shared" si="322"/>
        <v>будни</v>
      </c>
    </row>
    <row r="10265" spans="1:7" x14ac:dyDescent="0.3">
      <c r="A10265">
        <v>393242</v>
      </c>
      <c r="B10265" s="2">
        <v>44425.814103559875</v>
      </c>
      <c r="C10265" s="37">
        <v>0.8141087962962964</v>
      </c>
      <c r="E10265">
        <v>243858</v>
      </c>
      <c r="F10265">
        <f t="shared" si="321"/>
        <v>2</v>
      </c>
      <c r="G10265" s="37" t="str">
        <f t="shared" si="322"/>
        <v>будни</v>
      </c>
    </row>
    <row r="10266" spans="1:7" x14ac:dyDescent="0.3">
      <c r="A10266">
        <v>393240</v>
      </c>
      <c r="B10266" s="2">
        <v>44425.813294498381</v>
      </c>
      <c r="C10266" s="37">
        <v>0.81329861111111112</v>
      </c>
      <c r="E10266">
        <v>230507</v>
      </c>
      <c r="F10266">
        <f t="shared" si="321"/>
        <v>2</v>
      </c>
      <c r="G10266" s="37" t="str">
        <f t="shared" si="322"/>
        <v>будни</v>
      </c>
    </row>
    <row r="10267" spans="1:7" x14ac:dyDescent="0.3">
      <c r="A10267">
        <v>393232</v>
      </c>
      <c r="B10267" s="2">
        <v>44425.812889967638</v>
      </c>
      <c r="C10267" s="37">
        <v>0.81289351851851854</v>
      </c>
      <c r="E10267">
        <v>351192</v>
      </c>
      <c r="F10267">
        <f t="shared" si="321"/>
        <v>2</v>
      </c>
      <c r="G10267" s="37" t="str">
        <f t="shared" si="322"/>
        <v>будни</v>
      </c>
    </row>
    <row r="10268" spans="1:7" x14ac:dyDescent="0.3">
      <c r="A10268">
        <v>393237</v>
      </c>
      <c r="B10268" s="2">
        <v>44425.812889967638</v>
      </c>
      <c r="C10268" s="37">
        <v>0.81289351851851854</v>
      </c>
      <c r="E10268">
        <v>238134</v>
      </c>
      <c r="F10268">
        <f t="shared" si="321"/>
        <v>2</v>
      </c>
      <c r="G10268" s="37" t="str">
        <f t="shared" si="322"/>
        <v>будни</v>
      </c>
    </row>
    <row r="10269" spans="1:7" x14ac:dyDescent="0.3">
      <c r="A10269">
        <v>393228</v>
      </c>
      <c r="B10269" s="2">
        <v>44425.810058252428</v>
      </c>
      <c r="C10269" s="37">
        <v>0.81005787037037036</v>
      </c>
      <c r="E10269">
        <v>429494</v>
      </c>
      <c r="F10269">
        <f t="shared" si="321"/>
        <v>2</v>
      </c>
      <c r="G10269" s="37" t="str">
        <f t="shared" si="322"/>
        <v>будни</v>
      </c>
    </row>
    <row r="10270" spans="1:7" x14ac:dyDescent="0.3">
      <c r="A10270">
        <v>393227</v>
      </c>
      <c r="B10270" s="2">
        <v>44425.808666666664</v>
      </c>
      <c r="C10270" s="37">
        <v>0.80866898148148147</v>
      </c>
      <c r="E10270">
        <v>254768</v>
      </c>
      <c r="F10270">
        <f t="shared" si="321"/>
        <v>2</v>
      </c>
      <c r="G10270" s="37" t="str">
        <f t="shared" si="322"/>
        <v>будни</v>
      </c>
    </row>
    <row r="10271" spans="1:7" x14ac:dyDescent="0.3">
      <c r="A10271">
        <v>393223</v>
      </c>
      <c r="B10271" s="2">
        <v>44425.808440129455</v>
      </c>
      <c r="C10271" s="37">
        <v>0.80843750000000003</v>
      </c>
      <c r="E10271">
        <v>100412</v>
      </c>
      <c r="F10271">
        <f t="shared" si="321"/>
        <v>2</v>
      </c>
      <c r="G10271" s="37" t="str">
        <f t="shared" si="322"/>
        <v>будни</v>
      </c>
    </row>
    <row r="10272" spans="1:7" x14ac:dyDescent="0.3">
      <c r="A10272">
        <v>393219</v>
      </c>
      <c r="B10272" s="2">
        <v>44425.808035598711</v>
      </c>
      <c r="C10272" s="37">
        <v>0.80803240740740734</v>
      </c>
      <c r="E10272">
        <v>369021</v>
      </c>
      <c r="F10272">
        <f t="shared" si="321"/>
        <v>2</v>
      </c>
      <c r="G10272" s="37" t="str">
        <f t="shared" si="322"/>
        <v>будни</v>
      </c>
    </row>
    <row r="10273" spans="1:7" x14ac:dyDescent="0.3">
      <c r="A10273">
        <v>393218</v>
      </c>
      <c r="B10273" s="2">
        <v>44425.807631067961</v>
      </c>
      <c r="C10273" s="37">
        <v>0.80762731481481476</v>
      </c>
      <c r="E10273">
        <v>238134</v>
      </c>
      <c r="F10273">
        <f t="shared" si="321"/>
        <v>2</v>
      </c>
      <c r="G10273" s="37" t="str">
        <f t="shared" si="322"/>
        <v>будни</v>
      </c>
    </row>
    <row r="10274" spans="1:7" x14ac:dyDescent="0.3">
      <c r="A10274">
        <v>393217</v>
      </c>
      <c r="B10274" s="2">
        <v>44425.806822006467</v>
      </c>
      <c r="C10274" s="37">
        <v>0.8068171296296297</v>
      </c>
      <c r="E10274">
        <v>112334</v>
      </c>
      <c r="F10274">
        <f t="shared" si="321"/>
        <v>2</v>
      </c>
      <c r="G10274" s="37" t="str">
        <f t="shared" si="322"/>
        <v>будни</v>
      </c>
    </row>
    <row r="10275" spans="1:7" x14ac:dyDescent="0.3">
      <c r="A10275">
        <v>393214</v>
      </c>
      <c r="B10275" s="2">
        <v>44425.805608414237</v>
      </c>
      <c r="C10275" s="37">
        <v>0.80561342592592589</v>
      </c>
      <c r="E10275">
        <v>112334</v>
      </c>
      <c r="F10275">
        <f t="shared" si="321"/>
        <v>2</v>
      </c>
      <c r="G10275" s="37" t="str">
        <f t="shared" si="322"/>
        <v>будни</v>
      </c>
    </row>
    <row r="10276" spans="1:7" x14ac:dyDescent="0.3">
      <c r="A10276">
        <v>393207</v>
      </c>
      <c r="B10276" s="2">
        <v>44425.805203883494</v>
      </c>
      <c r="C10276" s="37">
        <v>0.8052083333333333</v>
      </c>
      <c r="E10276">
        <v>473327</v>
      </c>
      <c r="F10276">
        <f t="shared" si="321"/>
        <v>2</v>
      </c>
      <c r="G10276" s="37" t="str">
        <f t="shared" si="322"/>
        <v>будни</v>
      </c>
    </row>
    <row r="10277" spans="1:7" x14ac:dyDescent="0.3">
      <c r="A10277">
        <v>393210</v>
      </c>
      <c r="B10277" s="2">
        <v>44425.805203883494</v>
      </c>
      <c r="C10277" s="37">
        <v>0.8052083333333333</v>
      </c>
      <c r="E10277">
        <v>107681</v>
      </c>
      <c r="F10277">
        <f t="shared" si="321"/>
        <v>2</v>
      </c>
      <c r="G10277" s="37" t="str">
        <f t="shared" si="322"/>
        <v>будни</v>
      </c>
    </row>
    <row r="10278" spans="1:7" x14ac:dyDescent="0.3">
      <c r="A10278">
        <v>393205</v>
      </c>
      <c r="B10278" s="2">
        <v>44425.804799352751</v>
      </c>
      <c r="C10278" s="37">
        <v>0.80480324074074072</v>
      </c>
      <c r="E10278">
        <v>111597</v>
      </c>
      <c r="F10278">
        <f t="shared" si="321"/>
        <v>2</v>
      </c>
      <c r="G10278" s="37" t="str">
        <f t="shared" si="322"/>
        <v>будни</v>
      </c>
    </row>
    <row r="10279" spans="1:7" x14ac:dyDescent="0.3">
      <c r="A10279">
        <v>393203</v>
      </c>
      <c r="B10279" s="2">
        <v>44425.804394822007</v>
      </c>
      <c r="C10279" s="37">
        <v>0.80439814814814825</v>
      </c>
      <c r="E10279">
        <v>433247</v>
      </c>
      <c r="F10279">
        <f t="shared" si="321"/>
        <v>2</v>
      </c>
      <c r="G10279" s="37" t="str">
        <f t="shared" si="322"/>
        <v>будни</v>
      </c>
    </row>
    <row r="10280" spans="1:7" x14ac:dyDescent="0.3">
      <c r="A10280">
        <v>393196</v>
      </c>
      <c r="B10280" s="2">
        <v>44425.803585760514</v>
      </c>
      <c r="C10280" s="37">
        <v>0.80358796296296298</v>
      </c>
      <c r="E10280">
        <v>6475</v>
      </c>
      <c r="F10280">
        <f t="shared" si="321"/>
        <v>2</v>
      </c>
      <c r="G10280" s="37" t="str">
        <f t="shared" si="322"/>
        <v>будни</v>
      </c>
    </row>
    <row r="10281" spans="1:7" x14ac:dyDescent="0.3">
      <c r="A10281">
        <v>393201</v>
      </c>
      <c r="B10281" s="2">
        <v>44425.803585760514</v>
      </c>
      <c r="C10281" s="37">
        <v>0.80358796296296298</v>
      </c>
      <c r="E10281">
        <v>351192</v>
      </c>
      <c r="F10281">
        <f t="shared" si="321"/>
        <v>2</v>
      </c>
      <c r="G10281" s="37" t="str">
        <f t="shared" si="322"/>
        <v>будни</v>
      </c>
    </row>
    <row r="10282" spans="1:7" x14ac:dyDescent="0.3">
      <c r="A10282">
        <v>393194</v>
      </c>
      <c r="B10282" s="2">
        <v>44425.801967637541</v>
      </c>
      <c r="C10282" s="37">
        <v>0.80196759259259265</v>
      </c>
      <c r="E10282">
        <v>411922</v>
      </c>
      <c r="F10282">
        <f t="shared" si="321"/>
        <v>2</v>
      </c>
      <c r="G10282" s="37" t="str">
        <f t="shared" si="322"/>
        <v>будни</v>
      </c>
    </row>
    <row r="10283" spans="1:7" x14ac:dyDescent="0.3">
      <c r="A10283">
        <v>393192</v>
      </c>
      <c r="B10283" s="2">
        <v>44425.801563106797</v>
      </c>
      <c r="C10283" s="37">
        <v>0.80156250000000007</v>
      </c>
      <c r="E10283">
        <v>186310</v>
      </c>
      <c r="F10283">
        <f t="shared" si="321"/>
        <v>2</v>
      </c>
      <c r="G10283" s="37" t="str">
        <f t="shared" si="322"/>
        <v>будни</v>
      </c>
    </row>
    <row r="10284" spans="1:7" x14ac:dyDescent="0.3">
      <c r="A10284">
        <v>393187</v>
      </c>
      <c r="B10284" s="2">
        <v>44425.799135922331</v>
      </c>
      <c r="C10284" s="37">
        <v>0.79913194444444446</v>
      </c>
      <c r="E10284">
        <v>154374</v>
      </c>
      <c r="F10284">
        <f t="shared" si="321"/>
        <v>2</v>
      </c>
      <c r="G10284" s="37" t="str">
        <f t="shared" si="322"/>
        <v>будни</v>
      </c>
    </row>
    <row r="10285" spans="1:7" x14ac:dyDescent="0.3">
      <c r="A10285">
        <v>393182</v>
      </c>
      <c r="B10285" s="2">
        <v>44425.79873139158</v>
      </c>
      <c r="C10285" s="37">
        <v>0.79872685185185188</v>
      </c>
      <c r="E10285">
        <v>141918</v>
      </c>
      <c r="F10285">
        <f t="shared" si="321"/>
        <v>2</v>
      </c>
      <c r="G10285" s="37" t="str">
        <f t="shared" si="322"/>
        <v>будни</v>
      </c>
    </row>
    <row r="10286" spans="1:7" x14ac:dyDescent="0.3">
      <c r="A10286">
        <v>393179</v>
      </c>
      <c r="B10286" s="2">
        <v>44425.798326860844</v>
      </c>
      <c r="C10286" s="37">
        <v>0.79832175925925919</v>
      </c>
      <c r="E10286">
        <v>158978</v>
      </c>
      <c r="F10286">
        <f t="shared" si="321"/>
        <v>2</v>
      </c>
      <c r="G10286" s="37" t="str">
        <f t="shared" si="322"/>
        <v>будни</v>
      </c>
    </row>
    <row r="10287" spans="1:7" x14ac:dyDescent="0.3">
      <c r="A10287">
        <v>393175</v>
      </c>
      <c r="B10287" s="2">
        <v>44425.796708737864</v>
      </c>
      <c r="C10287" s="37">
        <v>0.79671296296296301</v>
      </c>
      <c r="E10287">
        <v>206501</v>
      </c>
      <c r="F10287">
        <f t="shared" si="321"/>
        <v>2</v>
      </c>
      <c r="G10287" s="37" t="str">
        <f t="shared" si="322"/>
        <v>будни</v>
      </c>
    </row>
    <row r="10288" spans="1:7" x14ac:dyDescent="0.3">
      <c r="A10288">
        <v>393174</v>
      </c>
      <c r="B10288" s="2">
        <v>44425.796304207121</v>
      </c>
      <c r="C10288" s="37">
        <v>0.79630787037037043</v>
      </c>
      <c r="E10288">
        <v>437686</v>
      </c>
      <c r="F10288">
        <f t="shared" si="321"/>
        <v>2</v>
      </c>
      <c r="G10288" s="37" t="str">
        <f t="shared" si="322"/>
        <v>будни</v>
      </c>
    </row>
    <row r="10289" spans="1:7" x14ac:dyDescent="0.3">
      <c r="A10289">
        <v>393172</v>
      </c>
      <c r="B10289" s="2">
        <v>44425.795899676377</v>
      </c>
      <c r="C10289" s="37">
        <v>0.79590277777777774</v>
      </c>
      <c r="E10289">
        <v>461240</v>
      </c>
      <c r="F10289">
        <f t="shared" si="321"/>
        <v>2</v>
      </c>
      <c r="G10289" s="37" t="str">
        <f t="shared" si="322"/>
        <v>будни</v>
      </c>
    </row>
    <row r="10290" spans="1:7" x14ac:dyDescent="0.3">
      <c r="A10290">
        <v>393168</v>
      </c>
      <c r="B10290" s="2">
        <v>44425.794281553397</v>
      </c>
      <c r="C10290" s="37">
        <v>0.79428240740740741</v>
      </c>
      <c r="E10290">
        <v>86587</v>
      </c>
      <c r="F10290">
        <f t="shared" si="321"/>
        <v>2</v>
      </c>
      <c r="G10290" s="37" t="str">
        <f t="shared" si="322"/>
        <v>будни</v>
      </c>
    </row>
    <row r="10291" spans="1:7" x14ac:dyDescent="0.3">
      <c r="A10291">
        <v>393166</v>
      </c>
      <c r="B10291" s="2">
        <v>44425.793877022654</v>
      </c>
      <c r="C10291" s="37">
        <v>0.79387731481481483</v>
      </c>
      <c r="E10291">
        <v>309748</v>
      </c>
      <c r="F10291">
        <f t="shared" si="321"/>
        <v>2</v>
      </c>
      <c r="G10291" s="37" t="str">
        <f t="shared" si="322"/>
        <v>будни</v>
      </c>
    </row>
    <row r="10292" spans="1:7" x14ac:dyDescent="0.3">
      <c r="A10292">
        <v>393158</v>
      </c>
      <c r="B10292" s="2">
        <v>44425.791854368937</v>
      </c>
      <c r="C10292" s="37">
        <v>0.79185185185185192</v>
      </c>
      <c r="E10292">
        <v>411922</v>
      </c>
      <c r="F10292">
        <f t="shared" si="321"/>
        <v>2</v>
      </c>
      <c r="G10292" s="37" t="str">
        <f t="shared" si="322"/>
        <v>будни</v>
      </c>
    </row>
    <row r="10293" spans="1:7" x14ac:dyDescent="0.3">
      <c r="A10293">
        <v>393162</v>
      </c>
      <c r="B10293" s="2">
        <v>44425.791854368937</v>
      </c>
      <c r="C10293" s="37">
        <v>0.79185185185185192</v>
      </c>
      <c r="E10293">
        <v>154256</v>
      </c>
      <c r="F10293">
        <f t="shared" si="321"/>
        <v>2</v>
      </c>
      <c r="G10293" s="37" t="str">
        <f t="shared" si="322"/>
        <v>будни</v>
      </c>
    </row>
    <row r="10294" spans="1:7" x14ac:dyDescent="0.3">
      <c r="A10294">
        <v>393164</v>
      </c>
      <c r="B10294" s="2">
        <v>44425.791854368937</v>
      </c>
      <c r="C10294" s="37">
        <v>0.79185185185185192</v>
      </c>
      <c r="E10294">
        <v>367087</v>
      </c>
      <c r="F10294">
        <f t="shared" si="321"/>
        <v>2</v>
      </c>
      <c r="G10294" s="37" t="str">
        <f t="shared" si="322"/>
        <v>будни</v>
      </c>
    </row>
    <row r="10295" spans="1:7" x14ac:dyDescent="0.3">
      <c r="A10295">
        <v>393156</v>
      </c>
      <c r="B10295" s="2">
        <v>44425.790236245957</v>
      </c>
      <c r="C10295" s="37">
        <v>0.79023148148148137</v>
      </c>
      <c r="E10295">
        <v>241927</v>
      </c>
      <c r="F10295">
        <f t="shared" si="321"/>
        <v>2</v>
      </c>
      <c r="G10295" s="37" t="str">
        <f t="shared" si="322"/>
        <v>будни</v>
      </c>
    </row>
    <row r="10296" spans="1:7" x14ac:dyDescent="0.3">
      <c r="A10296">
        <v>393152</v>
      </c>
      <c r="B10296" s="2">
        <v>44425.789831715214</v>
      </c>
      <c r="C10296" s="37">
        <v>0.7898263888888889</v>
      </c>
      <c r="E10296">
        <v>351192</v>
      </c>
      <c r="F10296">
        <f t="shared" si="321"/>
        <v>2</v>
      </c>
      <c r="G10296" s="37" t="str">
        <f t="shared" si="322"/>
        <v>будни</v>
      </c>
    </row>
    <row r="10297" spans="1:7" x14ac:dyDescent="0.3">
      <c r="A10297">
        <v>393154</v>
      </c>
      <c r="B10297" s="2">
        <v>44425.789831715214</v>
      </c>
      <c r="C10297" s="37">
        <v>0.7898263888888889</v>
      </c>
      <c r="E10297">
        <v>302612</v>
      </c>
      <c r="F10297">
        <f t="shared" si="321"/>
        <v>2</v>
      </c>
      <c r="G10297" s="37" t="str">
        <f t="shared" si="322"/>
        <v>будни</v>
      </c>
    </row>
    <row r="10298" spans="1:7" x14ac:dyDescent="0.3">
      <c r="A10298">
        <v>393149</v>
      </c>
      <c r="B10298" s="2">
        <v>44425.78902265372</v>
      </c>
      <c r="C10298" s="37">
        <v>0.78902777777777777</v>
      </c>
      <c r="E10298">
        <v>360778</v>
      </c>
      <c r="F10298">
        <f t="shared" si="321"/>
        <v>2</v>
      </c>
      <c r="G10298" s="37" t="str">
        <f t="shared" si="322"/>
        <v>будни</v>
      </c>
    </row>
    <row r="10299" spans="1:7" x14ac:dyDescent="0.3">
      <c r="A10299">
        <v>393147</v>
      </c>
      <c r="B10299" s="2">
        <v>44425.788333333338</v>
      </c>
      <c r="C10299" s="37">
        <v>0.78833333333333344</v>
      </c>
      <c r="E10299">
        <v>104958</v>
      </c>
      <c r="F10299">
        <f t="shared" si="321"/>
        <v>2</v>
      </c>
      <c r="G10299" s="37" t="str">
        <f t="shared" si="322"/>
        <v>будни</v>
      </c>
    </row>
    <row r="10300" spans="1:7" x14ac:dyDescent="0.3">
      <c r="A10300">
        <v>393145</v>
      </c>
      <c r="B10300" s="2">
        <v>44425.78780906149</v>
      </c>
      <c r="C10300" s="37">
        <v>0.78781249999999992</v>
      </c>
      <c r="E10300">
        <v>245484</v>
      </c>
      <c r="F10300">
        <f t="shared" si="321"/>
        <v>2</v>
      </c>
      <c r="G10300" s="37" t="str">
        <f t="shared" si="322"/>
        <v>будни</v>
      </c>
    </row>
    <row r="10301" spans="1:7" x14ac:dyDescent="0.3">
      <c r="A10301">
        <v>393144</v>
      </c>
      <c r="B10301" s="2">
        <v>44425.78740453074</v>
      </c>
      <c r="C10301" s="37">
        <v>0.78740740740740733</v>
      </c>
      <c r="E10301">
        <v>401297</v>
      </c>
      <c r="F10301">
        <f t="shared" si="321"/>
        <v>2</v>
      </c>
      <c r="G10301" s="37" t="str">
        <f t="shared" si="322"/>
        <v>будни</v>
      </c>
    </row>
    <row r="10302" spans="1:7" x14ac:dyDescent="0.3">
      <c r="A10302">
        <v>393140</v>
      </c>
      <c r="B10302" s="2">
        <v>44425.787000000004</v>
      </c>
      <c r="C10302" s="37">
        <v>0.78700231481481486</v>
      </c>
      <c r="E10302">
        <v>318314</v>
      </c>
      <c r="F10302">
        <f t="shared" si="321"/>
        <v>2</v>
      </c>
      <c r="G10302" s="37" t="str">
        <f t="shared" si="322"/>
        <v>будни</v>
      </c>
    </row>
    <row r="10303" spans="1:7" x14ac:dyDescent="0.3">
      <c r="A10303">
        <v>393136</v>
      </c>
      <c r="B10303" s="2">
        <v>44425.786595469261</v>
      </c>
      <c r="C10303" s="37">
        <v>0.78659722222222228</v>
      </c>
      <c r="E10303">
        <v>230507</v>
      </c>
      <c r="F10303">
        <f t="shared" si="321"/>
        <v>2</v>
      </c>
      <c r="G10303" s="37" t="str">
        <f t="shared" si="322"/>
        <v>будни</v>
      </c>
    </row>
    <row r="10304" spans="1:7" x14ac:dyDescent="0.3">
      <c r="A10304">
        <v>393135</v>
      </c>
      <c r="B10304" s="2">
        <v>44425.786595469253</v>
      </c>
      <c r="C10304" s="37">
        <v>0.78659722222222228</v>
      </c>
      <c r="E10304">
        <v>230507</v>
      </c>
      <c r="F10304">
        <f t="shared" si="321"/>
        <v>2</v>
      </c>
      <c r="G10304" s="37" t="str">
        <f t="shared" si="322"/>
        <v>будни</v>
      </c>
    </row>
    <row r="10305" spans="1:7" x14ac:dyDescent="0.3">
      <c r="A10305">
        <v>393128</v>
      </c>
      <c r="B10305" s="2">
        <v>44425.785786407767</v>
      </c>
      <c r="C10305" s="37">
        <v>0.78578703703703701</v>
      </c>
      <c r="E10305">
        <v>304128</v>
      </c>
      <c r="F10305">
        <f t="shared" si="321"/>
        <v>2</v>
      </c>
      <c r="G10305" s="37" t="str">
        <f t="shared" si="322"/>
        <v>будни</v>
      </c>
    </row>
    <row r="10306" spans="1:7" x14ac:dyDescent="0.3">
      <c r="A10306">
        <v>393133</v>
      </c>
      <c r="B10306" s="2">
        <v>44425.785786407767</v>
      </c>
      <c r="C10306" s="37">
        <v>0.78578703703703701</v>
      </c>
      <c r="E10306">
        <v>420375</v>
      </c>
      <c r="F10306">
        <f t="shared" si="321"/>
        <v>2</v>
      </c>
      <c r="G10306" s="37" t="str">
        <f t="shared" si="322"/>
        <v>будни</v>
      </c>
    </row>
    <row r="10307" spans="1:7" x14ac:dyDescent="0.3">
      <c r="A10307">
        <v>393125</v>
      </c>
      <c r="B10307" s="2">
        <v>44425.785381877024</v>
      </c>
      <c r="C10307" s="37">
        <v>0.78538194444444442</v>
      </c>
      <c r="E10307">
        <v>182191</v>
      </c>
      <c r="F10307">
        <f t="shared" ref="F10307:F10370" si="323">WEEKDAY(B10307,2)</f>
        <v>2</v>
      </c>
      <c r="G10307" s="37" t="str">
        <f t="shared" si="322"/>
        <v>будни</v>
      </c>
    </row>
    <row r="10308" spans="1:7" x14ac:dyDescent="0.3">
      <c r="A10308">
        <v>393121</v>
      </c>
      <c r="B10308" s="2">
        <v>44425.784333333337</v>
      </c>
      <c r="C10308" s="37">
        <v>0.78432870370370367</v>
      </c>
      <c r="E10308">
        <v>158978</v>
      </c>
      <c r="F10308">
        <f t="shared" si="323"/>
        <v>2</v>
      </c>
      <c r="G10308" s="37" t="str">
        <f t="shared" si="322"/>
        <v>будни</v>
      </c>
    </row>
    <row r="10309" spans="1:7" x14ac:dyDescent="0.3">
      <c r="A10309">
        <v>393120</v>
      </c>
      <c r="B10309" s="2">
        <v>44425.784168284787</v>
      </c>
      <c r="C10309" s="37">
        <v>0.78416666666666668</v>
      </c>
      <c r="E10309">
        <v>182191</v>
      </c>
      <c r="F10309">
        <f t="shared" si="323"/>
        <v>2</v>
      </c>
      <c r="G10309" s="37" t="str">
        <f t="shared" si="322"/>
        <v>будни</v>
      </c>
    </row>
    <row r="10310" spans="1:7" x14ac:dyDescent="0.3">
      <c r="A10310">
        <v>393111</v>
      </c>
      <c r="B10310" s="2">
        <v>44425.783763754051</v>
      </c>
      <c r="C10310" s="37">
        <v>0.7837615740740741</v>
      </c>
      <c r="E10310">
        <v>112334</v>
      </c>
      <c r="F10310">
        <f t="shared" si="323"/>
        <v>2</v>
      </c>
      <c r="G10310" s="37" t="str">
        <f t="shared" si="322"/>
        <v>будни</v>
      </c>
    </row>
    <row r="10311" spans="1:7" x14ac:dyDescent="0.3">
      <c r="A10311">
        <v>393115</v>
      </c>
      <c r="B10311" s="2">
        <v>44425.783763754051</v>
      </c>
      <c r="C10311" s="37">
        <v>0.7837615740740741</v>
      </c>
      <c r="E10311">
        <v>37644</v>
      </c>
      <c r="F10311">
        <f t="shared" si="323"/>
        <v>2</v>
      </c>
      <c r="G10311" s="37" t="str">
        <f t="shared" si="322"/>
        <v>будни</v>
      </c>
    </row>
    <row r="10312" spans="1:7" x14ac:dyDescent="0.3">
      <c r="A10312">
        <v>393108</v>
      </c>
      <c r="B10312" s="2">
        <v>44425.782550161806</v>
      </c>
      <c r="C10312" s="37">
        <v>0.78254629629629635</v>
      </c>
      <c r="E10312">
        <v>438887</v>
      </c>
      <c r="F10312">
        <f t="shared" si="323"/>
        <v>2</v>
      </c>
      <c r="G10312" s="37" t="str">
        <f t="shared" si="322"/>
        <v>будни</v>
      </c>
    </row>
    <row r="10313" spans="1:7" x14ac:dyDescent="0.3">
      <c r="A10313">
        <v>393106</v>
      </c>
      <c r="B10313" s="2">
        <v>44425.781741100327</v>
      </c>
      <c r="C10313" s="37">
        <v>0.78173611111111108</v>
      </c>
      <c r="E10313">
        <v>364222</v>
      </c>
      <c r="F10313">
        <f t="shared" si="323"/>
        <v>2</v>
      </c>
      <c r="G10313" s="37" t="str">
        <f t="shared" si="322"/>
        <v>будни</v>
      </c>
    </row>
    <row r="10314" spans="1:7" x14ac:dyDescent="0.3">
      <c r="A10314">
        <v>393102</v>
      </c>
      <c r="B10314" s="2">
        <v>44425.781336569577</v>
      </c>
      <c r="C10314" s="37">
        <v>0.78133101851851849</v>
      </c>
      <c r="E10314">
        <v>185535</v>
      </c>
      <c r="F10314">
        <f t="shared" si="323"/>
        <v>2</v>
      </c>
      <c r="G10314" s="37" t="str">
        <f t="shared" si="322"/>
        <v>будни</v>
      </c>
    </row>
    <row r="10315" spans="1:7" x14ac:dyDescent="0.3">
      <c r="A10315">
        <v>393100</v>
      </c>
      <c r="B10315" s="2">
        <v>44425.780932038833</v>
      </c>
      <c r="C10315" s="37">
        <v>0.78093749999999995</v>
      </c>
      <c r="E10315">
        <v>140841</v>
      </c>
      <c r="F10315">
        <f t="shared" si="323"/>
        <v>2</v>
      </c>
      <c r="G10315" s="37" t="str">
        <f t="shared" ref="G10315:G10378" si="324">IF(F10315&gt;=6,"выходные","будни")</f>
        <v>будни</v>
      </c>
    </row>
    <row r="10316" spans="1:7" x14ac:dyDescent="0.3">
      <c r="A10316">
        <v>393091</v>
      </c>
      <c r="B10316" s="2">
        <v>44425.78052750809</v>
      </c>
      <c r="C10316" s="37">
        <v>0.78053240740740737</v>
      </c>
      <c r="E10316">
        <v>173423</v>
      </c>
      <c r="F10316">
        <f t="shared" si="323"/>
        <v>2</v>
      </c>
      <c r="G10316" s="37" t="str">
        <f t="shared" si="324"/>
        <v>будни</v>
      </c>
    </row>
    <row r="10317" spans="1:7" x14ac:dyDescent="0.3">
      <c r="A10317">
        <v>393096</v>
      </c>
      <c r="B10317" s="2">
        <v>44425.78052750809</v>
      </c>
      <c r="C10317" s="37">
        <v>0.78053240740740737</v>
      </c>
      <c r="E10317">
        <v>85026</v>
      </c>
      <c r="F10317">
        <f t="shared" si="323"/>
        <v>2</v>
      </c>
      <c r="G10317" s="37" t="str">
        <f t="shared" si="324"/>
        <v>будни</v>
      </c>
    </row>
    <row r="10318" spans="1:7" x14ac:dyDescent="0.3">
      <c r="A10318">
        <v>393097</v>
      </c>
      <c r="B10318" s="2">
        <v>44425.78052750809</v>
      </c>
      <c r="C10318" s="37">
        <v>0.78053240740740737</v>
      </c>
      <c r="E10318">
        <v>311565</v>
      </c>
      <c r="F10318">
        <f t="shared" si="323"/>
        <v>2</v>
      </c>
      <c r="G10318" s="37" t="str">
        <f t="shared" si="324"/>
        <v>будни</v>
      </c>
    </row>
    <row r="10319" spans="1:7" x14ac:dyDescent="0.3">
      <c r="A10319">
        <v>393082</v>
      </c>
      <c r="B10319" s="2">
        <v>44425.778909385117</v>
      </c>
      <c r="C10319" s="37">
        <v>0.77891203703703704</v>
      </c>
      <c r="E10319">
        <v>82850</v>
      </c>
      <c r="F10319">
        <f t="shared" si="323"/>
        <v>2</v>
      </c>
      <c r="G10319" s="37" t="str">
        <f t="shared" si="324"/>
        <v>будни</v>
      </c>
    </row>
    <row r="10320" spans="1:7" x14ac:dyDescent="0.3">
      <c r="A10320">
        <v>393084</v>
      </c>
      <c r="B10320" s="2">
        <v>44425.778909385117</v>
      </c>
      <c r="C10320" s="37">
        <v>0.77891203703703704</v>
      </c>
      <c r="E10320">
        <v>230507</v>
      </c>
      <c r="F10320">
        <f t="shared" si="323"/>
        <v>2</v>
      </c>
      <c r="G10320" s="37" t="str">
        <f t="shared" si="324"/>
        <v>будни</v>
      </c>
    </row>
    <row r="10321" spans="1:7" x14ac:dyDescent="0.3">
      <c r="A10321">
        <v>393086</v>
      </c>
      <c r="B10321" s="2">
        <v>44425.778909385117</v>
      </c>
      <c r="C10321" s="37">
        <v>0.77891203703703704</v>
      </c>
      <c r="E10321">
        <v>472330</v>
      </c>
      <c r="F10321">
        <f t="shared" si="323"/>
        <v>2</v>
      </c>
      <c r="G10321" s="37" t="str">
        <f t="shared" si="324"/>
        <v>будни</v>
      </c>
    </row>
    <row r="10322" spans="1:7" x14ac:dyDescent="0.3">
      <c r="A10322">
        <v>393090</v>
      </c>
      <c r="B10322" s="2">
        <v>44425.778909385117</v>
      </c>
      <c r="C10322" s="37">
        <v>0.77891203703703704</v>
      </c>
      <c r="E10322">
        <v>321510</v>
      </c>
      <c r="F10322">
        <f t="shared" si="323"/>
        <v>2</v>
      </c>
      <c r="G10322" s="37" t="str">
        <f t="shared" si="324"/>
        <v>будни</v>
      </c>
    </row>
    <row r="10323" spans="1:7" x14ac:dyDescent="0.3">
      <c r="A10323">
        <v>393074</v>
      </c>
      <c r="B10323" s="2">
        <v>44425.778100323623</v>
      </c>
      <c r="C10323" s="37">
        <v>0.77810185185185177</v>
      </c>
      <c r="E10323">
        <v>357547</v>
      </c>
      <c r="F10323">
        <f t="shared" si="323"/>
        <v>2</v>
      </c>
      <c r="G10323" s="37" t="str">
        <f t="shared" si="324"/>
        <v>будни</v>
      </c>
    </row>
    <row r="10324" spans="1:7" x14ac:dyDescent="0.3">
      <c r="A10324">
        <v>393078</v>
      </c>
      <c r="B10324" s="2">
        <v>44425.778100323623</v>
      </c>
      <c r="C10324" s="37">
        <v>0.77810185185185177</v>
      </c>
      <c r="E10324">
        <v>388677</v>
      </c>
      <c r="F10324">
        <f t="shared" si="323"/>
        <v>2</v>
      </c>
      <c r="G10324" s="37" t="str">
        <f t="shared" si="324"/>
        <v>будни</v>
      </c>
    </row>
    <row r="10325" spans="1:7" x14ac:dyDescent="0.3">
      <c r="A10325">
        <v>393069</v>
      </c>
      <c r="B10325" s="2">
        <v>44425.775673139164</v>
      </c>
      <c r="C10325" s="37">
        <v>0.77567129629629628</v>
      </c>
      <c r="E10325">
        <v>82850</v>
      </c>
      <c r="F10325">
        <f t="shared" si="323"/>
        <v>2</v>
      </c>
      <c r="G10325" s="37" t="str">
        <f t="shared" si="324"/>
        <v>будни</v>
      </c>
    </row>
    <row r="10326" spans="1:7" x14ac:dyDescent="0.3">
      <c r="A10326">
        <v>393067</v>
      </c>
      <c r="B10326" s="2">
        <v>44425.774459546927</v>
      </c>
      <c r="C10326" s="37">
        <v>0.77445601851851853</v>
      </c>
      <c r="E10326">
        <v>118549</v>
      </c>
      <c r="F10326">
        <f t="shared" si="323"/>
        <v>2</v>
      </c>
      <c r="G10326" s="37" t="str">
        <f t="shared" si="324"/>
        <v>будни</v>
      </c>
    </row>
    <row r="10327" spans="1:7" x14ac:dyDescent="0.3">
      <c r="A10327">
        <v>393055</v>
      </c>
      <c r="B10327" s="2">
        <v>44425.772436893203</v>
      </c>
      <c r="C10327" s="37">
        <v>0.77244212962962966</v>
      </c>
      <c r="E10327">
        <v>217307</v>
      </c>
      <c r="F10327">
        <f t="shared" si="323"/>
        <v>2</v>
      </c>
      <c r="G10327" s="37" t="str">
        <f t="shared" si="324"/>
        <v>будни</v>
      </c>
    </row>
    <row r="10328" spans="1:7" x14ac:dyDescent="0.3">
      <c r="A10328">
        <v>393057</v>
      </c>
      <c r="B10328" s="2">
        <v>44425.772436893203</v>
      </c>
      <c r="C10328" s="37">
        <v>0.77244212962962966</v>
      </c>
      <c r="E10328">
        <v>456553</v>
      </c>
      <c r="F10328">
        <f t="shared" si="323"/>
        <v>2</v>
      </c>
      <c r="G10328" s="37" t="str">
        <f t="shared" si="324"/>
        <v>будни</v>
      </c>
    </row>
    <row r="10329" spans="1:7" x14ac:dyDescent="0.3">
      <c r="A10329">
        <v>393062</v>
      </c>
      <c r="B10329" s="2">
        <v>44425.772436893203</v>
      </c>
      <c r="C10329" s="37">
        <v>0.77244212962962966</v>
      </c>
      <c r="E10329">
        <v>297948</v>
      </c>
      <c r="F10329">
        <f t="shared" si="323"/>
        <v>2</v>
      </c>
      <c r="G10329" s="37" t="str">
        <f t="shared" si="324"/>
        <v>будни</v>
      </c>
    </row>
    <row r="10330" spans="1:7" x14ac:dyDescent="0.3">
      <c r="A10330">
        <v>393048</v>
      </c>
      <c r="B10330" s="2">
        <v>44425.77203236246</v>
      </c>
      <c r="C10330" s="37">
        <v>0.77203703703703708</v>
      </c>
      <c r="E10330">
        <v>217497</v>
      </c>
      <c r="F10330">
        <f t="shared" si="323"/>
        <v>2</v>
      </c>
      <c r="G10330" s="37" t="str">
        <f t="shared" si="324"/>
        <v>будни</v>
      </c>
    </row>
    <row r="10331" spans="1:7" x14ac:dyDescent="0.3">
      <c r="A10331">
        <v>393050</v>
      </c>
      <c r="B10331" s="2">
        <v>44425.77203236246</v>
      </c>
      <c r="C10331" s="37">
        <v>0.77203703703703708</v>
      </c>
      <c r="E10331">
        <v>351192</v>
      </c>
      <c r="F10331">
        <f t="shared" si="323"/>
        <v>2</v>
      </c>
      <c r="G10331" s="37" t="str">
        <f t="shared" si="324"/>
        <v>будни</v>
      </c>
    </row>
    <row r="10332" spans="1:7" x14ac:dyDescent="0.3">
      <c r="A10332">
        <v>393047</v>
      </c>
      <c r="B10332" s="2">
        <v>44425.771627831717</v>
      </c>
      <c r="C10332" s="37">
        <v>0.7716319444444445</v>
      </c>
      <c r="E10332">
        <v>299102</v>
      </c>
      <c r="F10332">
        <f t="shared" si="323"/>
        <v>2</v>
      </c>
      <c r="G10332" s="37" t="str">
        <f t="shared" si="324"/>
        <v>будни</v>
      </c>
    </row>
    <row r="10333" spans="1:7" x14ac:dyDescent="0.3">
      <c r="A10333">
        <v>393042</v>
      </c>
      <c r="B10333" s="2">
        <v>44425.771333333338</v>
      </c>
      <c r="C10333" s="37">
        <v>0.7713310185185186</v>
      </c>
      <c r="E10333">
        <v>133619</v>
      </c>
      <c r="F10333">
        <f t="shared" si="323"/>
        <v>2</v>
      </c>
      <c r="G10333" s="37" t="str">
        <f t="shared" si="324"/>
        <v>будни</v>
      </c>
    </row>
    <row r="10334" spans="1:7" x14ac:dyDescent="0.3">
      <c r="A10334">
        <v>393039</v>
      </c>
      <c r="B10334" s="2">
        <v>44425.771223300966</v>
      </c>
      <c r="C10334" s="37">
        <v>0.7712268518518518</v>
      </c>
      <c r="E10334">
        <v>380527</v>
      </c>
      <c r="F10334">
        <f t="shared" si="323"/>
        <v>2</v>
      </c>
      <c r="G10334" s="37" t="str">
        <f t="shared" si="324"/>
        <v>будни</v>
      </c>
    </row>
    <row r="10335" spans="1:7" x14ac:dyDescent="0.3">
      <c r="A10335">
        <v>393038</v>
      </c>
      <c r="B10335" s="2">
        <v>44425.77081877023</v>
      </c>
      <c r="C10335" s="37">
        <v>0.77082175925925922</v>
      </c>
      <c r="E10335">
        <v>68991</v>
      </c>
      <c r="F10335">
        <f t="shared" si="323"/>
        <v>2</v>
      </c>
      <c r="G10335" s="37" t="str">
        <f t="shared" si="324"/>
        <v>будни</v>
      </c>
    </row>
    <row r="10336" spans="1:7" x14ac:dyDescent="0.3">
      <c r="A10336">
        <v>393034</v>
      </c>
      <c r="B10336" s="2">
        <v>44425.770414239487</v>
      </c>
      <c r="C10336" s="37">
        <v>0.77041666666666664</v>
      </c>
      <c r="E10336">
        <v>183290</v>
      </c>
      <c r="F10336">
        <f t="shared" si="323"/>
        <v>2</v>
      </c>
      <c r="G10336" s="37" t="str">
        <f t="shared" si="324"/>
        <v>будни</v>
      </c>
    </row>
    <row r="10337" spans="1:7" x14ac:dyDescent="0.3">
      <c r="A10337">
        <v>393032</v>
      </c>
      <c r="B10337" s="2">
        <v>44425.770009708736</v>
      </c>
      <c r="C10337" s="37">
        <v>0.77001157407407417</v>
      </c>
      <c r="E10337">
        <v>432277</v>
      </c>
      <c r="F10337">
        <f t="shared" si="323"/>
        <v>2</v>
      </c>
      <c r="G10337" s="37" t="str">
        <f t="shared" si="324"/>
        <v>будни</v>
      </c>
    </row>
    <row r="10338" spans="1:7" x14ac:dyDescent="0.3">
      <c r="A10338">
        <v>393030</v>
      </c>
      <c r="B10338" s="2">
        <v>44425.76920064725</v>
      </c>
      <c r="C10338" s="37">
        <v>0.76920138888888889</v>
      </c>
      <c r="E10338">
        <v>70091</v>
      </c>
      <c r="F10338">
        <f t="shared" si="323"/>
        <v>2</v>
      </c>
      <c r="G10338" s="37" t="str">
        <f t="shared" si="324"/>
        <v>будни</v>
      </c>
    </row>
    <row r="10339" spans="1:7" x14ac:dyDescent="0.3">
      <c r="A10339">
        <v>393029</v>
      </c>
      <c r="B10339" s="2">
        <v>44425.768391585763</v>
      </c>
      <c r="C10339" s="37">
        <v>0.76839120370370362</v>
      </c>
      <c r="E10339">
        <v>165821</v>
      </c>
      <c r="F10339">
        <f t="shared" si="323"/>
        <v>2</v>
      </c>
      <c r="G10339" s="37" t="str">
        <f t="shared" si="324"/>
        <v>будни</v>
      </c>
    </row>
    <row r="10340" spans="1:7" x14ac:dyDescent="0.3">
      <c r="A10340">
        <v>393025</v>
      </c>
      <c r="B10340" s="2">
        <v>44425.767987055013</v>
      </c>
      <c r="C10340" s="37">
        <v>0.76798611111111104</v>
      </c>
      <c r="E10340">
        <v>188321</v>
      </c>
      <c r="F10340">
        <f t="shared" si="323"/>
        <v>2</v>
      </c>
      <c r="G10340" s="37" t="str">
        <f t="shared" si="324"/>
        <v>будни</v>
      </c>
    </row>
    <row r="10341" spans="1:7" x14ac:dyDescent="0.3">
      <c r="A10341">
        <v>393028</v>
      </c>
      <c r="B10341" s="2">
        <v>44425.767987055013</v>
      </c>
      <c r="C10341" s="37">
        <v>0.76798611111111104</v>
      </c>
      <c r="E10341">
        <v>118549</v>
      </c>
      <c r="F10341">
        <f t="shared" si="323"/>
        <v>2</v>
      </c>
      <c r="G10341" s="37" t="str">
        <f t="shared" si="324"/>
        <v>будни</v>
      </c>
    </row>
    <row r="10342" spans="1:7" x14ac:dyDescent="0.3">
      <c r="A10342">
        <v>393022</v>
      </c>
      <c r="B10342" s="2">
        <v>44425.767582524277</v>
      </c>
      <c r="C10342" s="37">
        <v>0.76758101851851857</v>
      </c>
      <c r="E10342">
        <v>137327</v>
      </c>
      <c r="F10342">
        <f t="shared" si="323"/>
        <v>2</v>
      </c>
      <c r="G10342" s="37" t="str">
        <f t="shared" si="324"/>
        <v>будни</v>
      </c>
    </row>
    <row r="10343" spans="1:7" x14ac:dyDescent="0.3">
      <c r="A10343">
        <v>393019</v>
      </c>
      <c r="B10343" s="2">
        <v>44425.767177993526</v>
      </c>
      <c r="C10343" s="37">
        <v>0.76717592592592598</v>
      </c>
      <c r="E10343">
        <v>447736</v>
      </c>
      <c r="F10343">
        <f t="shared" si="323"/>
        <v>2</v>
      </c>
      <c r="G10343" s="37" t="str">
        <f t="shared" si="324"/>
        <v>будни</v>
      </c>
    </row>
    <row r="10344" spans="1:7" x14ac:dyDescent="0.3">
      <c r="A10344">
        <v>393012</v>
      </c>
      <c r="B10344" s="2">
        <v>44425.766773462783</v>
      </c>
      <c r="C10344" s="37">
        <v>0.76677083333333329</v>
      </c>
      <c r="E10344">
        <v>149755</v>
      </c>
      <c r="F10344">
        <f t="shared" si="323"/>
        <v>2</v>
      </c>
      <c r="G10344" s="37" t="str">
        <f t="shared" si="324"/>
        <v>будни</v>
      </c>
    </row>
    <row r="10345" spans="1:7" x14ac:dyDescent="0.3">
      <c r="A10345">
        <v>393015</v>
      </c>
      <c r="B10345" s="2">
        <v>44425.766773462783</v>
      </c>
      <c r="C10345" s="37">
        <v>0.76677083333333329</v>
      </c>
      <c r="E10345">
        <v>126642</v>
      </c>
      <c r="F10345">
        <f t="shared" si="323"/>
        <v>2</v>
      </c>
      <c r="G10345" s="37" t="str">
        <f t="shared" si="324"/>
        <v>будни</v>
      </c>
    </row>
    <row r="10346" spans="1:7" x14ac:dyDescent="0.3">
      <c r="A10346">
        <v>393008</v>
      </c>
      <c r="B10346" s="2">
        <v>44425.76636893204</v>
      </c>
      <c r="C10346" s="37">
        <v>0.76636574074074071</v>
      </c>
      <c r="E10346">
        <v>345793</v>
      </c>
      <c r="F10346">
        <f t="shared" si="323"/>
        <v>2</v>
      </c>
      <c r="G10346" s="37" t="str">
        <f t="shared" si="324"/>
        <v>будни</v>
      </c>
    </row>
    <row r="10347" spans="1:7" x14ac:dyDescent="0.3">
      <c r="A10347">
        <v>393003</v>
      </c>
      <c r="B10347" s="2">
        <v>44425.765964401297</v>
      </c>
      <c r="C10347" s="37">
        <v>0.76596064814814813</v>
      </c>
      <c r="E10347">
        <v>227775</v>
      </c>
      <c r="F10347">
        <f t="shared" si="323"/>
        <v>2</v>
      </c>
      <c r="G10347" s="37" t="str">
        <f t="shared" si="324"/>
        <v>будни</v>
      </c>
    </row>
    <row r="10348" spans="1:7" x14ac:dyDescent="0.3">
      <c r="A10348">
        <v>392999</v>
      </c>
      <c r="B10348" s="2">
        <v>44425.765559870553</v>
      </c>
      <c r="C10348" s="37">
        <v>0.76555555555555566</v>
      </c>
      <c r="E10348">
        <v>119655</v>
      </c>
      <c r="F10348">
        <f t="shared" si="323"/>
        <v>2</v>
      </c>
      <c r="G10348" s="37" t="str">
        <f t="shared" si="324"/>
        <v>будни</v>
      </c>
    </row>
    <row r="10349" spans="1:7" x14ac:dyDescent="0.3">
      <c r="A10349">
        <v>392995</v>
      </c>
      <c r="B10349" s="2">
        <v>44425.765155339803</v>
      </c>
      <c r="C10349" s="37">
        <v>0.76515046296296296</v>
      </c>
      <c r="E10349">
        <v>242077</v>
      </c>
      <c r="F10349">
        <f t="shared" si="323"/>
        <v>2</v>
      </c>
      <c r="G10349" s="37" t="str">
        <f t="shared" si="324"/>
        <v>будни</v>
      </c>
    </row>
    <row r="10350" spans="1:7" x14ac:dyDescent="0.3">
      <c r="A10350">
        <v>392990</v>
      </c>
      <c r="B10350" s="2">
        <v>44425.764750809059</v>
      </c>
      <c r="C10350" s="37">
        <v>0.76474537037037038</v>
      </c>
      <c r="E10350">
        <v>123413</v>
      </c>
      <c r="F10350">
        <f t="shared" si="323"/>
        <v>2</v>
      </c>
      <c r="G10350" s="37" t="str">
        <f t="shared" si="324"/>
        <v>будни</v>
      </c>
    </row>
    <row r="10351" spans="1:7" x14ac:dyDescent="0.3">
      <c r="A10351">
        <v>392985</v>
      </c>
      <c r="B10351" s="2">
        <v>44425.764346278316</v>
      </c>
      <c r="C10351" s="37">
        <v>0.76435185185185184</v>
      </c>
      <c r="E10351">
        <v>347008</v>
      </c>
      <c r="F10351">
        <f t="shared" si="323"/>
        <v>2</v>
      </c>
      <c r="G10351" s="37" t="str">
        <f t="shared" si="324"/>
        <v>будни</v>
      </c>
    </row>
    <row r="10352" spans="1:7" x14ac:dyDescent="0.3">
      <c r="A10352">
        <v>392981</v>
      </c>
      <c r="B10352" s="2">
        <v>44425.763941747573</v>
      </c>
      <c r="C10352" s="37">
        <v>0.76394675925925926</v>
      </c>
      <c r="E10352">
        <v>241927</v>
      </c>
      <c r="F10352">
        <f t="shared" si="323"/>
        <v>2</v>
      </c>
      <c r="G10352" s="37" t="str">
        <f t="shared" si="324"/>
        <v>будни</v>
      </c>
    </row>
    <row r="10353" spans="1:7" x14ac:dyDescent="0.3">
      <c r="A10353">
        <v>392982</v>
      </c>
      <c r="B10353" s="2">
        <v>44425.763941747573</v>
      </c>
      <c r="C10353" s="37">
        <v>0.76394675925925926</v>
      </c>
      <c r="E10353">
        <v>245484</v>
      </c>
      <c r="F10353">
        <f t="shared" si="323"/>
        <v>2</v>
      </c>
      <c r="G10353" s="37" t="str">
        <f t="shared" si="324"/>
        <v>будни</v>
      </c>
    </row>
    <row r="10354" spans="1:7" x14ac:dyDescent="0.3">
      <c r="A10354">
        <v>392980</v>
      </c>
      <c r="B10354" s="2">
        <v>44425.762728155343</v>
      </c>
      <c r="C10354" s="37">
        <v>0.76273148148148151</v>
      </c>
      <c r="E10354">
        <v>346056</v>
      </c>
      <c r="F10354">
        <f t="shared" si="323"/>
        <v>2</v>
      </c>
      <c r="G10354" s="37" t="str">
        <f t="shared" si="324"/>
        <v>будни</v>
      </c>
    </row>
    <row r="10355" spans="1:7" x14ac:dyDescent="0.3">
      <c r="A10355">
        <v>392978</v>
      </c>
      <c r="B10355" s="2">
        <v>44425.762323624593</v>
      </c>
      <c r="C10355" s="37">
        <v>0.76232638888888893</v>
      </c>
      <c r="E10355">
        <v>471243</v>
      </c>
      <c r="F10355">
        <f t="shared" si="323"/>
        <v>2</v>
      </c>
      <c r="G10355" s="37" t="str">
        <f t="shared" si="324"/>
        <v>будни</v>
      </c>
    </row>
    <row r="10356" spans="1:7" x14ac:dyDescent="0.3">
      <c r="A10356">
        <v>392971</v>
      </c>
      <c r="B10356" s="2">
        <v>44425.761110032363</v>
      </c>
      <c r="C10356" s="37">
        <v>0.76111111111111107</v>
      </c>
      <c r="E10356">
        <v>146529</v>
      </c>
      <c r="F10356">
        <f t="shared" si="323"/>
        <v>2</v>
      </c>
      <c r="G10356" s="37" t="str">
        <f t="shared" si="324"/>
        <v>будни</v>
      </c>
    </row>
    <row r="10357" spans="1:7" x14ac:dyDescent="0.3">
      <c r="A10357">
        <v>392976</v>
      </c>
      <c r="B10357" s="2">
        <v>44425.761110032363</v>
      </c>
      <c r="C10357" s="37">
        <v>0.76111111111111107</v>
      </c>
      <c r="E10357">
        <v>78646</v>
      </c>
      <c r="F10357">
        <f t="shared" si="323"/>
        <v>2</v>
      </c>
      <c r="G10357" s="37" t="str">
        <f t="shared" si="324"/>
        <v>будни</v>
      </c>
    </row>
    <row r="10358" spans="1:7" x14ac:dyDescent="0.3">
      <c r="A10358">
        <v>392969</v>
      </c>
      <c r="B10358" s="2">
        <v>44425.760300970876</v>
      </c>
      <c r="C10358" s="37">
        <v>0.76030092592592602</v>
      </c>
      <c r="E10358">
        <v>357547</v>
      </c>
      <c r="F10358">
        <f t="shared" si="323"/>
        <v>2</v>
      </c>
      <c r="G10358" s="37" t="str">
        <f t="shared" si="324"/>
        <v>будни</v>
      </c>
    </row>
    <row r="10359" spans="1:7" x14ac:dyDescent="0.3">
      <c r="A10359">
        <v>392962</v>
      </c>
      <c r="B10359" s="2">
        <v>44425.759896440126</v>
      </c>
      <c r="C10359" s="37">
        <v>0.75989583333333333</v>
      </c>
      <c r="E10359">
        <v>471403</v>
      </c>
      <c r="F10359">
        <f t="shared" si="323"/>
        <v>2</v>
      </c>
      <c r="G10359" s="37" t="str">
        <f t="shared" si="324"/>
        <v>будни</v>
      </c>
    </row>
    <row r="10360" spans="1:7" x14ac:dyDescent="0.3">
      <c r="A10360">
        <v>392965</v>
      </c>
      <c r="B10360" s="2">
        <v>44425.759896440126</v>
      </c>
      <c r="C10360" s="37">
        <v>0.75989583333333333</v>
      </c>
      <c r="E10360">
        <v>168838</v>
      </c>
      <c r="F10360">
        <f t="shared" si="323"/>
        <v>2</v>
      </c>
      <c r="G10360" s="37" t="str">
        <f t="shared" si="324"/>
        <v>будни</v>
      </c>
    </row>
    <row r="10361" spans="1:7" x14ac:dyDescent="0.3">
      <c r="A10361">
        <v>392968</v>
      </c>
      <c r="B10361" s="2">
        <v>44425.759896440126</v>
      </c>
      <c r="C10361" s="37">
        <v>0.75989583333333333</v>
      </c>
      <c r="E10361">
        <v>114057</v>
      </c>
      <c r="F10361">
        <f t="shared" si="323"/>
        <v>2</v>
      </c>
      <c r="G10361" s="37" t="str">
        <f t="shared" si="324"/>
        <v>будни</v>
      </c>
    </row>
    <row r="10362" spans="1:7" x14ac:dyDescent="0.3">
      <c r="A10362">
        <v>392956</v>
      </c>
      <c r="B10362" s="2">
        <v>44425.75949190939</v>
      </c>
      <c r="C10362" s="37">
        <v>0.75949074074074074</v>
      </c>
      <c r="E10362">
        <v>411922</v>
      </c>
      <c r="F10362">
        <f t="shared" si="323"/>
        <v>2</v>
      </c>
      <c r="G10362" s="37" t="str">
        <f t="shared" si="324"/>
        <v>будни</v>
      </c>
    </row>
    <row r="10363" spans="1:7" x14ac:dyDescent="0.3">
      <c r="A10363">
        <v>392959</v>
      </c>
      <c r="B10363" s="2">
        <v>44425.75949190939</v>
      </c>
      <c r="C10363" s="37">
        <v>0.75949074074074074</v>
      </c>
      <c r="E10363">
        <v>42705</v>
      </c>
      <c r="F10363">
        <f t="shared" si="323"/>
        <v>2</v>
      </c>
      <c r="G10363" s="37" t="str">
        <f t="shared" si="324"/>
        <v>будни</v>
      </c>
    </row>
    <row r="10364" spans="1:7" x14ac:dyDescent="0.3">
      <c r="A10364">
        <v>392953</v>
      </c>
      <c r="B10364" s="2">
        <v>44425.757873786402</v>
      </c>
      <c r="C10364" s="37">
        <v>0.75787037037037042</v>
      </c>
      <c r="E10364">
        <v>296118</v>
      </c>
      <c r="F10364">
        <f t="shared" si="323"/>
        <v>2</v>
      </c>
      <c r="G10364" s="37" t="str">
        <f t="shared" si="324"/>
        <v>будни</v>
      </c>
    </row>
    <row r="10365" spans="1:7" x14ac:dyDescent="0.3">
      <c r="A10365">
        <v>392950</v>
      </c>
      <c r="B10365" s="2">
        <v>44425.757469255666</v>
      </c>
      <c r="C10365" s="37">
        <v>0.75746527777777783</v>
      </c>
      <c r="E10365">
        <v>452568</v>
      </c>
      <c r="F10365">
        <f t="shared" si="323"/>
        <v>2</v>
      </c>
      <c r="G10365" s="37" t="str">
        <f t="shared" si="324"/>
        <v>будни</v>
      </c>
    </row>
    <row r="10366" spans="1:7" x14ac:dyDescent="0.3">
      <c r="A10366">
        <v>392948</v>
      </c>
      <c r="B10366" s="2">
        <v>44425.756660194173</v>
      </c>
      <c r="C10366" s="37">
        <v>0.75665509259259256</v>
      </c>
      <c r="E10366">
        <v>103966</v>
      </c>
      <c r="F10366">
        <f t="shared" si="323"/>
        <v>2</v>
      </c>
      <c r="G10366" s="37" t="str">
        <f t="shared" si="324"/>
        <v>будни</v>
      </c>
    </row>
    <row r="10367" spans="1:7" x14ac:dyDescent="0.3">
      <c r="A10367">
        <v>392943</v>
      </c>
      <c r="B10367" s="2">
        <v>44425.756255663429</v>
      </c>
      <c r="C10367" s="37">
        <v>0.75624999999999998</v>
      </c>
      <c r="E10367">
        <v>62453</v>
      </c>
      <c r="F10367">
        <f t="shared" si="323"/>
        <v>2</v>
      </c>
      <c r="G10367" s="37" t="str">
        <f t="shared" si="324"/>
        <v>будни</v>
      </c>
    </row>
    <row r="10368" spans="1:7" x14ac:dyDescent="0.3">
      <c r="A10368">
        <v>392933</v>
      </c>
      <c r="B10368" s="2">
        <v>44425.755042071192</v>
      </c>
      <c r="C10368" s="37">
        <v>0.75504629629629638</v>
      </c>
      <c r="E10368">
        <v>28360</v>
      </c>
      <c r="F10368">
        <f t="shared" si="323"/>
        <v>2</v>
      </c>
      <c r="G10368" s="37" t="str">
        <f t="shared" si="324"/>
        <v>будни</v>
      </c>
    </row>
    <row r="10369" spans="1:7" x14ac:dyDescent="0.3">
      <c r="A10369">
        <v>392935</v>
      </c>
      <c r="B10369" s="2">
        <v>44425.755042071192</v>
      </c>
      <c r="C10369" s="37">
        <v>0.75504629629629638</v>
      </c>
      <c r="E10369">
        <v>187136</v>
      </c>
      <c r="F10369">
        <f t="shared" si="323"/>
        <v>2</v>
      </c>
      <c r="G10369" s="37" t="str">
        <f t="shared" si="324"/>
        <v>будни</v>
      </c>
    </row>
    <row r="10370" spans="1:7" x14ac:dyDescent="0.3">
      <c r="A10370">
        <v>392938</v>
      </c>
      <c r="B10370" s="2">
        <v>44425.755042071192</v>
      </c>
      <c r="C10370" s="37">
        <v>0.75504629629629638</v>
      </c>
      <c r="E10370">
        <v>23621</v>
      </c>
      <c r="F10370">
        <f t="shared" si="323"/>
        <v>2</v>
      </c>
      <c r="G10370" s="37" t="str">
        <f t="shared" si="324"/>
        <v>будни</v>
      </c>
    </row>
    <row r="10371" spans="1:7" x14ac:dyDescent="0.3">
      <c r="A10371">
        <v>392928</v>
      </c>
      <c r="B10371" s="2">
        <v>44425.754637540456</v>
      </c>
      <c r="C10371" s="37">
        <v>0.75464120370370369</v>
      </c>
      <c r="E10371">
        <v>351192</v>
      </c>
      <c r="F10371">
        <f t="shared" ref="F10371:F10434" si="325">WEEKDAY(B10371,2)</f>
        <v>2</v>
      </c>
      <c r="G10371" s="37" t="str">
        <f t="shared" si="324"/>
        <v>будни</v>
      </c>
    </row>
    <row r="10372" spans="1:7" x14ac:dyDescent="0.3">
      <c r="A10372">
        <v>392926</v>
      </c>
      <c r="B10372" s="2">
        <v>44425.753019417476</v>
      </c>
      <c r="C10372" s="37">
        <v>0.75302083333333336</v>
      </c>
      <c r="E10372">
        <v>347393</v>
      </c>
      <c r="F10372">
        <f t="shared" si="325"/>
        <v>2</v>
      </c>
      <c r="G10372" s="37" t="str">
        <f t="shared" si="324"/>
        <v>будни</v>
      </c>
    </row>
    <row r="10373" spans="1:7" x14ac:dyDescent="0.3">
      <c r="A10373">
        <v>392921</v>
      </c>
      <c r="B10373" s="2">
        <v>44425.75221035599</v>
      </c>
      <c r="C10373" s="37">
        <v>0.7522106481481482</v>
      </c>
      <c r="E10373">
        <v>250679</v>
      </c>
      <c r="F10373">
        <f t="shared" si="325"/>
        <v>2</v>
      </c>
      <c r="G10373" s="37" t="str">
        <f t="shared" si="324"/>
        <v>будни</v>
      </c>
    </row>
    <row r="10374" spans="1:7" x14ac:dyDescent="0.3">
      <c r="A10374">
        <v>392911</v>
      </c>
      <c r="B10374" s="2">
        <v>44425.751401294503</v>
      </c>
      <c r="C10374" s="37">
        <v>0.75140046296296292</v>
      </c>
      <c r="E10374">
        <v>154256</v>
      </c>
      <c r="F10374">
        <f t="shared" si="325"/>
        <v>2</v>
      </c>
      <c r="G10374" s="37" t="str">
        <f t="shared" si="324"/>
        <v>будни</v>
      </c>
    </row>
    <row r="10375" spans="1:7" x14ac:dyDescent="0.3">
      <c r="A10375">
        <v>392916</v>
      </c>
      <c r="B10375" s="2">
        <v>44425.751401294503</v>
      </c>
      <c r="C10375" s="37">
        <v>0.75140046296296292</v>
      </c>
      <c r="E10375">
        <v>111368</v>
      </c>
      <c r="F10375">
        <f t="shared" si="325"/>
        <v>2</v>
      </c>
      <c r="G10375" s="37" t="str">
        <f t="shared" si="324"/>
        <v>будни</v>
      </c>
    </row>
    <row r="10376" spans="1:7" x14ac:dyDescent="0.3">
      <c r="A10376">
        <v>392909</v>
      </c>
      <c r="B10376" s="2">
        <v>44425.750996763752</v>
      </c>
      <c r="C10376" s="37">
        <v>0.75099537037037034</v>
      </c>
      <c r="E10376">
        <v>433247</v>
      </c>
      <c r="F10376">
        <f t="shared" si="325"/>
        <v>2</v>
      </c>
      <c r="G10376" s="37" t="str">
        <f t="shared" si="324"/>
        <v>будни</v>
      </c>
    </row>
    <row r="10377" spans="1:7" x14ac:dyDescent="0.3">
      <c r="A10377">
        <v>392908</v>
      </c>
      <c r="B10377" s="2">
        <v>44425.750187702266</v>
      </c>
      <c r="C10377" s="37">
        <v>0.75018518518518518</v>
      </c>
      <c r="E10377">
        <v>158978</v>
      </c>
      <c r="F10377">
        <f t="shared" si="325"/>
        <v>2</v>
      </c>
      <c r="G10377" s="37" t="str">
        <f t="shared" si="324"/>
        <v>будни</v>
      </c>
    </row>
    <row r="10378" spans="1:7" x14ac:dyDescent="0.3">
      <c r="A10378">
        <v>392903</v>
      </c>
      <c r="B10378" s="2">
        <v>44425.749783171523</v>
      </c>
      <c r="C10378" s="37">
        <v>0.7497800925925926</v>
      </c>
      <c r="E10378">
        <v>270101</v>
      </c>
      <c r="F10378">
        <f t="shared" si="325"/>
        <v>2</v>
      </c>
      <c r="G10378" s="37" t="str">
        <f t="shared" si="324"/>
        <v>будни</v>
      </c>
    </row>
    <row r="10379" spans="1:7" x14ac:dyDescent="0.3">
      <c r="A10379">
        <v>392899</v>
      </c>
      <c r="B10379" s="2">
        <v>44425.747760517799</v>
      </c>
      <c r="C10379" s="37">
        <v>0.74776620370370372</v>
      </c>
      <c r="E10379">
        <v>230778</v>
      </c>
      <c r="F10379">
        <f t="shared" si="325"/>
        <v>2</v>
      </c>
      <c r="G10379" s="37" t="str">
        <f t="shared" ref="G10379:G10442" si="326">IF(F10379&gt;=6,"выходные","будни")</f>
        <v>будни</v>
      </c>
    </row>
    <row r="10380" spans="1:7" x14ac:dyDescent="0.3">
      <c r="A10380">
        <v>392898</v>
      </c>
      <c r="B10380" s="2">
        <v>44425.746546925569</v>
      </c>
      <c r="C10380" s="37">
        <v>0.74655092592592587</v>
      </c>
      <c r="E10380">
        <v>271248</v>
      </c>
      <c r="F10380">
        <f t="shared" si="325"/>
        <v>2</v>
      </c>
      <c r="G10380" s="37" t="str">
        <f t="shared" si="326"/>
        <v>будни</v>
      </c>
    </row>
    <row r="10381" spans="1:7" x14ac:dyDescent="0.3">
      <c r="A10381">
        <v>392896</v>
      </c>
      <c r="B10381" s="2">
        <v>44425.744524271846</v>
      </c>
      <c r="C10381" s="37">
        <v>0.74452546296296296</v>
      </c>
      <c r="E10381">
        <v>238815</v>
      </c>
      <c r="F10381">
        <f t="shared" si="325"/>
        <v>2</v>
      </c>
      <c r="G10381" s="37" t="str">
        <f t="shared" si="326"/>
        <v>будни</v>
      </c>
    </row>
    <row r="10382" spans="1:7" x14ac:dyDescent="0.3">
      <c r="A10382">
        <v>392893</v>
      </c>
      <c r="B10382" s="2">
        <v>44425.744119741103</v>
      </c>
      <c r="C10382" s="37">
        <v>0.74412037037037038</v>
      </c>
      <c r="E10382">
        <v>347393</v>
      </c>
      <c r="F10382">
        <f t="shared" si="325"/>
        <v>2</v>
      </c>
      <c r="G10382" s="37" t="str">
        <f t="shared" si="326"/>
        <v>будни</v>
      </c>
    </row>
    <row r="10383" spans="1:7" x14ac:dyDescent="0.3">
      <c r="A10383">
        <v>392891</v>
      </c>
      <c r="B10383" s="2">
        <v>44425.743715210352</v>
      </c>
      <c r="C10383" s="37">
        <v>0.74371527777777768</v>
      </c>
      <c r="E10383">
        <v>222405</v>
      </c>
      <c r="F10383">
        <f t="shared" si="325"/>
        <v>2</v>
      </c>
      <c r="G10383" s="37" t="str">
        <f t="shared" si="326"/>
        <v>будни</v>
      </c>
    </row>
    <row r="10384" spans="1:7" x14ac:dyDescent="0.3">
      <c r="A10384">
        <v>392889</v>
      </c>
      <c r="B10384" s="2">
        <v>44425.742906148866</v>
      </c>
      <c r="C10384" s="37">
        <v>0.74290509259259263</v>
      </c>
      <c r="E10384">
        <v>439981</v>
      </c>
      <c r="F10384">
        <f t="shared" si="325"/>
        <v>2</v>
      </c>
      <c r="G10384" s="37" t="str">
        <f t="shared" si="326"/>
        <v>будни</v>
      </c>
    </row>
    <row r="10385" spans="1:7" x14ac:dyDescent="0.3">
      <c r="A10385">
        <v>392888</v>
      </c>
      <c r="B10385" s="2">
        <v>44425.741288025893</v>
      </c>
      <c r="C10385" s="37">
        <v>0.74128472222222219</v>
      </c>
      <c r="E10385">
        <v>318588</v>
      </c>
      <c r="F10385">
        <f t="shared" si="325"/>
        <v>2</v>
      </c>
      <c r="G10385" s="37" t="str">
        <f t="shared" si="326"/>
        <v>будни</v>
      </c>
    </row>
    <row r="10386" spans="1:7" x14ac:dyDescent="0.3">
      <c r="A10386">
        <v>392883</v>
      </c>
      <c r="B10386" s="2">
        <v>44425.740478964399</v>
      </c>
      <c r="C10386" s="37">
        <v>0.74047453703703703</v>
      </c>
      <c r="E10386">
        <v>330333</v>
      </c>
      <c r="F10386">
        <f t="shared" si="325"/>
        <v>2</v>
      </c>
      <c r="G10386" s="37" t="str">
        <f t="shared" si="326"/>
        <v>будни</v>
      </c>
    </row>
    <row r="10387" spans="1:7" x14ac:dyDescent="0.3">
      <c r="A10387">
        <v>392881</v>
      </c>
      <c r="B10387" s="2">
        <v>44425.740074433663</v>
      </c>
      <c r="C10387" s="37">
        <v>0.74006944444444445</v>
      </c>
      <c r="E10387">
        <v>327633</v>
      </c>
      <c r="F10387">
        <f t="shared" si="325"/>
        <v>2</v>
      </c>
      <c r="G10387" s="37" t="str">
        <f t="shared" si="326"/>
        <v>будни</v>
      </c>
    </row>
    <row r="10388" spans="1:7" x14ac:dyDescent="0.3">
      <c r="A10388">
        <v>392879</v>
      </c>
      <c r="B10388" s="2">
        <v>44425.738456310683</v>
      </c>
      <c r="C10388" s="37">
        <v>0.73846064814814805</v>
      </c>
      <c r="E10388">
        <v>49819</v>
      </c>
      <c r="F10388">
        <f t="shared" si="325"/>
        <v>2</v>
      </c>
      <c r="G10388" s="37" t="str">
        <f t="shared" si="326"/>
        <v>будни</v>
      </c>
    </row>
    <row r="10389" spans="1:7" x14ac:dyDescent="0.3">
      <c r="A10389">
        <v>392878</v>
      </c>
      <c r="B10389" s="2">
        <v>44425.736838187702</v>
      </c>
      <c r="C10389" s="37">
        <v>0.73684027777777772</v>
      </c>
      <c r="E10389">
        <v>411922</v>
      </c>
      <c r="F10389">
        <f t="shared" si="325"/>
        <v>2</v>
      </c>
      <c r="G10389" s="37" t="str">
        <f t="shared" si="326"/>
        <v>будни</v>
      </c>
    </row>
    <row r="10390" spans="1:7" x14ac:dyDescent="0.3">
      <c r="A10390">
        <v>392877</v>
      </c>
      <c r="B10390" s="2">
        <v>44425.736029126216</v>
      </c>
      <c r="C10390" s="37">
        <v>0.73603009259259267</v>
      </c>
      <c r="E10390">
        <v>347393</v>
      </c>
      <c r="F10390">
        <f t="shared" si="325"/>
        <v>2</v>
      </c>
      <c r="G10390" s="37" t="str">
        <f t="shared" si="326"/>
        <v>будни</v>
      </c>
    </row>
    <row r="10391" spans="1:7" x14ac:dyDescent="0.3">
      <c r="A10391">
        <v>392874</v>
      </c>
      <c r="B10391" s="2">
        <v>44425.735624595472</v>
      </c>
      <c r="C10391" s="37">
        <v>0.73562500000000008</v>
      </c>
      <c r="E10391">
        <v>438887</v>
      </c>
      <c r="F10391">
        <f t="shared" si="325"/>
        <v>2</v>
      </c>
      <c r="G10391" s="37" t="str">
        <f t="shared" si="326"/>
        <v>будни</v>
      </c>
    </row>
    <row r="10392" spans="1:7" x14ac:dyDescent="0.3">
      <c r="A10392">
        <v>392868</v>
      </c>
      <c r="B10392" s="2">
        <v>44425.735220064729</v>
      </c>
      <c r="C10392" s="37">
        <v>0.73521990740740739</v>
      </c>
      <c r="E10392">
        <v>91100</v>
      </c>
      <c r="F10392">
        <f t="shared" si="325"/>
        <v>2</v>
      </c>
      <c r="G10392" s="37" t="str">
        <f t="shared" si="326"/>
        <v>будни</v>
      </c>
    </row>
    <row r="10393" spans="1:7" x14ac:dyDescent="0.3">
      <c r="A10393">
        <v>392873</v>
      </c>
      <c r="B10393" s="2">
        <v>44425.735220064729</v>
      </c>
      <c r="C10393" s="37">
        <v>0.73521990740740739</v>
      </c>
      <c r="E10393">
        <v>43842</v>
      </c>
      <c r="F10393">
        <f t="shared" si="325"/>
        <v>2</v>
      </c>
      <c r="G10393" s="37" t="str">
        <f t="shared" si="326"/>
        <v>будни</v>
      </c>
    </row>
    <row r="10394" spans="1:7" x14ac:dyDescent="0.3">
      <c r="A10394">
        <v>392863</v>
      </c>
      <c r="B10394" s="2">
        <v>44425.734815533979</v>
      </c>
      <c r="C10394" s="37">
        <v>0.73481481481481481</v>
      </c>
      <c r="E10394">
        <v>33076</v>
      </c>
      <c r="F10394">
        <f t="shared" si="325"/>
        <v>2</v>
      </c>
      <c r="G10394" s="37" t="str">
        <f t="shared" si="326"/>
        <v>будни</v>
      </c>
    </row>
    <row r="10395" spans="1:7" x14ac:dyDescent="0.3">
      <c r="A10395">
        <v>392857</v>
      </c>
      <c r="B10395" s="2">
        <v>44425.734006472492</v>
      </c>
      <c r="C10395" s="37">
        <v>0.73400462962962953</v>
      </c>
      <c r="E10395">
        <v>86728</v>
      </c>
      <c r="F10395">
        <f t="shared" si="325"/>
        <v>2</v>
      </c>
      <c r="G10395" s="37" t="str">
        <f t="shared" si="326"/>
        <v>будни</v>
      </c>
    </row>
    <row r="10396" spans="1:7" x14ac:dyDescent="0.3">
      <c r="A10396">
        <v>392862</v>
      </c>
      <c r="B10396" s="2">
        <v>44425.734006472492</v>
      </c>
      <c r="C10396" s="37">
        <v>0.73400462962962953</v>
      </c>
      <c r="E10396">
        <v>126107</v>
      </c>
      <c r="F10396">
        <f t="shared" si="325"/>
        <v>2</v>
      </c>
      <c r="G10396" s="37" t="str">
        <f t="shared" si="326"/>
        <v>будни</v>
      </c>
    </row>
    <row r="10397" spans="1:7" x14ac:dyDescent="0.3">
      <c r="A10397">
        <v>392855</v>
      </c>
      <c r="B10397" s="2">
        <v>44425.733197411006</v>
      </c>
      <c r="C10397" s="37">
        <v>0.73319444444444448</v>
      </c>
      <c r="E10397">
        <v>105200</v>
      </c>
      <c r="F10397">
        <f t="shared" si="325"/>
        <v>2</v>
      </c>
      <c r="G10397" s="37" t="str">
        <f t="shared" si="326"/>
        <v>будни</v>
      </c>
    </row>
    <row r="10398" spans="1:7" x14ac:dyDescent="0.3">
      <c r="A10398">
        <v>392851</v>
      </c>
      <c r="B10398" s="2">
        <v>44425.732792880262</v>
      </c>
      <c r="C10398" s="37">
        <v>0.7327893518518519</v>
      </c>
      <c r="E10398">
        <v>461611</v>
      </c>
      <c r="F10398">
        <f t="shared" si="325"/>
        <v>2</v>
      </c>
      <c r="G10398" s="37" t="str">
        <f t="shared" si="326"/>
        <v>будни</v>
      </c>
    </row>
    <row r="10399" spans="1:7" x14ac:dyDescent="0.3">
      <c r="A10399">
        <v>392849</v>
      </c>
      <c r="B10399" s="2">
        <v>44425.731983818776</v>
      </c>
      <c r="C10399" s="37">
        <v>0.73197916666666663</v>
      </c>
      <c r="E10399">
        <v>351192</v>
      </c>
      <c r="F10399">
        <f t="shared" si="325"/>
        <v>2</v>
      </c>
      <c r="G10399" s="37" t="str">
        <f t="shared" si="326"/>
        <v>будни</v>
      </c>
    </row>
    <row r="10400" spans="1:7" x14ac:dyDescent="0.3">
      <c r="A10400">
        <v>392844</v>
      </c>
      <c r="B10400" s="2">
        <v>44425.730770226532</v>
      </c>
      <c r="C10400" s="37">
        <v>0.73077546296296303</v>
      </c>
      <c r="E10400">
        <v>347008</v>
      </c>
      <c r="F10400">
        <f t="shared" si="325"/>
        <v>2</v>
      </c>
      <c r="G10400" s="37" t="str">
        <f t="shared" si="326"/>
        <v>будни</v>
      </c>
    </row>
    <row r="10401" spans="1:7" x14ac:dyDescent="0.3">
      <c r="A10401">
        <v>392840</v>
      </c>
      <c r="B10401" s="2">
        <v>44425.730365695796</v>
      </c>
      <c r="C10401" s="37">
        <v>0.73037037037037045</v>
      </c>
      <c r="E10401">
        <v>411922</v>
      </c>
      <c r="F10401">
        <f t="shared" si="325"/>
        <v>2</v>
      </c>
      <c r="G10401" s="37" t="str">
        <f t="shared" si="326"/>
        <v>будни</v>
      </c>
    </row>
    <row r="10402" spans="1:7" x14ac:dyDescent="0.3">
      <c r="A10402">
        <v>392835</v>
      </c>
      <c r="B10402" s="2">
        <v>44425.729961165052</v>
      </c>
      <c r="C10402" s="37">
        <v>0.72996527777777775</v>
      </c>
      <c r="E10402">
        <v>32415</v>
      </c>
      <c r="F10402">
        <f t="shared" si="325"/>
        <v>2</v>
      </c>
      <c r="G10402" s="37" t="str">
        <f t="shared" si="326"/>
        <v>будни</v>
      </c>
    </row>
    <row r="10403" spans="1:7" x14ac:dyDescent="0.3">
      <c r="A10403">
        <v>392834</v>
      </c>
      <c r="B10403" s="2">
        <v>44425.729556634302</v>
      </c>
      <c r="C10403" s="37">
        <v>0.72956018518518517</v>
      </c>
      <c r="E10403">
        <v>111368</v>
      </c>
      <c r="F10403">
        <f t="shared" si="325"/>
        <v>2</v>
      </c>
      <c r="G10403" s="37" t="str">
        <f t="shared" si="326"/>
        <v>будни</v>
      </c>
    </row>
    <row r="10404" spans="1:7" x14ac:dyDescent="0.3">
      <c r="A10404">
        <v>392827</v>
      </c>
      <c r="B10404" s="2">
        <v>44425.728747572815</v>
      </c>
      <c r="C10404" s="37">
        <v>0.7287499999999999</v>
      </c>
      <c r="E10404">
        <v>405737</v>
      </c>
      <c r="F10404">
        <f t="shared" si="325"/>
        <v>2</v>
      </c>
      <c r="G10404" s="37" t="str">
        <f t="shared" si="326"/>
        <v>будни</v>
      </c>
    </row>
    <row r="10405" spans="1:7" x14ac:dyDescent="0.3">
      <c r="A10405">
        <v>392830</v>
      </c>
      <c r="B10405" s="2">
        <v>44425.728747572815</v>
      </c>
      <c r="C10405" s="37">
        <v>0.7287499999999999</v>
      </c>
      <c r="E10405">
        <v>111368</v>
      </c>
      <c r="F10405">
        <f t="shared" si="325"/>
        <v>2</v>
      </c>
      <c r="G10405" s="37" t="str">
        <f t="shared" si="326"/>
        <v>будни</v>
      </c>
    </row>
    <row r="10406" spans="1:7" x14ac:dyDescent="0.3">
      <c r="A10406">
        <v>392813</v>
      </c>
      <c r="B10406" s="2">
        <v>44425.725915857605</v>
      </c>
      <c r="C10406" s="37">
        <v>0.72591435185185194</v>
      </c>
      <c r="E10406">
        <v>397390</v>
      </c>
      <c r="F10406">
        <f t="shared" si="325"/>
        <v>2</v>
      </c>
      <c r="G10406" s="37" t="str">
        <f t="shared" si="326"/>
        <v>будни</v>
      </c>
    </row>
    <row r="10407" spans="1:7" x14ac:dyDescent="0.3">
      <c r="A10407">
        <v>392817</v>
      </c>
      <c r="B10407" s="2">
        <v>44425.725915857605</v>
      </c>
      <c r="C10407" s="37">
        <v>0.72591435185185194</v>
      </c>
      <c r="E10407">
        <v>326238</v>
      </c>
      <c r="F10407">
        <f t="shared" si="325"/>
        <v>2</v>
      </c>
      <c r="G10407" s="37" t="str">
        <f t="shared" si="326"/>
        <v>будни</v>
      </c>
    </row>
    <row r="10408" spans="1:7" x14ac:dyDescent="0.3">
      <c r="A10408">
        <v>392822</v>
      </c>
      <c r="B10408" s="2">
        <v>44425.725915857605</v>
      </c>
      <c r="C10408" s="37">
        <v>0.72591435185185194</v>
      </c>
      <c r="E10408">
        <v>396686</v>
      </c>
      <c r="F10408">
        <f t="shared" si="325"/>
        <v>2</v>
      </c>
      <c r="G10408" s="37" t="str">
        <f t="shared" si="326"/>
        <v>будни</v>
      </c>
    </row>
    <row r="10409" spans="1:7" x14ac:dyDescent="0.3">
      <c r="A10409">
        <v>392825</v>
      </c>
      <c r="B10409" s="2">
        <v>44425.725915857605</v>
      </c>
      <c r="C10409" s="37">
        <v>0.72591435185185194</v>
      </c>
      <c r="E10409">
        <v>241927</v>
      </c>
      <c r="F10409">
        <f t="shared" si="325"/>
        <v>2</v>
      </c>
      <c r="G10409" s="37" t="str">
        <f t="shared" si="326"/>
        <v>будни</v>
      </c>
    </row>
    <row r="10410" spans="1:7" x14ac:dyDescent="0.3">
      <c r="A10410">
        <v>392826</v>
      </c>
      <c r="B10410" s="2">
        <v>44425.725915857605</v>
      </c>
      <c r="C10410" s="37">
        <v>0.72591435185185194</v>
      </c>
      <c r="E10410">
        <v>40892</v>
      </c>
      <c r="F10410">
        <f t="shared" si="325"/>
        <v>2</v>
      </c>
      <c r="G10410" s="37" t="str">
        <f t="shared" si="326"/>
        <v>будни</v>
      </c>
    </row>
    <row r="10411" spans="1:7" x14ac:dyDescent="0.3">
      <c r="A10411">
        <v>392811</v>
      </c>
      <c r="B10411" s="2">
        <v>44425.724702265376</v>
      </c>
      <c r="C10411" s="37">
        <v>0.72469907407407408</v>
      </c>
      <c r="E10411">
        <v>158978</v>
      </c>
      <c r="F10411">
        <f t="shared" si="325"/>
        <v>2</v>
      </c>
      <c r="G10411" s="37" t="str">
        <f t="shared" si="326"/>
        <v>будни</v>
      </c>
    </row>
    <row r="10412" spans="1:7" x14ac:dyDescent="0.3">
      <c r="A10412">
        <v>392810</v>
      </c>
      <c r="B10412" s="2">
        <v>44425.724297734625</v>
      </c>
      <c r="C10412" s="37">
        <v>0.72429398148148139</v>
      </c>
      <c r="E10412">
        <v>83655</v>
      </c>
      <c r="F10412">
        <f t="shared" si="325"/>
        <v>2</v>
      </c>
      <c r="G10412" s="37" t="str">
        <f t="shared" si="326"/>
        <v>будни</v>
      </c>
    </row>
    <row r="10413" spans="1:7" x14ac:dyDescent="0.3">
      <c r="A10413">
        <v>392808</v>
      </c>
      <c r="B10413" s="2">
        <v>44425.723893203889</v>
      </c>
      <c r="C10413" s="37">
        <v>0.72388888888888892</v>
      </c>
      <c r="E10413">
        <v>279337</v>
      </c>
      <c r="F10413">
        <f t="shared" si="325"/>
        <v>2</v>
      </c>
      <c r="G10413" s="37" t="str">
        <f t="shared" si="326"/>
        <v>будни</v>
      </c>
    </row>
    <row r="10414" spans="1:7" x14ac:dyDescent="0.3">
      <c r="A10414">
        <v>392804</v>
      </c>
      <c r="B10414" s="2">
        <v>44425.723893203882</v>
      </c>
      <c r="C10414" s="37">
        <v>0.72388888888888892</v>
      </c>
      <c r="E10414">
        <v>242428</v>
      </c>
      <c r="F10414">
        <f t="shared" si="325"/>
        <v>2</v>
      </c>
      <c r="G10414" s="37" t="str">
        <f t="shared" si="326"/>
        <v>будни</v>
      </c>
    </row>
    <row r="10415" spans="1:7" x14ac:dyDescent="0.3">
      <c r="A10415">
        <v>392800</v>
      </c>
      <c r="B10415" s="2">
        <v>44425.723084142395</v>
      </c>
      <c r="C10415" s="37">
        <v>0.72307870370370375</v>
      </c>
      <c r="E10415">
        <v>246147</v>
      </c>
      <c r="F10415">
        <f t="shared" si="325"/>
        <v>2</v>
      </c>
      <c r="G10415" s="37" t="str">
        <f t="shared" si="326"/>
        <v>будни</v>
      </c>
    </row>
    <row r="10416" spans="1:7" x14ac:dyDescent="0.3">
      <c r="A10416">
        <v>392803</v>
      </c>
      <c r="B10416" s="2">
        <v>44425.723084142395</v>
      </c>
      <c r="C10416" s="37">
        <v>0.72307870370370375</v>
      </c>
      <c r="E10416">
        <v>391162</v>
      </c>
      <c r="F10416">
        <f t="shared" si="325"/>
        <v>2</v>
      </c>
      <c r="G10416" s="37" t="str">
        <f t="shared" si="326"/>
        <v>будни</v>
      </c>
    </row>
    <row r="10417" spans="1:7" x14ac:dyDescent="0.3">
      <c r="A10417">
        <v>392799</v>
      </c>
      <c r="B10417" s="2">
        <v>44425.721061488672</v>
      </c>
      <c r="C10417" s="37">
        <v>0.72106481481481488</v>
      </c>
      <c r="E10417">
        <v>158978</v>
      </c>
      <c r="F10417">
        <f t="shared" si="325"/>
        <v>2</v>
      </c>
      <c r="G10417" s="37" t="str">
        <f t="shared" si="326"/>
        <v>будни</v>
      </c>
    </row>
    <row r="10418" spans="1:7" x14ac:dyDescent="0.3">
      <c r="A10418">
        <v>392789</v>
      </c>
      <c r="B10418" s="2">
        <v>44425.720252427185</v>
      </c>
      <c r="C10418" s="37">
        <v>0.72025462962962961</v>
      </c>
      <c r="E10418">
        <v>242428</v>
      </c>
      <c r="F10418">
        <f t="shared" si="325"/>
        <v>2</v>
      </c>
      <c r="G10418" s="37" t="str">
        <f t="shared" si="326"/>
        <v>будни</v>
      </c>
    </row>
    <row r="10419" spans="1:7" x14ac:dyDescent="0.3">
      <c r="A10419">
        <v>392793</v>
      </c>
      <c r="B10419" s="2">
        <v>44425.720252427185</v>
      </c>
      <c r="C10419" s="37">
        <v>0.72025462962962961</v>
      </c>
      <c r="E10419">
        <v>347393</v>
      </c>
      <c r="F10419">
        <f t="shared" si="325"/>
        <v>2</v>
      </c>
      <c r="G10419" s="37" t="str">
        <f t="shared" si="326"/>
        <v>будни</v>
      </c>
    </row>
    <row r="10420" spans="1:7" x14ac:dyDescent="0.3">
      <c r="A10420">
        <v>392794</v>
      </c>
      <c r="B10420" s="2">
        <v>44425.720252427185</v>
      </c>
      <c r="C10420" s="37">
        <v>0.72025462962962961</v>
      </c>
      <c r="E10420">
        <v>279844</v>
      </c>
      <c r="F10420">
        <f t="shared" si="325"/>
        <v>2</v>
      </c>
      <c r="G10420" s="37" t="str">
        <f t="shared" si="326"/>
        <v>будни</v>
      </c>
    </row>
    <row r="10421" spans="1:7" x14ac:dyDescent="0.3">
      <c r="A10421">
        <v>392787</v>
      </c>
      <c r="B10421" s="2">
        <v>44425.719443365699</v>
      </c>
      <c r="C10421" s="37">
        <v>0.71944444444444444</v>
      </c>
      <c r="E10421">
        <v>281236</v>
      </c>
      <c r="F10421">
        <f t="shared" si="325"/>
        <v>2</v>
      </c>
      <c r="G10421" s="37" t="str">
        <f t="shared" si="326"/>
        <v>будни</v>
      </c>
    </row>
    <row r="10422" spans="1:7" x14ac:dyDescent="0.3">
      <c r="A10422">
        <v>392779</v>
      </c>
      <c r="B10422" s="2">
        <v>44425.719038834955</v>
      </c>
      <c r="C10422" s="37">
        <v>0.71903935185185175</v>
      </c>
      <c r="E10422">
        <v>440825</v>
      </c>
      <c r="F10422">
        <f t="shared" si="325"/>
        <v>2</v>
      </c>
      <c r="G10422" s="37" t="str">
        <f t="shared" si="326"/>
        <v>будни</v>
      </c>
    </row>
    <row r="10423" spans="1:7" x14ac:dyDescent="0.3">
      <c r="A10423">
        <v>392784</v>
      </c>
      <c r="B10423" s="2">
        <v>44425.719038834955</v>
      </c>
      <c r="C10423" s="37">
        <v>0.71903935185185175</v>
      </c>
      <c r="E10423">
        <v>153808</v>
      </c>
      <c r="F10423">
        <f t="shared" si="325"/>
        <v>2</v>
      </c>
      <c r="G10423" s="37" t="str">
        <f t="shared" si="326"/>
        <v>будни</v>
      </c>
    </row>
    <row r="10424" spans="1:7" x14ac:dyDescent="0.3">
      <c r="A10424">
        <v>392777</v>
      </c>
      <c r="B10424" s="2">
        <v>44425.718229773462</v>
      </c>
      <c r="C10424" s="37">
        <v>0.7182291666666667</v>
      </c>
      <c r="E10424">
        <v>415715</v>
      </c>
      <c r="F10424">
        <f t="shared" si="325"/>
        <v>2</v>
      </c>
      <c r="G10424" s="37" t="str">
        <f t="shared" si="326"/>
        <v>будни</v>
      </c>
    </row>
    <row r="10425" spans="1:7" x14ac:dyDescent="0.3">
      <c r="A10425">
        <v>392773</v>
      </c>
      <c r="B10425" s="2">
        <v>44425.717825242718</v>
      </c>
      <c r="C10425" s="37">
        <v>0.71782407407407411</v>
      </c>
      <c r="E10425">
        <v>8805</v>
      </c>
      <c r="F10425">
        <f t="shared" si="325"/>
        <v>2</v>
      </c>
      <c r="G10425" s="37" t="str">
        <f t="shared" si="326"/>
        <v>будни</v>
      </c>
    </row>
    <row r="10426" spans="1:7" x14ac:dyDescent="0.3">
      <c r="A10426">
        <v>392771</v>
      </c>
      <c r="B10426" s="2">
        <v>44425.717016181232</v>
      </c>
      <c r="C10426" s="37">
        <v>0.71701388888888884</v>
      </c>
      <c r="E10426">
        <v>349014</v>
      </c>
      <c r="F10426">
        <f t="shared" si="325"/>
        <v>2</v>
      </c>
      <c r="G10426" s="37" t="str">
        <f t="shared" si="326"/>
        <v>будни</v>
      </c>
    </row>
    <row r="10427" spans="1:7" x14ac:dyDescent="0.3">
      <c r="A10427">
        <v>392767</v>
      </c>
      <c r="B10427" s="2">
        <v>44425.716207119738</v>
      </c>
      <c r="C10427" s="37">
        <v>0.71620370370370379</v>
      </c>
      <c r="E10427">
        <v>411922</v>
      </c>
      <c r="F10427">
        <f t="shared" si="325"/>
        <v>2</v>
      </c>
      <c r="G10427" s="37" t="str">
        <f t="shared" si="326"/>
        <v>будни</v>
      </c>
    </row>
    <row r="10428" spans="1:7" x14ac:dyDescent="0.3">
      <c r="A10428">
        <v>392765</v>
      </c>
      <c r="B10428" s="2">
        <v>44425.715802588995</v>
      </c>
      <c r="C10428" s="37">
        <v>0.71579861111111109</v>
      </c>
      <c r="E10428">
        <v>357547</v>
      </c>
      <c r="F10428">
        <f t="shared" si="325"/>
        <v>2</v>
      </c>
      <c r="G10428" s="37" t="str">
        <f t="shared" si="326"/>
        <v>будни</v>
      </c>
    </row>
    <row r="10429" spans="1:7" x14ac:dyDescent="0.3">
      <c r="A10429">
        <v>392764</v>
      </c>
      <c r="B10429" s="2">
        <v>44425.715398058252</v>
      </c>
      <c r="C10429" s="37">
        <v>0.71539351851851851</v>
      </c>
      <c r="E10429">
        <v>227775</v>
      </c>
      <c r="F10429">
        <f t="shared" si="325"/>
        <v>2</v>
      </c>
      <c r="G10429" s="37" t="str">
        <f t="shared" si="326"/>
        <v>будни</v>
      </c>
    </row>
    <row r="10430" spans="1:7" x14ac:dyDescent="0.3">
      <c r="A10430">
        <v>392759</v>
      </c>
      <c r="B10430" s="2">
        <v>44425.714184466022</v>
      </c>
      <c r="C10430" s="37">
        <v>0.71418981481481481</v>
      </c>
      <c r="E10430">
        <v>366294</v>
      </c>
      <c r="F10430">
        <f t="shared" si="325"/>
        <v>2</v>
      </c>
      <c r="G10430" s="37" t="str">
        <f t="shared" si="326"/>
        <v>будни</v>
      </c>
    </row>
    <row r="10431" spans="1:7" x14ac:dyDescent="0.3">
      <c r="A10431">
        <v>392762</v>
      </c>
      <c r="B10431" s="2">
        <v>44425.714184466022</v>
      </c>
      <c r="C10431" s="37">
        <v>0.71418981481481481</v>
      </c>
      <c r="E10431">
        <v>356280</v>
      </c>
      <c r="F10431">
        <f t="shared" si="325"/>
        <v>2</v>
      </c>
      <c r="G10431" s="37" t="str">
        <f t="shared" si="326"/>
        <v>будни</v>
      </c>
    </row>
    <row r="10432" spans="1:7" x14ac:dyDescent="0.3">
      <c r="A10432">
        <v>392756</v>
      </c>
      <c r="B10432" s="2">
        <v>44425.713779935279</v>
      </c>
      <c r="C10432" s="37">
        <v>0.71378472222222211</v>
      </c>
      <c r="E10432">
        <v>327633</v>
      </c>
      <c r="F10432">
        <f t="shared" si="325"/>
        <v>2</v>
      </c>
      <c r="G10432" s="37" t="str">
        <f t="shared" si="326"/>
        <v>будни</v>
      </c>
    </row>
    <row r="10433" spans="1:7" x14ac:dyDescent="0.3">
      <c r="A10433">
        <v>392751</v>
      </c>
      <c r="B10433" s="2">
        <v>44425.712566343042</v>
      </c>
      <c r="C10433" s="37">
        <v>0.71256944444444448</v>
      </c>
      <c r="E10433">
        <v>472712</v>
      </c>
      <c r="F10433">
        <f t="shared" si="325"/>
        <v>2</v>
      </c>
      <c r="G10433" s="37" t="str">
        <f t="shared" si="326"/>
        <v>будни</v>
      </c>
    </row>
    <row r="10434" spans="1:7" x14ac:dyDescent="0.3">
      <c r="A10434">
        <v>392752</v>
      </c>
      <c r="B10434" s="2">
        <v>44425.712566343042</v>
      </c>
      <c r="C10434" s="37">
        <v>0.71256944444444448</v>
      </c>
      <c r="E10434">
        <v>398027</v>
      </c>
      <c r="F10434">
        <f t="shared" si="325"/>
        <v>2</v>
      </c>
      <c r="G10434" s="37" t="str">
        <f t="shared" si="326"/>
        <v>будни</v>
      </c>
    </row>
    <row r="10435" spans="1:7" x14ac:dyDescent="0.3">
      <c r="A10435">
        <v>392747</v>
      </c>
      <c r="B10435" s="2">
        <v>44425.711666666662</v>
      </c>
      <c r="C10435" s="37">
        <v>0.71166666666666656</v>
      </c>
      <c r="E10435">
        <v>120096</v>
      </c>
      <c r="F10435">
        <f t="shared" ref="F10435:F10498" si="327">WEEKDAY(B10435,2)</f>
        <v>2</v>
      </c>
      <c r="G10435" s="37" t="str">
        <f t="shared" si="326"/>
        <v>будни</v>
      </c>
    </row>
    <row r="10436" spans="1:7" x14ac:dyDescent="0.3">
      <c r="A10436">
        <v>392742</v>
      </c>
      <c r="B10436" s="2">
        <v>44425.710948220069</v>
      </c>
      <c r="C10436" s="37">
        <v>0.71094907407407415</v>
      </c>
      <c r="E10436">
        <v>204735</v>
      </c>
      <c r="F10436">
        <f t="shared" si="327"/>
        <v>2</v>
      </c>
      <c r="G10436" s="37" t="str">
        <f t="shared" si="326"/>
        <v>будни</v>
      </c>
    </row>
    <row r="10437" spans="1:7" x14ac:dyDescent="0.3">
      <c r="A10437">
        <v>392740</v>
      </c>
      <c r="B10437" s="2">
        <v>44425.709330097088</v>
      </c>
      <c r="C10437" s="37">
        <v>0.7093287037037036</v>
      </c>
      <c r="E10437">
        <v>318314</v>
      </c>
      <c r="F10437">
        <f t="shared" si="327"/>
        <v>2</v>
      </c>
      <c r="G10437" s="37" t="str">
        <f t="shared" si="326"/>
        <v>будни</v>
      </c>
    </row>
    <row r="10438" spans="1:7" x14ac:dyDescent="0.3">
      <c r="A10438">
        <v>392741</v>
      </c>
      <c r="B10438" s="2">
        <v>44425.709330097088</v>
      </c>
      <c r="C10438" s="37">
        <v>0.7093287037037036</v>
      </c>
      <c r="E10438">
        <v>191893</v>
      </c>
      <c r="F10438">
        <f t="shared" si="327"/>
        <v>2</v>
      </c>
      <c r="G10438" s="37" t="str">
        <f t="shared" si="326"/>
        <v>будни</v>
      </c>
    </row>
    <row r="10439" spans="1:7" x14ac:dyDescent="0.3">
      <c r="A10439">
        <v>392735</v>
      </c>
      <c r="B10439" s="2">
        <v>44425.707711974115</v>
      </c>
      <c r="C10439" s="37">
        <v>0.70770833333333327</v>
      </c>
      <c r="E10439">
        <v>158978</v>
      </c>
      <c r="F10439">
        <f t="shared" si="327"/>
        <v>2</v>
      </c>
      <c r="G10439" s="37" t="str">
        <f t="shared" si="326"/>
        <v>будни</v>
      </c>
    </row>
    <row r="10440" spans="1:7" x14ac:dyDescent="0.3">
      <c r="A10440">
        <v>392736</v>
      </c>
      <c r="B10440" s="2">
        <v>44425.707711974115</v>
      </c>
      <c r="C10440" s="37">
        <v>0.70770833333333327</v>
      </c>
      <c r="E10440">
        <v>373732</v>
      </c>
      <c r="F10440">
        <f t="shared" si="327"/>
        <v>2</v>
      </c>
      <c r="G10440" s="37" t="str">
        <f t="shared" si="326"/>
        <v>будни</v>
      </c>
    </row>
    <row r="10441" spans="1:7" x14ac:dyDescent="0.3">
      <c r="A10441">
        <v>392731</v>
      </c>
      <c r="B10441" s="2">
        <v>44425.706498381878</v>
      </c>
      <c r="C10441" s="37">
        <v>0.70649305555555564</v>
      </c>
      <c r="E10441">
        <v>120139</v>
      </c>
      <c r="F10441">
        <f t="shared" si="327"/>
        <v>2</v>
      </c>
      <c r="G10441" s="37" t="str">
        <f t="shared" si="326"/>
        <v>будни</v>
      </c>
    </row>
    <row r="10442" spans="1:7" x14ac:dyDescent="0.3">
      <c r="A10442">
        <v>392729</v>
      </c>
      <c r="B10442" s="2">
        <v>44425.705689320392</v>
      </c>
      <c r="C10442" s="37">
        <v>0.70569444444444451</v>
      </c>
      <c r="E10442">
        <v>320523</v>
      </c>
      <c r="F10442">
        <f t="shared" si="327"/>
        <v>2</v>
      </c>
      <c r="G10442" s="37" t="str">
        <f t="shared" si="326"/>
        <v>будни</v>
      </c>
    </row>
    <row r="10443" spans="1:7" x14ac:dyDescent="0.3">
      <c r="A10443">
        <v>392724</v>
      </c>
      <c r="B10443" s="2">
        <v>44425.704475728155</v>
      </c>
      <c r="C10443" s="37">
        <v>0.70447916666666666</v>
      </c>
      <c r="E10443">
        <v>158978</v>
      </c>
      <c r="F10443">
        <f t="shared" si="327"/>
        <v>2</v>
      </c>
      <c r="G10443" s="37" t="str">
        <f t="shared" ref="G10443:G10506" si="328">IF(F10443&gt;=6,"выходные","будни")</f>
        <v>будни</v>
      </c>
    </row>
    <row r="10444" spans="1:7" x14ac:dyDescent="0.3">
      <c r="A10444">
        <v>392723</v>
      </c>
      <c r="B10444" s="2">
        <v>44425.704071197411</v>
      </c>
      <c r="C10444" s="37">
        <v>0.70407407407407396</v>
      </c>
      <c r="E10444">
        <v>439981</v>
      </c>
      <c r="F10444">
        <f t="shared" si="327"/>
        <v>2</v>
      </c>
      <c r="G10444" s="37" t="str">
        <f t="shared" si="328"/>
        <v>будни</v>
      </c>
    </row>
    <row r="10445" spans="1:7" x14ac:dyDescent="0.3">
      <c r="A10445">
        <v>392720</v>
      </c>
      <c r="B10445" s="2">
        <v>44425.703666666668</v>
      </c>
      <c r="C10445" s="37">
        <v>0.70366898148148149</v>
      </c>
      <c r="E10445">
        <v>284325</v>
      </c>
      <c r="F10445">
        <f t="shared" si="327"/>
        <v>2</v>
      </c>
      <c r="G10445" s="37" t="str">
        <f t="shared" si="328"/>
        <v>будни</v>
      </c>
    </row>
    <row r="10446" spans="1:7" x14ac:dyDescent="0.3">
      <c r="A10446">
        <v>392716</v>
      </c>
      <c r="B10446" s="2">
        <v>44425.703262135918</v>
      </c>
      <c r="C10446" s="37">
        <v>0.70326388888888891</v>
      </c>
      <c r="E10446">
        <v>122902</v>
      </c>
      <c r="F10446">
        <f t="shared" si="327"/>
        <v>2</v>
      </c>
      <c r="G10446" s="37" t="str">
        <f t="shared" si="328"/>
        <v>будни</v>
      </c>
    </row>
    <row r="10447" spans="1:7" x14ac:dyDescent="0.3">
      <c r="A10447">
        <v>392711</v>
      </c>
      <c r="B10447" s="2">
        <v>44425.702453074438</v>
      </c>
      <c r="C10447" s="37">
        <v>0.70245370370370364</v>
      </c>
      <c r="E10447">
        <v>313721</v>
      </c>
      <c r="F10447">
        <f t="shared" si="327"/>
        <v>2</v>
      </c>
      <c r="G10447" s="37" t="str">
        <f t="shared" si="328"/>
        <v>будни</v>
      </c>
    </row>
    <row r="10448" spans="1:7" x14ac:dyDescent="0.3">
      <c r="A10448">
        <v>392703</v>
      </c>
      <c r="B10448" s="2">
        <v>44425.702453074431</v>
      </c>
      <c r="C10448" s="37">
        <v>0.70245370370370364</v>
      </c>
      <c r="E10448">
        <v>188971</v>
      </c>
      <c r="F10448">
        <f t="shared" si="327"/>
        <v>2</v>
      </c>
      <c r="G10448" s="37" t="str">
        <f t="shared" si="328"/>
        <v>будни</v>
      </c>
    </row>
    <row r="10449" spans="1:7" x14ac:dyDescent="0.3">
      <c r="A10449">
        <v>392708</v>
      </c>
      <c r="B10449" s="2">
        <v>44425.702453074431</v>
      </c>
      <c r="C10449" s="37">
        <v>0.70245370370370364</v>
      </c>
      <c r="E10449">
        <v>74742</v>
      </c>
      <c r="F10449">
        <f t="shared" si="327"/>
        <v>2</v>
      </c>
      <c r="G10449" s="37" t="str">
        <f t="shared" si="328"/>
        <v>будни</v>
      </c>
    </row>
    <row r="10450" spans="1:7" x14ac:dyDescent="0.3">
      <c r="A10450">
        <v>392701</v>
      </c>
      <c r="B10450" s="2">
        <v>44425.702048543688</v>
      </c>
      <c r="C10450" s="37">
        <v>0.70204861111111105</v>
      </c>
      <c r="E10450">
        <v>419514</v>
      </c>
      <c r="F10450">
        <f t="shared" si="327"/>
        <v>2</v>
      </c>
      <c r="G10450" s="37" t="str">
        <f t="shared" si="328"/>
        <v>будни</v>
      </c>
    </row>
    <row r="10451" spans="1:7" x14ac:dyDescent="0.3">
      <c r="A10451">
        <v>392697</v>
      </c>
      <c r="B10451" s="2">
        <v>44425.701644012945</v>
      </c>
      <c r="C10451" s="37">
        <v>0.70164351851851858</v>
      </c>
      <c r="E10451">
        <v>43842</v>
      </c>
      <c r="F10451">
        <f t="shared" si="327"/>
        <v>2</v>
      </c>
      <c r="G10451" s="37" t="str">
        <f t="shared" si="328"/>
        <v>будни</v>
      </c>
    </row>
    <row r="10452" spans="1:7" x14ac:dyDescent="0.3">
      <c r="A10452">
        <v>392695</v>
      </c>
      <c r="B10452" s="2">
        <v>44425.701239482201</v>
      </c>
      <c r="C10452" s="37">
        <v>0.701238425925926</v>
      </c>
      <c r="E10452">
        <v>104958</v>
      </c>
      <c r="F10452">
        <f t="shared" si="327"/>
        <v>2</v>
      </c>
      <c r="G10452" s="37" t="str">
        <f t="shared" si="328"/>
        <v>будни</v>
      </c>
    </row>
    <row r="10453" spans="1:7" x14ac:dyDescent="0.3">
      <c r="A10453">
        <v>392693</v>
      </c>
      <c r="B10453" s="2">
        <v>44425.700834951458</v>
      </c>
      <c r="C10453" s="37">
        <v>0.70083333333333331</v>
      </c>
      <c r="E10453">
        <v>339713</v>
      </c>
      <c r="F10453">
        <f t="shared" si="327"/>
        <v>2</v>
      </c>
      <c r="G10453" s="37" t="str">
        <f t="shared" si="328"/>
        <v>будни</v>
      </c>
    </row>
    <row r="10454" spans="1:7" x14ac:dyDescent="0.3">
      <c r="A10454">
        <v>392688</v>
      </c>
      <c r="B10454" s="2">
        <v>44425.700025889964</v>
      </c>
      <c r="C10454" s="37">
        <v>0.70002314814814814</v>
      </c>
      <c r="E10454">
        <v>153893</v>
      </c>
      <c r="F10454">
        <f t="shared" si="327"/>
        <v>2</v>
      </c>
      <c r="G10454" s="37" t="str">
        <f t="shared" si="328"/>
        <v>будни</v>
      </c>
    </row>
    <row r="10455" spans="1:7" x14ac:dyDescent="0.3">
      <c r="A10455">
        <v>392691</v>
      </c>
      <c r="B10455" s="2">
        <v>44425.700025889964</v>
      </c>
      <c r="C10455" s="37">
        <v>0.70002314814814814</v>
      </c>
      <c r="E10455">
        <v>250679</v>
      </c>
      <c r="F10455">
        <f t="shared" si="327"/>
        <v>2</v>
      </c>
      <c r="G10455" s="37" t="str">
        <f t="shared" si="328"/>
        <v>будни</v>
      </c>
    </row>
    <row r="10456" spans="1:7" x14ac:dyDescent="0.3">
      <c r="A10456">
        <v>392683</v>
      </c>
      <c r="B10456" s="2">
        <v>44425.699666666667</v>
      </c>
      <c r="C10456" s="37">
        <v>0.69966435185185183</v>
      </c>
      <c r="E10456">
        <v>86587</v>
      </c>
      <c r="F10456">
        <f t="shared" si="327"/>
        <v>2</v>
      </c>
      <c r="G10456" s="37" t="str">
        <f t="shared" si="328"/>
        <v>будни</v>
      </c>
    </row>
    <row r="10457" spans="1:7" x14ac:dyDescent="0.3">
      <c r="A10457">
        <v>392681</v>
      </c>
      <c r="B10457" s="2">
        <v>44425.699216828478</v>
      </c>
      <c r="C10457" s="37">
        <v>0.69921296296296298</v>
      </c>
      <c r="E10457">
        <v>156268</v>
      </c>
      <c r="F10457">
        <f t="shared" si="327"/>
        <v>2</v>
      </c>
      <c r="G10457" s="37" t="str">
        <f t="shared" si="328"/>
        <v>будни</v>
      </c>
    </row>
    <row r="10458" spans="1:7" x14ac:dyDescent="0.3">
      <c r="A10458">
        <v>392679</v>
      </c>
      <c r="B10458" s="2">
        <v>44425.698407766991</v>
      </c>
      <c r="C10458" s="37">
        <v>0.69840277777777782</v>
      </c>
      <c r="E10458">
        <v>182191</v>
      </c>
      <c r="F10458">
        <f t="shared" si="327"/>
        <v>2</v>
      </c>
      <c r="G10458" s="37" t="str">
        <f t="shared" si="328"/>
        <v>будни</v>
      </c>
    </row>
    <row r="10459" spans="1:7" x14ac:dyDescent="0.3">
      <c r="A10459">
        <v>392676</v>
      </c>
      <c r="B10459" s="2">
        <v>44425.697999999997</v>
      </c>
      <c r="C10459" s="37">
        <v>0.69799768518518512</v>
      </c>
      <c r="E10459">
        <v>154256</v>
      </c>
      <c r="F10459">
        <f t="shared" si="327"/>
        <v>2</v>
      </c>
      <c r="G10459" s="37" t="str">
        <f t="shared" si="328"/>
        <v>будни</v>
      </c>
    </row>
    <row r="10460" spans="1:7" x14ac:dyDescent="0.3">
      <c r="A10460">
        <v>392673</v>
      </c>
      <c r="B10460" s="2">
        <v>44425.697194174754</v>
      </c>
      <c r="C10460" s="37">
        <v>0.697199074074074</v>
      </c>
      <c r="E10460">
        <v>462425</v>
      </c>
      <c r="F10460">
        <f t="shared" si="327"/>
        <v>2</v>
      </c>
      <c r="G10460" s="37" t="str">
        <f t="shared" si="328"/>
        <v>будни</v>
      </c>
    </row>
    <row r="10461" spans="1:7" x14ac:dyDescent="0.3">
      <c r="A10461">
        <v>392669</v>
      </c>
      <c r="B10461" s="2">
        <v>44425.696789644011</v>
      </c>
      <c r="C10461" s="37">
        <v>0.69679398148148142</v>
      </c>
      <c r="E10461">
        <v>258219</v>
      </c>
      <c r="F10461">
        <f t="shared" si="327"/>
        <v>2</v>
      </c>
      <c r="G10461" s="37" t="str">
        <f t="shared" si="328"/>
        <v>будни</v>
      </c>
    </row>
    <row r="10462" spans="1:7" x14ac:dyDescent="0.3">
      <c r="A10462">
        <v>392666</v>
      </c>
      <c r="B10462" s="2">
        <v>44425.695980582524</v>
      </c>
      <c r="C10462" s="37">
        <v>0.69598379629629636</v>
      </c>
      <c r="E10462">
        <v>241927</v>
      </c>
      <c r="F10462">
        <f t="shared" si="327"/>
        <v>2</v>
      </c>
      <c r="G10462" s="37" t="str">
        <f t="shared" si="328"/>
        <v>будни</v>
      </c>
    </row>
    <row r="10463" spans="1:7" x14ac:dyDescent="0.3">
      <c r="A10463">
        <v>392663</v>
      </c>
      <c r="B10463" s="2">
        <v>44425.694362459544</v>
      </c>
      <c r="C10463" s="37">
        <v>0.69436342592592604</v>
      </c>
      <c r="E10463">
        <v>466283</v>
      </c>
      <c r="F10463">
        <f t="shared" si="327"/>
        <v>2</v>
      </c>
      <c r="G10463" s="37" t="str">
        <f t="shared" si="328"/>
        <v>будни</v>
      </c>
    </row>
    <row r="10464" spans="1:7" x14ac:dyDescent="0.3">
      <c r="A10464">
        <v>392660</v>
      </c>
      <c r="B10464" s="2">
        <v>44425.691530744341</v>
      </c>
      <c r="C10464" s="37">
        <v>0.69152777777777785</v>
      </c>
      <c r="E10464">
        <v>472712</v>
      </c>
      <c r="F10464">
        <f t="shared" si="327"/>
        <v>2</v>
      </c>
      <c r="G10464" s="37" t="str">
        <f t="shared" si="328"/>
        <v>будни</v>
      </c>
    </row>
    <row r="10465" spans="1:7" x14ac:dyDescent="0.3">
      <c r="A10465">
        <v>392652</v>
      </c>
      <c r="B10465" s="2">
        <v>44425.690666666662</v>
      </c>
      <c r="C10465" s="37">
        <v>0.69067129629629631</v>
      </c>
      <c r="E10465">
        <v>62570</v>
      </c>
      <c r="F10465">
        <f t="shared" si="327"/>
        <v>2</v>
      </c>
      <c r="G10465" s="37" t="str">
        <f t="shared" si="328"/>
        <v>будни</v>
      </c>
    </row>
    <row r="10466" spans="1:7" x14ac:dyDescent="0.3">
      <c r="A10466">
        <v>392656</v>
      </c>
      <c r="B10466" s="2">
        <v>44425.690666666662</v>
      </c>
      <c r="C10466" s="37">
        <v>0.69067129629629631</v>
      </c>
      <c r="E10466">
        <v>118549</v>
      </c>
      <c r="F10466">
        <f t="shared" si="327"/>
        <v>2</v>
      </c>
      <c r="G10466" s="37" t="str">
        <f t="shared" si="328"/>
        <v>будни</v>
      </c>
    </row>
    <row r="10467" spans="1:7" x14ac:dyDescent="0.3">
      <c r="A10467">
        <v>392650</v>
      </c>
      <c r="B10467" s="2">
        <v>44425.689333333336</v>
      </c>
      <c r="C10467" s="37">
        <v>0.6893287037037038</v>
      </c>
      <c r="E10467">
        <v>291304</v>
      </c>
      <c r="F10467">
        <f t="shared" si="327"/>
        <v>2</v>
      </c>
      <c r="G10467" s="37" t="str">
        <f t="shared" si="328"/>
        <v>будни</v>
      </c>
    </row>
    <row r="10468" spans="1:7" x14ac:dyDescent="0.3">
      <c r="A10468">
        <v>392646</v>
      </c>
      <c r="B10468" s="2">
        <v>44425.688699029124</v>
      </c>
      <c r="C10468" s="37">
        <v>0.68870370370370371</v>
      </c>
      <c r="E10468">
        <v>179296</v>
      </c>
      <c r="F10468">
        <f t="shared" si="327"/>
        <v>2</v>
      </c>
      <c r="G10468" s="37" t="str">
        <f t="shared" si="328"/>
        <v>будни</v>
      </c>
    </row>
    <row r="10469" spans="1:7" x14ac:dyDescent="0.3">
      <c r="A10469">
        <v>392645</v>
      </c>
      <c r="B10469" s="2">
        <v>44425.688294498381</v>
      </c>
      <c r="C10469" s="37">
        <v>0.68829861111111112</v>
      </c>
      <c r="E10469">
        <v>351192</v>
      </c>
      <c r="F10469">
        <f t="shared" si="327"/>
        <v>2</v>
      </c>
      <c r="G10469" s="37" t="str">
        <f t="shared" si="328"/>
        <v>будни</v>
      </c>
    </row>
    <row r="10470" spans="1:7" x14ac:dyDescent="0.3">
      <c r="A10470">
        <v>392641</v>
      </c>
      <c r="B10470" s="2">
        <v>44425.687889967638</v>
      </c>
      <c r="C10470" s="37">
        <v>0.68789351851851854</v>
      </c>
      <c r="E10470">
        <v>118549</v>
      </c>
      <c r="F10470">
        <f t="shared" si="327"/>
        <v>2</v>
      </c>
      <c r="G10470" s="37" t="str">
        <f t="shared" si="328"/>
        <v>будни</v>
      </c>
    </row>
    <row r="10471" spans="1:7" x14ac:dyDescent="0.3">
      <c r="A10471">
        <v>392639</v>
      </c>
      <c r="B10471" s="2">
        <v>44425.687080906144</v>
      </c>
      <c r="C10471" s="37">
        <v>0.68708333333333327</v>
      </c>
      <c r="E10471">
        <v>341081</v>
      </c>
      <c r="F10471">
        <f t="shared" si="327"/>
        <v>2</v>
      </c>
      <c r="G10471" s="37" t="str">
        <f t="shared" si="328"/>
        <v>будни</v>
      </c>
    </row>
    <row r="10472" spans="1:7" x14ac:dyDescent="0.3">
      <c r="A10472">
        <v>392636</v>
      </c>
      <c r="B10472" s="2">
        <v>44425.686271844657</v>
      </c>
      <c r="C10472" s="37">
        <v>0.68627314814814822</v>
      </c>
      <c r="E10472">
        <v>25268</v>
      </c>
      <c r="F10472">
        <f t="shared" si="327"/>
        <v>2</v>
      </c>
      <c r="G10472" s="37" t="str">
        <f t="shared" si="328"/>
        <v>будни</v>
      </c>
    </row>
    <row r="10473" spans="1:7" x14ac:dyDescent="0.3">
      <c r="A10473">
        <v>392638</v>
      </c>
      <c r="B10473" s="2">
        <v>44425.686271844657</v>
      </c>
      <c r="C10473" s="37">
        <v>0.68627314814814822</v>
      </c>
      <c r="E10473">
        <v>379763</v>
      </c>
      <c r="F10473">
        <f t="shared" si="327"/>
        <v>2</v>
      </c>
      <c r="G10473" s="37" t="str">
        <f t="shared" si="328"/>
        <v>будни</v>
      </c>
    </row>
    <row r="10474" spans="1:7" x14ac:dyDescent="0.3">
      <c r="A10474">
        <v>392627</v>
      </c>
      <c r="B10474" s="2">
        <v>44425.685867313914</v>
      </c>
      <c r="C10474" s="37">
        <v>0.68586805555555552</v>
      </c>
      <c r="E10474">
        <v>390221</v>
      </c>
      <c r="F10474">
        <f t="shared" si="327"/>
        <v>2</v>
      </c>
      <c r="G10474" s="37" t="str">
        <f t="shared" si="328"/>
        <v>будни</v>
      </c>
    </row>
    <row r="10475" spans="1:7" x14ac:dyDescent="0.3">
      <c r="A10475">
        <v>392632</v>
      </c>
      <c r="B10475" s="2">
        <v>44425.685867313914</v>
      </c>
      <c r="C10475" s="37">
        <v>0.68586805555555552</v>
      </c>
      <c r="E10475">
        <v>250679</v>
      </c>
      <c r="F10475">
        <f t="shared" si="327"/>
        <v>2</v>
      </c>
      <c r="G10475" s="37" t="str">
        <f t="shared" si="328"/>
        <v>будни</v>
      </c>
    </row>
    <row r="10476" spans="1:7" x14ac:dyDescent="0.3">
      <c r="A10476">
        <v>392622</v>
      </c>
      <c r="B10476" s="2">
        <v>44425.685462783171</v>
      </c>
      <c r="C10476" s="37">
        <v>0.68546296296296294</v>
      </c>
      <c r="E10476">
        <v>476070</v>
      </c>
      <c r="F10476">
        <f t="shared" si="327"/>
        <v>2</v>
      </c>
      <c r="G10476" s="37" t="str">
        <f t="shared" si="328"/>
        <v>будни</v>
      </c>
    </row>
    <row r="10477" spans="1:7" x14ac:dyDescent="0.3">
      <c r="A10477">
        <v>392619</v>
      </c>
      <c r="B10477" s="2">
        <v>44425.684666666661</v>
      </c>
      <c r="C10477" s="37">
        <v>0.68466435185185182</v>
      </c>
      <c r="E10477">
        <v>341081</v>
      </c>
      <c r="F10477">
        <f t="shared" si="327"/>
        <v>2</v>
      </c>
      <c r="G10477" s="37" t="str">
        <f t="shared" si="328"/>
        <v>будни</v>
      </c>
    </row>
    <row r="10478" spans="1:7" x14ac:dyDescent="0.3">
      <c r="A10478">
        <v>392616</v>
      </c>
      <c r="B10478" s="2">
        <v>44425.684653721684</v>
      </c>
      <c r="C10478" s="37">
        <v>0.68465277777777767</v>
      </c>
      <c r="E10478">
        <v>264283</v>
      </c>
      <c r="F10478">
        <f t="shared" si="327"/>
        <v>2</v>
      </c>
      <c r="G10478" s="37" t="str">
        <f t="shared" si="328"/>
        <v>будни</v>
      </c>
    </row>
    <row r="10479" spans="1:7" x14ac:dyDescent="0.3">
      <c r="A10479">
        <v>392613</v>
      </c>
      <c r="B10479" s="2">
        <v>44425.683844660191</v>
      </c>
      <c r="C10479" s="37">
        <v>0.68384259259259261</v>
      </c>
      <c r="E10479">
        <v>401945</v>
      </c>
      <c r="F10479">
        <f t="shared" si="327"/>
        <v>2</v>
      </c>
      <c r="G10479" s="37" t="str">
        <f t="shared" si="328"/>
        <v>будни</v>
      </c>
    </row>
    <row r="10480" spans="1:7" x14ac:dyDescent="0.3">
      <c r="A10480">
        <v>392615</v>
      </c>
      <c r="B10480" s="2">
        <v>44425.683844660191</v>
      </c>
      <c r="C10480" s="37">
        <v>0.68384259259259261</v>
      </c>
      <c r="E10480">
        <v>230507</v>
      </c>
      <c r="F10480">
        <f t="shared" si="327"/>
        <v>2</v>
      </c>
      <c r="G10480" s="37" t="str">
        <f t="shared" si="328"/>
        <v>будни</v>
      </c>
    </row>
    <row r="10481" spans="1:7" x14ac:dyDescent="0.3">
      <c r="A10481">
        <v>392608</v>
      </c>
      <c r="B10481" s="2">
        <v>44425.683440129455</v>
      </c>
      <c r="C10481" s="37">
        <v>0.68343750000000003</v>
      </c>
      <c r="E10481">
        <v>459455</v>
      </c>
      <c r="F10481">
        <f t="shared" si="327"/>
        <v>2</v>
      </c>
      <c r="G10481" s="37" t="str">
        <f t="shared" si="328"/>
        <v>будни</v>
      </c>
    </row>
    <row r="10482" spans="1:7" x14ac:dyDescent="0.3">
      <c r="A10482">
        <v>392607</v>
      </c>
      <c r="B10482" s="2">
        <v>44425.683035598704</v>
      </c>
      <c r="C10482" s="37">
        <v>0.68303240740740734</v>
      </c>
      <c r="E10482">
        <v>190676</v>
      </c>
      <c r="F10482">
        <f t="shared" si="327"/>
        <v>2</v>
      </c>
      <c r="G10482" s="37" t="str">
        <f t="shared" si="328"/>
        <v>будни</v>
      </c>
    </row>
    <row r="10483" spans="1:7" x14ac:dyDescent="0.3">
      <c r="A10483">
        <v>392605</v>
      </c>
      <c r="B10483" s="2">
        <v>44425.682631067961</v>
      </c>
      <c r="C10483" s="37">
        <v>0.68262731481481476</v>
      </c>
      <c r="E10483">
        <v>19525</v>
      </c>
      <c r="F10483">
        <f t="shared" si="327"/>
        <v>2</v>
      </c>
      <c r="G10483" s="37" t="str">
        <f t="shared" si="328"/>
        <v>будни</v>
      </c>
    </row>
    <row r="10484" spans="1:7" x14ac:dyDescent="0.3">
      <c r="A10484">
        <v>392602</v>
      </c>
      <c r="B10484" s="2">
        <v>44425.682226537218</v>
      </c>
      <c r="C10484" s="37">
        <v>0.68222222222222229</v>
      </c>
      <c r="E10484">
        <v>16029</v>
      </c>
      <c r="F10484">
        <f t="shared" si="327"/>
        <v>2</v>
      </c>
      <c r="G10484" s="37" t="str">
        <f t="shared" si="328"/>
        <v>будни</v>
      </c>
    </row>
    <row r="10485" spans="1:7" x14ac:dyDescent="0.3">
      <c r="A10485">
        <v>392601</v>
      </c>
      <c r="B10485" s="2">
        <v>44425.680666666667</v>
      </c>
      <c r="C10485" s="37">
        <v>0.6806712962962963</v>
      </c>
      <c r="E10485">
        <v>101979</v>
      </c>
      <c r="F10485">
        <f t="shared" si="327"/>
        <v>2</v>
      </c>
      <c r="G10485" s="37" t="str">
        <f t="shared" si="328"/>
        <v>будни</v>
      </c>
    </row>
    <row r="10486" spans="1:7" x14ac:dyDescent="0.3">
      <c r="A10486">
        <v>392599</v>
      </c>
      <c r="B10486" s="2">
        <v>44425.680608414237</v>
      </c>
      <c r="C10486" s="37">
        <v>0.68061342592592589</v>
      </c>
      <c r="E10486">
        <v>411922</v>
      </c>
      <c r="F10486">
        <f t="shared" si="327"/>
        <v>2</v>
      </c>
      <c r="G10486" s="37" t="str">
        <f t="shared" si="328"/>
        <v>будни</v>
      </c>
    </row>
    <row r="10487" spans="1:7" x14ac:dyDescent="0.3">
      <c r="A10487">
        <v>392595</v>
      </c>
      <c r="B10487" s="2">
        <v>44425.679799352751</v>
      </c>
      <c r="C10487" s="37">
        <v>0.67980324074074072</v>
      </c>
      <c r="E10487">
        <v>81477</v>
      </c>
      <c r="F10487">
        <f t="shared" si="327"/>
        <v>2</v>
      </c>
      <c r="G10487" s="37" t="str">
        <f t="shared" si="328"/>
        <v>будни</v>
      </c>
    </row>
    <row r="10488" spans="1:7" x14ac:dyDescent="0.3">
      <c r="A10488">
        <v>392594</v>
      </c>
      <c r="B10488" s="2">
        <v>44425.678990291257</v>
      </c>
      <c r="C10488" s="37">
        <v>0.67899305555555556</v>
      </c>
      <c r="E10488">
        <v>284536</v>
      </c>
      <c r="F10488">
        <f t="shared" si="327"/>
        <v>2</v>
      </c>
      <c r="G10488" s="37" t="str">
        <f t="shared" si="328"/>
        <v>будни</v>
      </c>
    </row>
    <row r="10489" spans="1:7" x14ac:dyDescent="0.3">
      <c r="A10489">
        <v>392589</v>
      </c>
      <c r="B10489" s="2">
        <v>44425.678585760521</v>
      </c>
      <c r="C10489" s="37">
        <v>0.67858796296296298</v>
      </c>
      <c r="E10489">
        <v>474478</v>
      </c>
      <c r="F10489">
        <f t="shared" si="327"/>
        <v>2</v>
      </c>
      <c r="G10489" s="37" t="str">
        <f t="shared" si="328"/>
        <v>будни</v>
      </c>
    </row>
    <row r="10490" spans="1:7" x14ac:dyDescent="0.3">
      <c r="A10490">
        <v>392585</v>
      </c>
      <c r="B10490" s="2">
        <v>44425.678181229778</v>
      </c>
      <c r="C10490" s="37">
        <v>0.67818287037037039</v>
      </c>
      <c r="E10490">
        <v>304722</v>
      </c>
      <c r="F10490">
        <f t="shared" si="327"/>
        <v>2</v>
      </c>
      <c r="G10490" s="37" t="str">
        <f t="shared" si="328"/>
        <v>будни</v>
      </c>
    </row>
    <row r="10491" spans="1:7" x14ac:dyDescent="0.3">
      <c r="A10491">
        <v>392583</v>
      </c>
      <c r="B10491" s="2">
        <v>44425.677372168284</v>
      </c>
      <c r="C10491" s="37">
        <v>0.67737268518518512</v>
      </c>
      <c r="E10491">
        <v>325852</v>
      </c>
      <c r="F10491">
        <f t="shared" si="327"/>
        <v>2</v>
      </c>
      <c r="G10491" s="37" t="str">
        <f t="shared" si="328"/>
        <v>будни</v>
      </c>
    </row>
    <row r="10492" spans="1:7" x14ac:dyDescent="0.3">
      <c r="A10492">
        <v>392581</v>
      </c>
      <c r="B10492" s="2">
        <v>44425.676967637541</v>
      </c>
      <c r="C10492" s="37">
        <v>0.67696759259259265</v>
      </c>
      <c r="E10492">
        <v>209122</v>
      </c>
      <c r="F10492">
        <f t="shared" si="327"/>
        <v>2</v>
      </c>
      <c r="G10492" s="37" t="str">
        <f t="shared" si="328"/>
        <v>будни</v>
      </c>
    </row>
    <row r="10493" spans="1:7" x14ac:dyDescent="0.3">
      <c r="A10493">
        <v>392578</v>
      </c>
      <c r="B10493" s="2">
        <v>44425.676563106797</v>
      </c>
      <c r="C10493" s="37">
        <v>0.67656250000000007</v>
      </c>
      <c r="E10493">
        <v>43842</v>
      </c>
      <c r="F10493">
        <f t="shared" si="327"/>
        <v>2</v>
      </c>
      <c r="G10493" s="37" t="str">
        <f t="shared" si="328"/>
        <v>будни</v>
      </c>
    </row>
    <row r="10494" spans="1:7" x14ac:dyDescent="0.3">
      <c r="A10494">
        <v>392577</v>
      </c>
      <c r="B10494" s="2">
        <v>44425.675754045311</v>
      </c>
      <c r="C10494" s="37">
        <v>0.67575231481481479</v>
      </c>
      <c r="E10494">
        <v>158978</v>
      </c>
      <c r="F10494">
        <f t="shared" si="327"/>
        <v>2</v>
      </c>
      <c r="G10494" s="37" t="str">
        <f t="shared" si="328"/>
        <v>будни</v>
      </c>
    </row>
    <row r="10495" spans="1:7" x14ac:dyDescent="0.3">
      <c r="A10495">
        <v>392567</v>
      </c>
      <c r="B10495" s="2">
        <v>44425.675754045304</v>
      </c>
      <c r="C10495" s="37">
        <v>0.67575231481481479</v>
      </c>
      <c r="E10495">
        <v>432534</v>
      </c>
      <c r="F10495">
        <f t="shared" si="327"/>
        <v>2</v>
      </c>
      <c r="G10495" s="37" t="str">
        <f t="shared" si="328"/>
        <v>будни</v>
      </c>
    </row>
    <row r="10496" spans="1:7" x14ac:dyDescent="0.3">
      <c r="A10496">
        <v>392568</v>
      </c>
      <c r="B10496" s="2">
        <v>44425.675754045304</v>
      </c>
      <c r="C10496" s="37">
        <v>0.67575231481481479</v>
      </c>
      <c r="E10496">
        <v>17150</v>
      </c>
      <c r="F10496">
        <f t="shared" si="327"/>
        <v>2</v>
      </c>
      <c r="G10496" s="37" t="str">
        <f t="shared" si="328"/>
        <v>будни</v>
      </c>
    </row>
    <row r="10497" spans="1:7" x14ac:dyDescent="0.3">
      <c r="A10497">
        <v>392573</v>
      </c>
      <c r="B10497" s="2">
        <v>44425.675754045304</v>
      </c>
      <c r="C10497" s="37">
        <v>0.67575231481481479</v>
      </c>
      <c r="E10497">
        <v>259488</v>
      </c>
      <c r="F10497">
        <f t="shared" si="327"/>
        <v>2</v>
      </c>
      <c r="G10497" s="37" t="str">
        <f t="shared" si="328"/>
        <v>будни</v>
      </c>
    </row>
    <row r="10498" spans="1:7" x14ac:dyDescent="0.3">
      <c r="A10498">
        <v>392564</v>
      </c>
      <c r="B10498" s="2">
        <v>44425.675349514568</v>
      </c>
      <c r="C10498" s="37">
        <v>0.67534722222222221</v>
      </c>
      <c r="E10498">
        <v>415290</v>
      </c>
      <c r="F10498">
        <f t="shared" si="327"/>
        <v>2</v>
      </c>
      <c r="G10498" s="37" t="str">
        <f t="shared" si="328"/>
        <v>будни</v>
      </c>
    </row>
    <row r="10499" spans="1:7" x14ac:dyDescent="0.3">
      <c r="A10499">
        <v>392560</v>
      </c>
      <c r="B10499" s="2">
        <v>44425.673731391587</v>
      </c>
      <c r="C10499" s="37">
        <v>0.67372685185185188</v>
      </c>
      <c r="E10499">
        <v>264283</v>
      </c>
      <c r="F10499">
        <f t="shared" ref="F10499:F10562" si="329">WEEKDAY(B10499,2)</f>
        <v>2</v>
      </c>
      <c r="G10499" s="37" t="str">
        <f t="shared" si="328"/>
        <v>будни</v>
      </c>
    </row>
    <row r="10500" spans="1:7" x14ac:dyDescent="0.3">
      <c r="A10500">
        <v>392559</v>
      </c>
      <c r="B10500" s="2">
        <v>44425.672922330094</v>
      </c>
      <c r="C10500" s="37">
        <v>0.67291666666666661</v>
      </c>
      <c r="E10500">
        <v>192331</v>
      </c>
      <c r="F10500">
        <f t="shared" si="329"/>
        <v>2</v>
      </c>
      <c r="G10500" s="37" t="str">
        <f t="shared" si="328"/>
        <v>будни</v>
      </c>
    </row>
    <row r="10501" spans="1:7" x14ac:dyDescent="0.3">
      <c r="A10501">
        <v>392551</v>
      </c>
      <c r="B10501" s="2">
        <v>44425.672113268614</v>
      </c>
      <c r="C10501" s="37">
        <v>0.67211805555555548</v>
      </c>
      <c r="E10501">
        <v>275489</v>
      </c>
      <c r="F10501">
        <f t="shared" si="329"/>
        <v>2</v>
      </c>
      <c r="G10501" s="37" t="str">
        <f t="shared" si="328"/>
        <v>будни</v>
      </c>
    </row>
    <row r="10502" spans="1:7" x14ac:dyDescent="0.3">
      <c r="A10502">
        <v>392554</v>
      </c>
      <c r="B10502" s="2">
        <v>44425.672113268614</v>
      </c>
      <c r="C10502" s="37">
        <v>0.67211805555555548</v>
      </c>
      <c r="E10502">
        <v>439981</v>
      </c>
      <c r="F10502">
        <f t="shared" si="329"/>
        <v>2</v>
      </c>
      <c r="G10502" s="37" t="str">
        <f t="shared" si="328"/>
        <v>будни</v>
      </c>
    </row>
    <row r="10503" spans="1:7" x14ac:dyDescent="0.3">
      <c r="A10503">
        <v>392556</v>
      </c>
      <c r="B10503" s="2">
        <v>44425.672113268614</v>
      </c>
      <c r="C10503" s="37">
        <v>0.67211805555555548</v>
      </c>
      <c r="E10503">
        <v>397</v>
      </c>
      <c r="F10503">
        <f t="shared" si="329"/>
        <v>2</v>
      </c>
      <c r="G10503" s="37" t="str">
        <f t="shared" si="328"/>
        <v>будни</v>
      </c>
    </row>
    <row r="10504" spans="1:7" x14ac:dyDescent="0.3">
      <c r="A10504">
        <v>392549</v>
      </c>
      <c r="B10504" s="2">
        <v>44425.670495145634</v>
      </c>
      <c r="C10504" s="37">
        <v>0.67049768518518515</v>
      </c>
      <c r="E10504">
        <v>344776</v>
      </c>
      <c r="F10504">
        <f t="shared" si="329"/>
        <v>2</v>
      </c>
      <c r="G10504" s="37" t="str">
        <f t="shared" si="328"/>
        <v>будни</v>
      </c>
    </row>
    <row r="10505" spans="1:7" x14ac:dyDescent="0.3">
      <c r="A10505">
        <v>392544</v>
      </c>
      <c r="B10505" s="2">
        <v>44425.670090614884</v>
      </c>
      <c r="C10505" s="37">
        <v>0.67009259259259257</v>
      </c>
      <c r="E10505">
        <v>347393</v>
      </c>
      <c r="F10505">
        <f t="shared" si="329"/>
        <v>2</v>
      </c>
      <c r="G10505" s="37" t="str">
        <f t="shared" si="328"/>
        <v>будни</v>
      </c>
    </row>
    <row r="10506" spans="1:7" x14ac:dyDescent="0.3">
      <c r="A10506">
        <v>392541</v>
      </c>
      <c r="B10506" s="2">
        <v>44425.66968608414</v>
      </c>
      <c r="C10506" s="37">
        <v>0.6696875000000001</v>
      </c>
      <c r="E10506">
        <v>230507</v>
      </c>
      <c r="F10506">
        <f t="shared" si="329"/>
        <v>2</v>
      </c>
      <c r="G10506" s="37" t="str">
        <f t="shared" si="328"/>
        <v>будни</v>
      </c>
    </row>
    <row r="10507" spans="1:7" x14ac:dyDescent="0.3">
      <c r="A10507">
        <v>392534</v>
      </c>
      <c r="B10507" s="2">
        <v>44425.668877022654</v>
      </c>
      <c r="C10507" s="37">
        <v>0.66887731481481483</v>
      </c>
      <c r="E10507">
        <v>31302</v>
      </c>
      <c r="F10507">
        <f t="shared" si="329"/>
        <v>2</v>
      </c>
      <c r="G10507" s="37" t="str">
        <f t="shared" ref="G10507:G10570" si="330">IF(F10507&gt;=6,"выходные","будни")</f>
        <v>будни</v>
      </c>
    </row>
    <row r="10508" spans="1:7" x14ac:dyDescent="0.3">
      <c r="A10508">
        <v>392538</v>
      </c>
      <c r="B10508" s="2">
        <v>44425.668877022654</v>
      </c>
      <c r="C10508" s="37">
        <v>0.66887731481481483</v>
      </c>
      <c r="E10508">
        <v>119655</v>
      </c>
      <c r="F10508">
        <f t="shared" si="329"/>
        <v>2</v>
      </c>
      <c r="G10508" s="37" t="str">
        <f t="shared" si="330"/>
        <v>будни</v>
      </c>
    </row>
    <row r="10509" spans="1:7" x14ac:dyDescent="0.3">
      <c r="A10509">
        <v>392531</v>
      </c>
      <c r="B10509" s="2">
        <v>44425.668067961167</v>
      </c>
      <c r="C10509" s="37">
        <v>0.66806712962962955</v>
      </c>
      <c r="E10509">
        <v>145101</v>
      </c>
      <c r="F10509">
        <f t="shared" si="329"/>
        <v>2</v>
      </c>
      <c r="G10509" s="37" t="str">
        <f t="shared" si="330"/>
        <v>будни</v>
      </c>
    </row>
    <row r="10510" spans="1:7" x14ac:dyDescent="0.3">
      <c r="A10510">
        <v>392524</v>
      </c>
      <c r="B10510" s="2">
        <v>44425.667663430417</v>
      </c>
      <c r="C10510" s="37">
        <v>0.66766203703703697</v>
      </c>
      <c r="E10510">
        <v>198146</v>
      </c>
      <c r="F10510">
        <f t="shared" si="329"/>
        <v>2</v>
      </c>
      <c r="G10510" s="37" t="str">
        <f t="shared" si="330"/>
        <v>будни</v>
      </c>
    </row>
    <row r="10511" spans="1:7" x14ac:dyDescent="0.3">
      <c r="A10511">
        <v>392528</v>
      </c>
      <c r="B10511" s="2">
        <v>44425.667663430417</v>
      </c>
      <c r="C10511" s="37">
        <v>0.66766203703703697</v>
      </c>
      <c r="E10511">
        <v>238134</v>
      </c>
      <c r="F10511">
        <f t="shared" si="329"/>
        <v>2</v>
      </c>
      <c r="G10511" s="37" t="str">
        <f t="shared" si="330"/>
        <v>будни</v>
      </c>
    </row>
    <row r="10512" spans="1:7" x14ac:dyDescent="0.3">
      <c r="A10512">
        <v>392516</v>
      </c>
      <c r="B10512" s="2">
        <v>44425.667258899681</v>
      </c>
      <c r="C10512" s="37">
        <v>0.6672569444444445</v>
      </c>
      <c r="E10512">
        <v>301748</v>
      </c>
      <c r="F10512">
        <f t="shared" si="329"/>
        <v>2</v>
      </c>
      <c r="G10512" s="37" t="str">
        <f t="shared" si="330"/>
        <v>будни</v>
      </c>
    </row>
    <row r="10513" spans="1:7" x14ac:dyDescent="0.3">
      <c r="A10513">
        <v>392517</v>
      </c>
      <c r="B10513" s="2">
        <v>44425.667258899681</v>
      </c>
      <c r="C10513" s="37">
        <v>0.6672569444444445</v>
      </c>
      <c r="E10513">
        <v>364695</v>
      </c>
      <c r="F10513">
        <f t="shared" si="329"/>
        <v>2</v>
      </c>
      <c r="G10513" s="37" t="str">
        <f t="shared" si="330"/>
        <v>будни</v>
      </c>
    </row>
    <row r="10514" spans="1:7" x14ac:dyDescent="0.3">
      <c r="A10514">
        <v>392521</v>
      </c>
      <c r="B10514" s="2">
        <v>44425.667258899681</v>
      </c>
      <c r="C10514" s="37">
        <v>0.6672569444444445</v>
      </c>
      <c r="E10514">
        <v>418033</v>
      </c>
      <c r="F10514">
        <f t="shared" si="329"/>
        <v>2</v>
      </c>
      <c r="G10514" s="37" t="str">
        <f t="shared" si="330"/>
        <v>будни</v>
      </c>
    </row>
    <row r="10515" spans="1:7" x14ac:dyDescent="0.3">
      <c r="A10515">
        <v>392515</v>
      </c>
      <c r="B10515" s="2">
        <v>44425.666449838187</v>
      </c>
      <c r="C10515" s="37">
        <v>0.66644675925925922</v>
      </c>
      <c r="E10515">
        <v>100412</v>
      </c>
      <c r="F10515">
        <f t="shared" si="329"/>
        <v>2</v>
      </c>
      <c r="G10515" s="37" t="str">
        <f t="shared" si="330"/>
        <v>будни</v>
      </c>
    </row>
    <row r="10516" spans="1:7" x14ac:dyDescent="0.3">
      <c r="A10516">
        <v>392510</v>
      </c>
      <c r="B10516" s="2">
        <v>44425.666045307444</v>
      </c>
      <c r="C10516" s="37">
        <v>0.66604166666666664</v>
      </c>
      <c r="E10516">
        <v>104958</v>
      </c>
      <c r="F10516">
        <f t="shared" si="329"/>
        <v>2</v>
      </c>
      <c r="G10516" s="37" t="str">
        <f t="shared" si="330"/>
        <v>будни</v>
      </c>
    </row>
    <row r="10517" spans="1:7" x14ac:dyDescent="0.3">
      <c r="A10517">
        <v>392505</v>
      </c>
      <c r="B10517" s="2">
        <v>44425.664831715214</v>
      </c>
      <c r="C10517" s="37">
        <v>0.6648263888888889</v>
      </c>
      <c r="E10517">
        <v>238334</v>
      </c>
      <c r="F10517">
        <f t="shared" si="329"/>
        <v>2</v>
      </c>
      <c r="G10517" s="37" t="str">
        <f t="shared" si="330"/>
        <v>будни</v>
      </c>
    </row>
    <row r="10518" spans="1:7" x14ac:dyDescent="0.3">
      <c r="A10518">
        <v>392500</v>
      </c>
      <c r="B10518" s="2">
        <v>44425.664427184463</v>
      </c>
      <c r="C10518" s="37">
        <v>0.66443287037037035</v>
      </c>
      <c r="E10518">
        <v>396828</v>
      </c>
      <c r="F10518">
        <f t="shared" si="329"/>
        <v>2</v>
      </c>
      <c r="G10518" s="37" t="str">
        <f t="shared" si="330"/>
        <v>будни</v>
      </c>
    </row>
    <row r="10519" spans="1:7" x14ac:dyDescent="0.3">
      <c r="A10519">
        <v>392498</v>
      </c>
      <c r="B10519" s="2">
        <v>44425.664022653727</v>
      </c>
      <c r="C10519" s="37">
        <v>0.66402777777777777</v>
      </c>
      <c r="E10519">
        <v>357547</v>
      </c>
      <c r="F10519">
        <f t="shared" si="329"/>
        <v>2</v>
      </c>
      <c r="G10519" s="37" t="str">
        <f t="shared" si="330"/>
        <v>будни</v>
      </c>
    </row>
    <row r="10520" spans="1:7" x14ac:dyDescent="0.3">
      <c r="A10520">
        <v>392497</v>
      </c>
      <c r="B10520" s="2">
        <v>44425.663213592234</v>
      </c>
      <c r="C10520" s="37">
        <v>0.66321759259259261</v>
      </c>
      <c r="E10520">
        <v>170185</v>
      </c>
      <c r="F10520">
        <f t="shared" si="329"/>
        <v>2</v>
      </c>
      <c r="G10520" s="37" t="str">
        <f t="shared" si="330"/>
        <v>будни</v>
      </c>
    </row>
    <row r="10521" spans="1:7" x14ac:dyDescent="0.3">
      <c r="A10521">
        <v>392492</v>
      </c>
      <c r="B10521" s="2">
        <v>44425.661595469253</v>
      </c>
      <c r="C10521" s="37">
        <v>0.66159722222222228</v>
      </c>
      <c r="E10521">
        <v>227775</v>
      </c>
      <c r="F10521">
        <f t="shared" si="329"/>
        <v>2</v>
      </c>
      <c r="G10521" s="37" t="str">
        <f t="shared" si="330"/>
        <v>будни</v>
      </c>
    </row>
    <row r="10522" spans="1:7" x14ac:dyDescent="0.3">
      <c r="A10522">
        <v>392491</v>
      </c>
      <c r="B10522" s="2">
        <v>44425.66119093851</v>
      </c>
      <c r="C10522" s="37">
        <v>0.66119212962962959</v>
      </c>
      <c r="E10522">
        <v>56783</v>
      </c>
      <c r="F10522">
        <f t="shared" si="329"/>
        <v>2</v>
      </c>
      <c r="G10522" s="37" t="str">
        <f t="shared" si="330"/>
        <v>будни</v>
      </c>
    </row>
    <row r="10523" spans="1:7" x14ac:dyDescent="0.3">
      <c r="A10523">
        <v>392485</v>
      </c>
      <c r="B10523" s="2">
        <v>44425.660786407767</v>
      </c>
      <c r="C10523" s="37">
        <v>0.66078703703703701</v>
      </c>
      <c r="E10523">
        <v>370972</v>
      </c>
      <c r="F10523">
        <f t="shared" si="329"/>
        <v>2</v>
      </c>
      <c r="G10523" s="37" t="str">
        <f t="shared" si="330"/>
        <v>будни</v>
      </c>
    </row>
    <row r="10524" spans="1:7" x14ac:dyDescent="0.3">
      <c r="A10524">
        <v>392488</v>
      </c>
      <c r="B10524" s="2">
        <v>44425.660786407767</v>
      </c>
      <c r="C10524" s="37">
        <v>0.66078703703703701</v>
      </c>
      <c r="E10524">
        <v>37644</v>
      </c>
      <c r="F10524">
        <f t="shared" si="329"/>
        <v>2</v>
      </c>
      <c r="G10524" s="37" t="str">
        <f t="shared" si="330"/>
        <v>будни</v>
      </c>
    </row>
    <row r="10525" spans="1:7" x14ac:dyDescent="0.3">
      <c r="A10525">
        <v>392482</v>
      </c>
      <c r="B10525" s="2">
        <v>44425.658763754043</v>
      </c>
      <c r="C10525" s="37">
        <v>0.6587615740740741</v>
      </c>
      <c r="E10525">
        <v>388561</v>
      </c>
      <c r="F10525">
        <f t="shared" si="329"/>
        <v>2</v>
      </c>
      <c r="G10525" s="37" t="str">
        <f t="shared" si="330"/>
        <v>будни</v>
      </c>
    </row>
    <row r="10526" spans="1:7" x14ac:dyDescent="0.3">
      <c r="A10526">
        <v>392478</v>
      </c>
      <c r="B10526" s="2">
        <v>44425.6583592233</v>
      </c>
      <c r="C10526" s="37">
        <v>0.65835648148148151</v>
      </c>
      <c r="E10526">
        <v>82319</v>
      </c>
      <c r="F10526">
        <f t="shared" si="329"/>
        <v>2</v>
      </c>
      <c r="G10526" s="37" t="str">
        <f t="shared" si="330"/>
        <v>будни</v>
      </c>
    </row>
    <row r="10527" spans="1:7" x14ac:dyDescent="0.3">
      <c r="A10527">
        <v>392477</v>
      </c>
      <c r="B10527" s="2">
        <v>44425.654718446596</v>
      </c>
      <c r="C10527" s="37">
        <v>0.65472222222222221</v>
      </c>
      <c r="E10527">
        <v>290088</v>
      </c>
      <c r="F10527">
        <f t="shared" si="329"/>
        <v>2</v>
      </c>
      <c r="G10527" s="37" t="str">
        <f t="shared" si="330"/>
        <v>будни</v>
      </c>
    </row>
    <row r="10528" spans="1:7" x14ac:dyDescent="0.3">
      <c r="A10528">
        <v>392474</v>
      </c>
      <c r="B10528" s="2">
        <v>44425.65431391586</v>
      </c>
      <c r="C10528" s="37">
        <v>0.65431712962962962</v>
      </c>
      <c r="E10528">
        <v>308577</v>
      </c>
      <c r="F10528">
        <f t="shared" si="329"/>
        <v>2</v>
      </c>
      <c r="G10528" s="37" t="str">
        <f t="shared" si="330"/>
        <v>будни</v>
      </c>
    </row>
    <row r="10529" spans="1:7" x14ac:dyDescent="0.3">
      <c r="A10529">
        <v>392475</v>
      </c>
      <c r="B10529" s="2">
        <v>44425.65431391586</v>
      </c>
      <c r="C10529" s="37">
        <v>0.65431712962962962</v>
      </c>
      <c r="E10529">
        <v>149755</v>
      </c>
      <c r="F10529">
        <f t="shared" si="329"/>
        <v>2</v>
      </c>
      <c r="G10529" s="37" t="str">
        <f t="shared" si="330"/>
        <v>будни</v>
      </c>
    </row>
    <row r="10530" spans="1:7" x14ac:dyDescent="0.3">
      <c r="A10530">
        <v>392468</v>
      </c>
      <c r="B10530" s="2">
        <v>44425.65390938511</v>
      </c>
      <c r="C10530" s="37">
        <v>0.65391203703703704</v>
      </c>
      <c r="E10530">
        <v>258251</v>
      </c>
      <c r="F10530">
        <f t="shared" si="329"/>
        <v>2</v>
      </c>
      <c r="G10530" s="37" t="str">
        <f t="shared" si="330"/>
        <v>будни</v>
      </c>
    </row>
    <row r="10531" spans="1:7" x14ac:dyDescent="0.3">
      <c r="A10531">
        <v>392470</v>
      </c>
      <c r="B10531" s="2">
        <v>44425.65390938511</v>
      </c>
      <c r="C10531" s="37">
        <v>0.65391203703703704</v>
      </c>
      <c r="E10531">
        <v>242621</v>
      </c>
      <c r="F10531">
        <f t="shared" si="329"/>
        <v>2</v>
      </c>
      <c r="G10531" s="37" t="str">
        <f t="shared" si="330"/>
        <v>будни</v>
      </c>
    </row>
    <row r="10532" spans="1:7" x14ac:dyDescent="0.3">
      <c r="A10532">
        <v>392462</v>
      </c>
      <c r="B10532" s="2">
        <v>44425.653100323623</v>
      </c>
      <c r="C10532" s="37">
        <v>0.65310185185185188</v>
      </c>
      <c r="E10532">
        <v>318588</v>
      </c>
      <c r="F10532">
        <f t="shared" si="329"/>
        <v>2</v>
      </c>
      <c r="G10532" s="37" t="str">
        <f t="shared" si="330"/>
        <v>будни</v>
      </c>
    </row>
    <row r="10533" spans="1:7" x14ac:dyDescent="0.3">
      <c r="A10533">
        <v>392467</v>
      </c>
      <c r="B10533" s="2">
        <v>44425.653100323623</v>
      </c>
      <c r="C10533" s="37">
        <v>0.65310185185185188</v>
      </c>
      <c r="E10533">
        <v>110241</v>
      </c>
      <c r="F10533">
        <f t="shared" si="329"/>
        <v>2</v>
      </c>
      <c r="G10533" s="37" t="str">
        <f t="shared" si="330"/>
        <v>будни</v>
      </c>
    </row>
    <row r="10534" spans="1:7" x14ac:dyDescent="0.3">
      <c r="A10534">
        <v>392461</v>
      </c>
      <c r="B10534" s="2">
        <v>44425.65148220065</v>
      </c>
      <c r="C10534" s="37">
        <v>0.65148148148148144</v>
      </c>
      <c r="E10534">
        <v>227775</v>
      </c>
      <c r="F10534">
        <f t="shared" si="329"/>
        <v>2</v>
      </c>
      <c r="G10534" s="37" t="str">
        <f t="shared" si="330"/>
        <v>будни</v>
      </c>
    </row>
    <row r="10535" spans="1:7" x14ac:dyDescent="0.3">
      <c r="A10535">
        <v>392455</v>
      </c>
      <c r="B10535" s="2">
        <v>44425.649459546927</v>
      </c>
      <c r="C10535" s="37">
        <v>0.64945601851851853</v>
      </c>
      <c r="E10535">
        <v>53379</v>
      </c>
      <c r="F10535">
        <f t="shared" si="329"/>
        <v>2</v>
      </c>
      <c r="G10535" s="37" t="str">
        <f t="shared" si="330"/>
        <v>будни</v>
      </c>
    </row>
    <row r="10536" spans="1:7" x14ac:dyDescent="0.3">
      <c r="A10536">
        <v>392460</v>
      </c>
      <c r="B10536" s="2">
        <v>44425.649459546927</v>
      </c>
      <c r="C10536" s="37">
        <v>0.64945601851851853</v>
      </c>
      <c r="E10536">
        <v>87812</v>
      </c>
      <c r="F10536">
        <f t="shared" si="329"/>
        <v>2</v>
      </c>
      <c r="G10536" s="37" t="str">
        <f t="shared" si="330"/>
        <v>будни</v>
      </c>
    </row>
    <row r="10537" spans="1:7" x14ac:dyDescent="0.3">
      <c r="A10537">
        <v>392450</v>
      </c>
      <c r="B10537" s="2">
        <v>44425.64865048544</v>
      </c>
      <c r="C10537" s="37">
        <v>0.64864583333333337</v>
      </c>
      <c r="E10537">
        <v>397390</v>
      </c>
      <c r="F10537">
        <f t="shared" si="329"/>
        <v>2</v>
      </c>
      <c r="G10537" s="37" t="str">
        <f t="shared" si="330"/>
        <v>будни</v>
      </c>
    </row>
    <row r="10538" spans="1:7" x14ac:dyDescent="0.3">
      <c r="A10538">
        <v>392446</v>
      </c>
      <c r="B10538" s="2">
        <v>44425.646627831709</v>
      </c>
      <c r="C10538" s="37">
        <v>0.6466319444444445</v>
      </c>
      <c r="E10538">
        <v>17150</v>
      </c>
      <c r="F10538">
        <f t="shared" si="329"/>
        <v>2</v>
      </c>
      <c r="G10538" s="37" t="str">
        <f t="shared" si="330"/>
        <v>будни</v>
      </c>
    </row>
    <row r="10539" spans="1:7" x14ac:dyDescent="0.3">
      <c r="A10539">
        <v>392442</v>
      </c>
      <c r="B10539" s="2">
        <v>44425.646000000001</v>
      </c>
      <c r="C10539" s="37">
        <v>0.64599537037037036</v>
      </c>
      <c r="E10539">
        <v>119655</v>
      </c>
      <c r="F10539">
        <f t="shared" si="329"/>
        <v>2</v>
      </c>
      <c r="G10539" s="37" t="str">
        <f t="shared" si="330"/>
        <v>будни</v>
      </c>
    </row>
    <row r="10540" spans="1:7" x14ac:dyDescent="0.3">
      <c r="A10540">
        <v>392440</v>
      </c>
      <c r="B10540" s="2">
        <v>44425.64541423948</v>
      </c>
      <c r="C10540" s="37">
        <v>0.64541666666666664</v>
      </c>
      <c r="E10540">
        <v>158978</v>
      </c>
      <c r="F10540">
        <f t="shared" si="329"/>
        <v>2</v>
      </c>
      <c r="G10540" s="37" t="str">
        <f t="shared" si="330"/>
        <v>будни</v>
      </c>
    </row>
    <row r="10541" spans="1:7" x14ac:dyDescent="0.3">
      <c r="A10541">
        <v>392439</v>
      </c>
      <c r="B10541" s="2">
        <v>44425.644999999997</v>
      </c>
      <c r="C10541" s="37">
        <v>0.64500000000000002</v>
      </c>
      <c r="E10541">
        <v>143024</v>
      </c>
      <c r="F10541">
        <f t="shared" si="329"/>
        <v>2</v>
      </c>
      <c r="G10541" s="37" t="str">
        <f t="shared" si="330"/>
        <v>будни</v>
      </c>
    </row>
    <row r="10542" spans="1:7" x14ac:dyDescent="0.3">
      <c r="A10542">
        <v>392437</v>
      </c>
      <c r="B10542" s="2">
        <v>44425.64420064725</v>
      </c>
      <c r="C10542" s="37">
        <v>0.64420138888888889</v>
      </c>
      <c r="E10542">
        <v>5151</v>
      </c>
      <c r="F10542">
        <f t="shared" si="329"/>
        <v>2</v>
      </c>
      <c r="G10542" s="37" t="str">
        <f t="shared" si="330"/>
        <v>будни</v>
      </c>
    </row>
    <row r="10543" spans="1:7" x14ac:dyDescent="0.3">
      <c r="A10543">
        <v>392431</v>
      </c>
      <c r="B10543" s="2">
        <v>44425.643391585756</v>
      </c>
      <c r="C10543" s="37">
        <v>0.64339120370370373</v>
      </c>
      <c r="E10543">
        <v>438599</v>
      </c>
      <c r="F10543">
        <f t="shared" si="329"/>
        <v>2</v>
      </c>
      <c r="G10543" s="37" t="str">
        <f t="shared" si="330"/>
        <v>будни</v>
      </c>
    </row>
    <row r="10544" spans="1:7" x14ac:dyDescent="0.3">
      <c r="A10544">
        <v>392435</v>
      </c>
      <c r="B10544" s="2">
        <v>44425.643391585756</v>
      </c>
      <c r="C10544" s="37">
        <v>0.64339120370370373</v>
      </c>
      <c r="E10544">
        <v>21760</v>
      </c>
      <c r="F10544">
        <f t="shared" si="329"/>
        <v>2</v>
      </c>
      <c r="G10544" s="37" t="str">
        <f t="shared" si="330"/>
        <v>будни</v>
      </c>
    </row>
    <row r="10545" spans="1:7" x14ac:dyDescent="0.3">
      <c r="A10545">
        <v>392426</v>
      </c>
      <c r="B10545" s="2">
        <v>44425.64136893204</v>
      </c>
      <c r="C10545" s="37">
        <v>0.64136574074074071</v>
      </c>
      <c r="E10545">
        <v>86587</v>
      </c>
      <c r="F10545">
        <f t="shared" si="329"/>
        <v>2</v>
      </c>
      <c r="G10545" s="37" t="str">
        <f t="shared" si="330"/>
        <v>будни</v>
      </c>
    </row>
    <row r="10546" spans="1:7" x14ac:dyDescent="0.3">
      <c r="A10546">
        <v>392425</v>
      </c>
      <c r="B10546" s="2">
        <v>44425.640559870553</v>
      </c>
      <c r="C10546" s="37">
        <v>0.64055555555555554</v>
      </c>
      <c r="E10546">
        <v>230507</v>
      </c>
      <c r="F10546">
        <f t="shared" si="329"/>
        <v>2</v>
      </c>
      <c r="G10546" s="37" t="str">
        <f t="shared" si="330"/>
        <v>будни</v>
      </c>
    </row>
    <row r="10547" spans="1:7" x14ac:dyDescent="0.3">
      <c r="A10547">
        <v>392420</v>
      </c>
      <c r="B10547" s="2">
        <v>44425.638941747573</v>
      </c>
      <c r="C10547" s="37">
        <v>0.63894675925925926</v>
      </c>
      <c r="E10547">
        <v>397390</v>
      </c>
      <c r="F10547">
        <f t="shared" si="329"/>
        <v>2</v>
      </c>
      <c r="G10547" s="37" t="str">
        <f t="shared" si="330"/>
        <v>будни</v>
      </c>
    </row>
    <row r="10548" spans="1:7" x14ac:dyDescent="0.3">
      <c r="A10548">
        <v>392416</v>
      </c>
      <c r="B10548" s="2">
        <v>44425.637728155343</v>
      </c>
      <c r="C10548" s="37">
        <v>0.63773148148148151</v>
      </c>
      <c r="E10548">
        <v>473323</v>
      </c>
      <c r="F10548">
        <f t="shared" si="329"/>
        <v>2</v>
      </c>
      <c r="G10548" s="37" t="str">
        <f t="shared" si="330"/>
        <v>будни</v>
      </c>
    </row>
    <row r="10549" spans="1:7" x14ac:dyDescent="0.3">
      <c r="A10549">
        <v>392410</v>
      </c>
      <c r="B10549" s="2">
        <v>44425.636919093849</v>
      </c>
      <c r="C10549" s="37">
        <v>0.63692129629629635</v>
      </c>
      <c r="E10549">
        <v>398027</v>
      </c>
      <c r="F10549">
        <f t="shared" si="329"/>
        <v>2</v>
      </c>
      <c r="G10549" s="37" t="str">
        <f t="shared" si="330"/>
        <v>будни</v>
      </c>
    </row>
    <row r="10550" spans="1:7" x14ac:dyDescent="0.3">
      <c r="A10550">
        <v>392413</v>
      </c>
      <c r="B10550" s="2">
        <v>44425.636919093849</v>
      </c>
      <c r="C10550" s="37">
        <v>0.63692129629629635</v>
      </c>
      <c r="E10550">
        <v>5151</v>
      </c>
      <c r="F10550">
        <f t="shared" si="329"/>
        <v>2</v>
      </c>
      <c r="G10550" s="37" t="str">
        <f t="shared" si="330"/>
        <v>будни</v>
      </c>
    </row>
    <row r="10551" spans="1:7" x14ac:dyDescent="0.3">
      <c r="A10551">
        <v>392403</v>
      </c>
      <c r="B10551" s="2">
        <v>44425.636514563106</v>
      </c>
      <c r="C10551" s="37">
        <v>0.63651620370370365</v>
      </c>
      <c r="E10551">
        <v>155227</v>
      </c>
      <c r="F10551">
        <f t="shared" si="329"/>
        <v>2</v>
      </c>
      <c r="G10551" s="37" t="str">
        <f t="shared" si="330"/>
        <v>будни</v>
      </c>
    </row>
    <row r="10552" spans="1:7" x14ac:dyDescent="0.3">
      <c r="A10552">
        <v>392407</v>
      </c>
      <c r="B10552" s="2">
        <v>44425.636514563106</v>
      </c>
      <c r="C10552" s="37">
        <v>0.63651620370370365</v>
      </c>
      <c r="E10552">
        <v>122897</v>
      </c>
      <c r="F10552">
        <f t="shared" si="329"/>
        <v>2</v>
      </c>
      <c r="G10552" s="37" t="str">
        <f t="shared" si="330"/>
        <v>будни</v>
      </c>
    </row>
    <row r="10553" spans="1:7" x14ac:dyDescent="0.3">
      <c r="A10553">
        <v>392409</v>
      </c>
      <c r="B10553" s="2">
        <v>44425.636514563106</v>
      </c>
      <c r="C10553" s="37">
        <v>0.63651620370370365</v>
      </c>
      <c r="E10553">
        <v>258251</v>
      </c>
      <c r="F10553">
        <f t="shared" si="329"/>
        <v>2</v>
      </c>
      <c r="G10553" s="37" t="str">
        <f t="shared" si="330"/>
        <v>будни</v>
      </c>
    </row>
    <row r="10554" spans="1:7" x14ac:dyDescent="0.3">
      <c r="A10554">
        <v>392398</v>
      </c>
      <c r="B10554" s="2">
        <v>44425.634896440133</v>
      </c>
      <c r="C10554" s="37">
        <v>0.63489583333333333</v>
      </c>
      <c r="E10554">
        <v>411922</v>
      </c>
      <c r="F10554">
        <f t="shared" si="329"/>
        <v>2</v>
      </c>
      <c r="G10554" s="37" t="str">
        <f t="shared" si="330"/>
        <v>будни</v>
      </c>
    </row>
    <row r="10555" spans="1:7" x14ac:dyDescent="0.3">
      <c r="A10555">
        <v>392397</v>
      </c>
      <c r="B10555" s="2">
        <v>44425.633682847896</v>
      </c>
      <c r="C10555" s="37">
        <v>0.63368055555555558</v>
      </c>
      <c r="E10555">
        <v>309648</v>
      </c>
      <c r="F10555">
        <f t="shared" si="329"/>
        <v>2</v>
      </c>
      <c r="G10555" s="37" t="str">
        <f t="shared" si="330"/>
        <v>будни</v>
      </c>
    </row>
    <row r="10556" spans="1:7" x14ac:dyDescent="0.3">
      <c r="A10556">
        <v>392389</v>
      </c>
      <c r="B10556" s="2">
        <v>44425.632469255666</v>
      </c>
      <c r="C10556" s="37">
        <v>0.63246527777777783</v>
      </c>
      <c r="E10556">
        <v>119655</v>
      </c>
      <c r="F10556">
        <f t="shared" si="329"/>
        <v>2</v>
      </c>
      <c r="G10556" s="37" t="str">
        <f t="shared" si="330"/>
        <v>будни</v>
      </c>
    </row>
    <row r="10557" spans="1:7" x14ac:dyDescent="0.3">
      <c r="A10557">
        <v>392392</v>
      </c>
      <c r="B10557" s="2">
        <v>44425.632469255666</v>
      </c>
      <c r="C10557" s="37">
        <v>0.63246527777777783</v>
      </c>
      <c r="E10557">
        <v>411922</v>
      </c>
      <c r="F10557">
        <f t="shared" si="329"/>
        <v>2</v>
      </c>
      <c r="G10557" s="37" t="str">
        <f t="shared" si="330"/>
        <v>будни</v>
      </c>
    </row>
    <row r="10558" spans="1:7" x14ac:dyDescent="0.3">
      <c r="A10558">
        <v>392385</v>
      </c>
      <c r="B10558" s="2">
        <v>44425.631000000001</v>
      </c>
      <c r="C10558" s="37">
        <v>0.63099537037037035</v>
      </c>
      <c r="E10558">
        <v>342585</v>
      </c>
      <c r="F10558">
        <f t="shared" si="329"/>
        <v>2</v>
      </c>
      <c r="G10558" s="37" t="str">
        <f t="shared" si="330"/>
        <v>будни</v>
      </c>
    </row>
    <row r="10559" spans="1:7" x14ac:dyDescent="0.3">
      <c r="A10559">
        <v>392382</v>
      </c>
      <c r="B10559" s="2">
        <v>44425.630851132686</v>
      </c>
      <c r="C10559" s="37">
        <v>0.63085648148148155</v>
      </c>
      <c r="E10559">
        <v>259049</v>
      </c>
      <c r="F10559">
        <f t="shared" si="329"/>
        <v>2</v>
      </c>
      <c r="G10559" s="37" t="str">
        <f t="shared" si="330"/>
        <v>будни</v>
      </c>
    </row>
    <row r="10560" spans="1:7" x14ac:dyDescent="0.3">
      <c r="A10560">
        <v>392375</v>
      </c>
      <c r="B10560" s="2">
        <v>44425.630446601943</v>
      </c>
      <c r="C10560" s="37">
        <v>0.63045138888888885</v>
      </c>
      <c r="E10560">
        <v>347393</v>
      </c>
      <c r="F10560">
        <f t="shared" si="329"/>
        <v>2</v>
      </c>
      <c r="G10560" s="37" t="str">
        <f t="shared" si="330"/>
        <v>будни</v>
      </c>
    </row>
    <row r="10561" spans="1:7" x14ac:dyDescent="0.3">
      <c r="A10561">
        <v>392379</v>
      </c>
      <c r="B10561" s="2">
        <v>44425.630446601943</v>
      </c>
      <c r="C10561" s="37">
        <v>0.63045138888888885</v>
      </c>
      <c r="E10561">
        <v>470762</v>
      </c>
      <c r="F10561">
        <f t="shared" si="329"/>
        <v>2</v>
      </c>
      <c r="G10561" s="37" t="str">
        <f t="shared" si="330"/>
        <v>будни</v>
      </c>
    </row>
    <row r="10562" spans="1:7" x14ac:dyDescent="0.3">
      <c r="A10562">
        <v>392374</v>
      </c>
      <c r="B10562" s="2">
        <v>44425.629637540456</v>
      </c>
      <c r="C10562" s="37">
        <v>0.62964120370370369</v>
      </c>
      <c r="E10562">
        <v>250679</v>
      </c>
      <c r="F10562">
        <f t="shared" si="329"/>
        <v>2</v>
      </c>
      <c r="G10562" s="37" t="str">
        <f t="shared" si="330"/>
        <v>будни</v>
      </c>
    </row>
    <row r="10563" spans="1:7" x14ac:dyDescent="0.3">
      <c r="A10563">
        <v>392370</v>
      </c>
      <c r="B10563" s="2">
        <v>44425.629233009706</v>
      </c>
      <c r="C10563" s="37">
        <v>0.62923611111111111</v>
      </c>
      <c r="E10563">
        <v>461405</v>
      </c>
      <c r="F10563">
        <f t="shared" ref="F10563:F10626" si="331">WEEKDAY(B10563,2)</f>
        <v>2</v>
      </c>
      <c r="G10563" s="37" t="str">
        <f t="shared" si="330"/>
        <v>будни</v>
      </c>
    </row>
    <row r="10564" spans="1:7" x14ac:dyDescent="0.3">
      <c r="A10564">
        <v>392367</v>
      </c>
      <c r="B10564" s="2">
        <v>44425.629000000001</v>
      </c>
      <c r="C10564" s="37">
        <v>0.62900462962962966</v>
      </c>
      <c r="E10564">
        <v>446536</v>
      </c>
      <c r="F10564">
        <f t="shared" si="331"/>
        <v>2</v>
      </c>
      <c r="G10564" s="37" t="str">
        <f t="shared" si="330"/>
        <v>будни</v>
      </c>
    </row>
    <row r="10565" spans="1:7" x14ac:dyDescent="0.3">
      <c r="A10565">
        <v>392364</v>
      </c>
      <c r="B10565" s="2">
        <v>44425.628828478963</v>
      </c>
      <c r="C10565" s="37">
        <v>0.62883101851851853</v>
      </c>
      <c r="E10565">
        <v>23621</v>
      </c>
      <c r="F10565">
        <f t="shared" si="331"/>
        <v>2</v>
      </c>
      <c r="G10565" s="37" t="str">
        <f t="shared" si="330"/>
        <v>будни</v>
      </c>
    </row>
    <row r="10566" spans="1:7" x14ac:dyDescent="0.3">
      <c r="A10566">
        <v>392360</v>
      </c>
      <c r="B10566" s="2">
        <v>44425.628666666664</v>
      </c>
      <c r="C10566" s="37">
        <v>0.62866898148148154</v>
      </c>
      <c r="E10566">
        <v>178412</v>
      </c>
      <c r="F10566">
        <f t="shared" si="331"/>
        <v>2</v>
      </c>
      <c r="G10566" s="37" t="str">
        <f t="shared" si="330"/>
        <v>будни</v>
      </c>
    </row>
    <row r="10567" spans="1:7" x14ac:dyDescent="0.3">
      <c r="A10567">
        <v>392353</v>
      </c>
      <c r="B10567" s="2">
        <v>44425.627210355982</v>
      </c>
      <c r="C10567" s="37">
        <v>0.6272106481481482</v>
      </c>
      <c r="E10567">
        <v>264569</v>
      </c>
      <c r="F10567">
        <f t="shared" si="331"/>
        <v>2</v>
      </c>
      <c r="G10567" s="37" t="str">
        <f t="shared" si="330"/>
        <v>будни</v>
      </c>
    </row>
    <row r="10568" spans="1:7" x14ac:dyDescent="0.3">
      <c r="A10568">
        <v>392354</v>
      </c>
      <c r="B10568" s="2">
        <v>44425.627210355982</v>
      </c>
      <c r="C10568" s="37">
        <v>0.6272106481481482</v>
      </c>
      <c r="E10568">
        <v>351192</v>
      </c>
      <c r="F10568">
        <f t="shared" si="331"/>
        <v>2</v>
      </c>
      <c r="G10568" s="37" t="str">
        <f t="shared" si="330"/>
        <v>будни</v>
      </c>
    </row>
    <row r="10569" spans="1:7" x14ac:dyDescent="0.3">
      <c r="A10569">
        <v>392355</v>
      </c>
      <c r="B10569" s="2">
        <v>44425.627210355982</v>
      </c>
      <c r="C10569" s="37">
        <v>0.6272106481481482</v>
      </c>
      <c r="E10569">
        <v>158978</v>
      </c>
      <c r="F10569">
        <f t="shared" si="331"/>
        <v>2</v>
      </c>
      <c r="G10569" s="37" t="str">
        <f t="shared" si="330"/>
        <v>будни</v>
      </c>
    </row>
    <row r="10570" spans="1:7" x14ac:dyDescent="0.3">
      <c r="A10570">
        <v>392347</v>
      </c>
      <c r="B10570" s="2">
        <v>44425.626805825246</v>
      </c>
      <c r="C10570" s="37">
        <v>0.6268055555555555</v>
      </c>
      <c r="E10570">
        <v>74742</v>
      </c>
      <c r="F10570">
        <f t="shared" si="331"/>
        <v>2</v>
      </c>
      <c r="G10570" s="37" t="str">
        <f t="shared" si="330"/>
        <v>будни</v>
      </c>
    </row>
    <row r="10571" spans="1:7" x14ac:dyDescent="0.3">
      <c r="A10571">
        <v>392348</v>
      </c>
      <c r="B10571" s="2">
        <v>44425.626805825246</v>
      </c>
      <c r="C10571" s="37">
        <v>0.6268055555555555</v>
      </c>
      <c r="E10571">
        <v>94440</v>
      </c>
      <c r="F10571">
        <f t="shared" si="331"/>
        <v>2</v>
      </c>
      <c r="G10571" s="37" t="str">
        <f t="shared" ref="G10571:G10634" si="332">IF(F10571&gt;=6,"выходные","будни")</f>
        <v>будни</v>
      </c>
    </row>
    <row r="10572" spans="1:7" x14ac:dyDescent="0.3">
      <c r="A10572">
        <v>392346</v>
      </c>
      <c r="B10572" s="2">
        <v>44425.625996763752</v>
      </c>
      <c r="C10572" s="37">
        <v>0.62599537037037034</v>
      </c>
      <c r="E10572">
        <v>347008</v>
      </c>
      <c r="F10572">
        <f t="shared" si="331"/>
        <v>2</v>
      </c>
      <c r="G10572" s="37" t="str">
        <f t="shared" si="332"/>
        <v>будни</v>
      </c>
    </row>
    <row r="10573" spans="1:7" x14ac:dyDescent="0.3">
      <c r="A10573">
        <v>392345</v>
      </c>
      <c r="B10573" s="2">
        <v>44425.625333333337</v>
      </c>
      <c r="C10573" s="37">
        <v>0.62533564814814813</v>
      </c>
      <c r="E10573">
        <v>158978</v>
      </c>
      <c r="F10573">
        <f t="shared" si="331"/>
        <v>2</v>
      </c>
      <c r="G10573" s="37" t="str">
        <f t="shared" si="332"/>
        <v>будни</v>
      </c>
    </row>
    <row r="10574" spans="1:7" x14ac:dyDescent="0.3">
      <c r="A10574">
        <v>392342</v>
      </c>
      <c r="B10574" s="2">
        <v>44425.624783171515</v>
      </c>
      <c r="C10574" s="37">
        <v>0.6247800925925926</v>
      </c>
      <c r="E10574">
        <v>258251</v>
      </c>
      <c r="F10574">
        <f t="shared" si="331"/>
        <v>2</v>
      </c>
      <c r="G10574" s="37" t="str">
        <f t="shared" si="332"/>
        <v>будни</v>
      </c>
    </row>
    <row r="10575" spans="1:7" x14ac:dyDescent="0.3">
      <c r="A10575">
        <v>392337</v>
      </c>
      <c r="B10575" s="2">
        <v>44425.623974110029</v>
      </c>
      <c r="C10575" s="37">
        <v>0.62396990740740743</v>
      </c>
      <c r="E10575">
        <v>351192</v>
      </c>
      <c r="F10575">
        <f t="shared" si="331"/>
        <v>2</v>
      </c>
      <c r="G10575" s="37" t="str">
        <f t="shared" si="332"/>
        <v>будни</v>
      </c>
    </row>
    <row r="10576" spans="1:7" x14ac:dyDescent="0.3">
      <c r="A10576">
        <v>392336</v>
      </c>
      <c r="B10576" s="2">
        <v>44425.621142394826</v>
      </c>
      <c r="C10576" s="37">
        <v>0.6211458333333334</v>
      </c>
      <c r="E10576">
        <v>346188</v>
      </c>
      <c r="F10576">
        <f t="shared" si="331"/>
        <v>2</v>
      </c>
      <c r="G10576" s="37" t="str">
        <f t="shared" si="332"/>
        <v>будни</v>
      </c>
    </row>
    <row r="10577" spans="1:7" x14ac:dyDescent="0.3">
      <c r="A10577">
        <v>392335</v>
      </c>
      <c r="B10577" s="2">
        <v>44425.621142394819</v>
      </c>
      <c r="C10577" s="37">
        <v>0.6211458333333334</v>
      </c>
      <c r="E10577">
        <v>208036</v>
      </c>
      <c r="F10577">
        <f t="shared" si="331"/>
        <v>2</v>
      </c>
      <c r="G10577" s="37" t="str">
        <f t="shared" si="332"/>
        <v>будни</v>
      </c>
    </row>
    <row r="10578" spans="1:7" x14ac:dyDescent="0.3">
      <c r="A10578">
        <v>392330</v>
      </c>
      <c r="B10578" s="2">
        <v>44425.618310679609</v>
      </c>
      <c r="C10578" s="37">
        <v>0.61831018518518521</v>
      </c>
      <c r="E10578">
        <v>175663</v>
      </c>
      <c r="F10578">
        <f t="shared" si="331"/>
        <v>2</v>
      </c>
      <c r="G10578" s="37" t="str">
        <f t="shared" si="332"/>
        <v>будни</v>
      </c>
    </row>
    <row r="10579" spans="1:7" x14ac:dyDescent="0.3">
      <c r="A10579">
        <v>392334</v>
      </c>
      <c r="B10579" s="2">
        <v>44425.618310679609</v>
      </c>
      <c r="C10579" s="37">
        <v>0.61831018518518521</v>
      </c>
      <c r="E10579">
        <v>230507</v>
      </c>
      <c r="F10579">
        <f t="shared" si="331"/>
        <v>2</v>
      </c>
      <c r="G10579" s="37" t="str">
        <f t="shared" si="332"/>
        <v>будни</v>
      </c>
    </row>
    <row r="10580" spans="1:7" x14ac:dyDescent="0.3">
      <c r="A10580">
        <v>392326</v>
      </c>
      <c r="B10580" s="2">
        <v>44425.617906148866</v>
      </c>
      <c r="C10580" s="37">
        <v>0.61790509259259252</v>
      </c>
      <c r="E10580">
        <v>250679</v>
      </c>
      <c r="F10580">
        <f t="shared" si="331"/>
        <v>2</v>
      </c>
      <c r="G10580" s="37" t="str">
        <f t="shared" si="332"/>
        <v>будни</v>
      </c>
    </row>
    <row r="10581" spans="1:7" x14ac:dyDescent="0.3">
      <c r="A10581">
        <v>392324</v>
      </c>
      <c r="B10581" s="2">
        <v>44425.617501618122</v>
      </c>
      <c r="C10581" s="37">
        <v>0.61750000000000005</v>
      </c>
      <c r="E10581">
        <v>5151</v>
      </c>
      <c r="F10581">
        <f t="shared" si="331"/>
        <v>2</v>
      </c>
      <c r="G10581" s="37" t="str">
        <f t="shared" si="332"/>
        <v>будни</v>
      </c>
    </row>
    <row r="10582" spans="1:7" x14ac:dyDescent="0.3">
      <c r="A10582">
        <v>392322</v>
      </c>
      <c r="B10582" s="2">
        <v>44425.616288025893</v>
      </c>
      <c r="C10582" s="37">
        <v>0.61628472222222219</v>
      </c>
      <c r="E10582">
        <v>12149</v>
      </c>
      <c r="F10582">
        <f t="shared" si="331"/>
        <v>2</v>
      </c>
      <c r="G10582" s="37" t="str">
        <f t="shared" si="332"/>
        <v>будни</v>
      </c>
    </row>
    <row r="10583" spans="1:7" x14ac:dyDescent="0.3">
      <c r="A10583">
        <v>392321</v>
      </c>
      <c r="B10583" s="2">
        <v>44425.615883495142</v>
      </c>
      <c r="C10583" s="37">
        <v>0.61587962962962961</v>
      </c>
      <c r="E10583">
        <v>230507</v>
      </c>
      <c r="F10583">
        <f t="shared" si="331"/>
        <v>2</v>
      </c>
      <c r="G10583" s="37" t="str">
        <f t="shared" si="332"/>
        <v>будни</v>
      </c>
    </row>
    <row r="10584" spans="1:7" x14ac:dyDescent="0.3">
      <c r="A10584">
        <v>392313</v>
      </c>
      <c r="B10584" s="2">
        <v>44425.615478964406</v>
      </c>
      <c r="C10584" s="37">
        <v>0.61547453703703703</v>
      </c>
      <c r="E10584">
        <v>328228</v>
      </c>
      <c r="F10584">
        <f t="shared" si="331"/>
        <v>2</v>
      </c>
      <c r="G10584" s="37" t="str">
        <f t="shared" si="332"/>
        <v>будни</v>
      </c>
    </row>
    <row r="10585" spans="1:7" x14ac:dyDescent="0.3">
      <c r="A10585">
        <v>392316</v>
      </c>
      <c r="B10585" s="2">
        <v>44425.615478964406</v>
      </c>
      <c r="C10585" s="37">
        <v>0.61547453703703703</v>
      </c>
      <c r="E10585">
        <v>179296</v>
      </c>
      <c r="F10585">
        <f t="shared" si="331"/>
        <v>2</v>
      </c>
      <c r="G10585" s="37" t="str">
        <f t="shared" si="332"/>
        <v>будни</v>
      </c>
    </row>
    <row r="10586" spans="1:7" x14ac:dyDescent="0.3">
      <c r="A10586">
        <v>392319</v>
      </c>
      <c r="B10586" s="2">
        <v>44425.615478964406</v>
      </c>
      <c r="C10586" s="37">
        <v>0.61547453703703703</v>
      </c>
      <c r="E10586">
        <v>459455</v>
      </c>
      <c r="F10586">
        <f t="shared" si="331"/>
        <v>2</v>
      </c>
      <c r="G10586" s="37" t="str">
        <f t="shared" si="332"/>
        <v>будни</v>
      </c>
    </row>
    <row r="10587" spans="1:7" x14ac:dyDescent="0.3">
      <c r="A10587">
        <v>392312</v>
      </c>
      <c r="B10587" s="2">
        <v>44425.614000000001</v>
      </c>
      <c r="C10587" s="37">
        <v>0.61400462962962965</v>
      </c>
      <c r="E10587">
        <v>347008</v>
      </c>
      <c r="F10587">
        <f t="shared" si="331"/>
        <v>2</v>
      </c>
      <c r="G10587" s="37" t="str">
        <f t="shared" si="332"/>
        <v>будни</v>
      </c>
    </row>
    <row r="10588" spans="1:7" x14ac:dyDescent="0.3">
      <c r="A10588">
        <v>392309</v>
      </c>
      <c r="B10588" s="2">
        <v>44425.613860841426</v>
      </c>
      <c r="C10588" s="37">
        <v>0.61386574074074074</v>
      </c>
      <c r="E10588">
        <v>317329</v>
      </c>
      <c r="F10588">
        <f t="shared" si="331"/>
        <v>2</v>
      </c>
      <c r="G10588" s="37" t="str">
        <f t="shared" si="332"/>
        <v>будни</v>
      </c>
    </row>
    <row r="10589" spans="1:7" x14ac:dyDescent="0.3">
      <c r="A10589">
        <v>392305</v>
      </c>
      <c r="B10589" s="2">
        <v>44425.613051779939</v>
      </c>
      <c r="C10589" s="37">
        <v>0.61305555555555558</v>
      </c>
      <c r="E10589">
        <v>89660</v>
      </c>
      <c r="F10589">
        <f t="shared" si="331"/>
        <v>2</v>
      </c>
      <c r="G10589" s="37" t="str">
        <f t="shared" si="332"/>
        <v>будни</v>
      </c>
    </row>
    <row r="10590" spans="1:7" x14ac:dyDescent="0.3">
      <c r="A10590">
        <v>392304</v>
      </c>
      <c r="B10590" s="2">
        <v>44425.612242718445</v>
      </c>
      <c r="C10590" s="37">
        <v>0.61224537037037041</v>
      </c>
      <c r="E10590">
        <v>180863</v>
      </c>
      <c r="F10590">
        <f t="shared" si="331"/>
        <v>2</v>
      </c>
      <c r="G10590" s="37" t="str">
        <f t="shared" si="332"/>
        <v>будни</v>
      </c>
    </row>
    <row r="10591" spans="1:7" x14ac:dyDescent="0.3">
      <c r="A10591">
        <v>392302</v>
      </c>
      <c r="B10591" s="2">
        <v>44425.611029126208</v>
      </c>
      <c r="C10591" s="37">
        <v>0.61103009259259256</v>
      </c>
      <c r="E10591">
        <v>183290</v>
      </c>
      <c r="F10591">
        <f t="shared" si="331"/>
        <v>2</v>
      </c>
      <c r="G10591" s="37" t="str">
        <f t="shared" si="332"/>
        <v>будни</v>
      </c>
    </row>
    <row r="10592" spans="1:7" x14ac:dyDescent="0.3">
      <c r="A10592">
        <v>392303</v>
      </c>
      <c r="B10592" s="2">
        <v>44425.611029126208</v>
      </c>
      <c r="C10592" s="37">
        <v>0.61103009259259256</v>
      </c>
      <c r="E10592">
        <v>180863</v>
      </c>
      <c r="F10592">
        <f t="shared" si="331"/>
        <v>2</v>
      </c>
      <c r="G10592" s="37" t="str">
        <f t="shared" si="332"/>
        <v>будни</v>
      </c>
    </row>
    <row r="10593" spans="1:7" x14ac:dyDescent="0.3">
      <c r="A10593">
        <v>392293</v>
      </c>
      <c r="B10593" s="2">
        <v>44425.609411003235</v>
      </c>
      <c r="C10593" s="37">
        <v>0.60940972222222223</v>
      </c>
      <c r="E10593">
        <v>230507</v>
      </c>
      <c r="F10593">
        <f t="shared" si="331"/>
        <v>2</v>
      </c>
      <c r="G10593" s="37" t="str">
        <f t="shared" si="332"/>
        <v>будни</v>
      </c>
    </row>
    <row r="10594" spans="1:7" x14ac:dyDescent="0.3">
      <c r="A10594">
        <v>392296</v>
      </c>
      <c r="B10594" s="2">
        <v>44425.609411003235</v>
      </c>
      <c r="C10594" s="37">
        <v>0.60940972222222223</v>
      </c>
      <c r="E10594">
        <v>111368</v>
      </c>
      <c r="F10594">
        <f t="shared" si="331"/>
        <v>2</v>
      </c>
      <c r="G10594" s="37" t="str">
        <f t="shared" si="332"/>
        <v>будни</v>
      </c>
    </row>
    <row r="10595" spans="1:7" x14ac:dyDescent="0.3">
      <c r="A10595">
        <v>392300</v>
      </c>
      <c r="B10595" s="2">
        <v>44425.609411003235</v>
      </c>
      <c r="C10595" s="37">
        <v>0.60940972222222223</v>
      </c>
      <c r="E10595">
        <v>349014</v>
      </c>
      <c r="F10595">
        <f t="shared" si="331"/>
        <v>2</v>
      </c>
      <c r="G10595" s="37" t="str">
        <f t="shared" si="332"/>
        <v>будни</v>
      </c>
    </row>
    <row r="10596" spans="1:7" x14ac:dyDescent="0.3">
      <c r="A10596">
        <v>392292</v>
      </c>
      <c r="B10596" s="2">
        <v>44425.608197411006</v>
      </c>
      <c r="C10596" s="37">
        <v>0.60819444444444437</v>
      </c>
      <c r="E10596">
        <v>411922</v>
      </c>
      <c r="F10596">
        <f t="shared" si="331"/>
        <v>2</v>
      </c>
      <c r="G10596" s="37" t="str">
        <f t="shared" si="332"/>
        <v>будни</v>
      </c>
    </row>
    <row r="10597" spans="1:7" x14ac:dyDescent="0.3">
      <c r="A10597">
        <v>392290</v>
      </c>
      <c r="B10597" s="2">
        <v>44425.606983818776</v>
      </c>
      <c r="C10597" s="37">
        <v>0.60697916666666674</v>
      </c>
      <c r="E10597">
        <v>27877</v>
      </c>
      <c r="F10597">
        <f t="shared" si="331"/>
        <v>2</v>
      </c>
      <c r="G10597" s="37" t="str">
        <f t="shared" si="332"/>
        <v>будни</v>
      </c>
    </row>
    <row r="10598" spans="1:7" x14ac:dyDescent="0.3">
      <c r="A10598">
        <v>392289</v>
      </c>
      <c r="B10598" s="2">
        <v>44425.605770226539</v>
      </c>
      <c r="C10598" s="37">
        <v>0.60577546296296292</v>
      </c>
      <c r="E10598">
        <v>347008</v>
      </c>
      <c r="F10598">
        <f t="shared" si="331"/>
        <v>2</v>
      </c>
      <c r="G10598" s="37" t="str">
        <f t="shared" si="332"/>
        <v>будни</v>
      </c>
    </row>
    <row r="10599" spans="1:7" x14ac:dyDescent="0.3">
      <c r="A10599">
        <v>392288</v>
      </c>
      <c r="B10599" s="2">
        <v>44425.605770226532</v>
      </c>
      <c r="C10599" s="37">
        <v>0.60577546296296292</v>
      </c>
      <c r="E10599">
        <v>154256</v>
      </c>
      <c r="F10599">
        <f t="shared" si="331"/>
        <v>2</v>
      </c>
      <c r="G10599" s="37" t="str">
        <f t="shared" si="332"/>
        <v>будни</v>
      </c>
    </row>
    <row r="10600" spans="1:7" x14ac:dyDescent="0.3">
      <c r="A10600">
        <v>392287</v>
      </c>
      <c r="B10600" s="2">
        <v>44425.605365695788</v>
      </c>
      <c r="C10600" s="37">
        <v>0.60537037037037034</v>
      </c>
      <c r="E10600">
        <v>158978</v>
      </c>
      <c r="F10600">
        <f t="shared" si="331"/>
        <v>2</v>
      </c>
      <c r="G10600" s="37" t="str">
        <f t="shared" si="332"/>
        <v>будни</v>
      </c>
    </row>
    <row r="10601" spans="1:7" x14ac:dyDescent="0.3">
      <c r="A10601">
        <v>392284</v>
      </c>
      <c r="B10601" s="2">
        <v>44425.604556634302</v>
      </c>
      <c r="C10601" s="37">
        <v>0.60456018518518517</v>
      </c>
      <c r="E10601">
        <v>438548</v>
      </c>
      <c r="F10601">
        <f t="shared" si="331"/>
        <v>2</v>
      </c>
      <c r="G10601" s="37" t="str">
        <f t="shared" si="332"/>
        <v>будни</v>
      </c>
    </row>
    <row r="10602" spans="1:7" x14ac:dyDescent="0.3">
      <c r="A10602">
        <v>392283</v>
      </c>
      <c r="B10602" s="2">
        <v>44425.604152103566</v>
      </c>
      <c r="C10602" s="37">
        <v>0.60415509259259259</v>
      </c>
      <c r="E10602">
        <v>340447</v>
      </c>
      <c r="F10602">
        <f t="shared" si="331"/>
        <v>2</v>
      </c>
      <c r="G10602" s="37" t="str">
        <f t="shared" si="332"/>
        <v>будни</v>
      </c>
    </row>
    <row r="10603" spans="1:7" x14ac:dyDescent="0.3">
      <c r="A10603">
        <v>392279</v>
      </c>
      <c r="B10603" s="2">
        <v>44425.603747572815</v>
      </c>
      <c r="C10603" s="37">
        <v>0.60375000000000001</v>
      </c>
      <c r="E10603">
        <v>343491</v>
      </c>
      <c r="F10603">
        <f t="shared" si="331"/>
        <v>2</v>
      </c>
      <c r="G10603" s="37" t="str">
        <f t="shared" si="332"/>
        <v>будни</v>
      </c>
    </row>
    <row r="10604" spans="1:7" x14ac:dyDescent="0.3">
      <c r="A10604">
        <v>392274</v>
      </c>
      <c r="B10604" s="2">
        <v>44425.602938511322</v>
      </c>
      <c r="C10604" s="37">
        <v>0.60293981481481485</v>
      </c>
      <c r="E10604">
        <v>404226</v>
      </c>
      <c r="F10604">
        <f t="shared" si="331"/>
        <v>2</v>
      </c>
      <c r="G10604" s="37" t="str">
        <f t="shared" si="332"/>
        <v>будни</v>
      </c>
    </row>
    <row r="10605" spans="1:7" x14ac:dyDescent="0.3">
      <c r="A10605">
        <v>392270</v>
      </c>
      <c r="B10605" s="2">
        <v>44425.600915857605</v>
      </c>
      <c r="C10605" s="37">
        <v>0.60091435185185182</v>
      </c>
      <c r="E10605">
        <v>347008</v>
      </c>
      <c r="F10605">
        <f t="shared" si="331"/>
        <v>2</v>
      </c>
      <c r="G10605" s="37" t="str">
        <f t="shared" si="332"/>
        <v>будни</v>
      </c>
    </row>
    <row r="10606" spans="1:7" x14ac:dyDescent="0.3">
      <c r="A10606">
        <v>392268</v>
      </c>
      <c r="B10606" s="2">
        <v>44425.600106796119</v>
      </c>
      <c r="C10606" s="37">
        <v>0.60010416666666666</v>
      </c>
      <c r="E10606">
        <v>129210</v>
      </c>
      <c r="F10606">
        <f t="shared" si="331"/>
        <v>2</v>
      </c>
      <c r="G10606" s="37" t="str">
        <f t="shared" si="332"/>
        <v>будни</v>
      </c>
    </row>
    <row r="10607" spans="1:7" x14ac:dyDescent="0.3">
      <c r="A10607">
        <v>392260</v>
      </c>
      <c r="B10607" s="2">
        <v>44425.598893203882</v>
      </c>
      <c r="C10607" s="37">
        <v>0.59888888888888892</v>
      </c>
      <c r="E10607">
        <v>472712</v>
      </c>
      <c r="F10607">
        <f t="shared" si="331"/>
        <v>2</v>
      </c>
      <c r="G10607" s="37" t="str">
        <f t="shared" si="332"/>
        <v>будни</v>
      </c>
    </row>
    <row r="10608" spans="1:7" x14ac:dyDescent="0.3">
      <c r="A10608">
        <v>392263</v>
      </c>
      <c r="B10608" s="2">
        <v>44425.598893203882</v>
      </c>
      <c r="C10608" s="37">
        <v>0.59888888888888892</v>
      </c>
      <c r="E10608">
        <v>230507</v>
      </c>
      <c r="F10608">
        <f t="shared" si="331"/>
        <v>2</v>
      </c>
      <c r="G10608" s="37" t="str">
        <f t="shared" si="332"/>
        <v>будни</v>
      </c>
    </row>
    <row r="10609" spans="1:7" x14ac:dyDescent="0.3">
      <c r="A10609">
        <v>392256</v>
      </c>
      <c r="B10609" s="2">
        <v>44425.598666666665</v>
      </c>
      <c r="C10609" s="37">
        <v>0.59866898148148151</v>
      </c>
      <c r="E10609">
        <v>21760</v>
      </c>
      <c r="F10609">
        <f t="shared" si="331"/>
        <v>2</v>
      </c>
      <c r="G10609" s="37" t="str">
        <f t="shared" si="332"/>
        <v>будни</v>
      </c>
    </row>
    <row r="10610" spans="1:7" x14ac:dyDescent="0.3">
      <c r="A10610">
        <v>392255</v>
      </c>
      <c r="B10610" s="2">
        <v>44425.598488673138</v>
      </c>
      <c r="C10610" s="37">
        <v>0.59848379629629633</v>
      </c>
      <c r="E10610">
        <v>404226</v>
      </c>
      <c r="F10610">
        <f t="shared" si="331"/>
        <v>2</v>
      </c>
      <c r="G10610" s="37" t="str">
        <f t="shared" si="332"/>
        <v>будни</v>
      </c>
    </row>
    <row r="10611" spans="1:7" x14ac:dyDescent="0.3">
      <c r="A10611">
        <v>392250</v>
      </c>
      <c r="B10611" s="2">
        <v>44425.597666666661</v>
      </c>
      <c r="C10611" s="37">
        <v>0.59766203703703702</v>
      </c>
      <c r="E10611">
        <v>154817</v>
      </c>
      <c r="F10611">
        <f t="shared" si="331"/>
        <v>2</v>
      </c>
      <c r="G10611" s="37" t="str">
        <f t="shared" si="332"/>
        <v>будни</v>
      </c>
    </row>
    <row r="10612" spans="1:7" x14ac:dyDescent="0.3">
      <c r="A10612">
        <v>392245</v>
      </c>
      <c r="B10612" s="2">
        <v>44425.596061488679</v>
      </c>
      <c r="C10612" s="37">
        <v>0.59606481481481477</v>
      </c>
      <c r="E10612">
        <v>182841</v>
      </c>
      <c r="F10612">
        <f t="shared" si="331"/>
        <v>2</v>
      </c>
      <c r="G10612" s="37" t="str">
        <f t="shared" si="332"/>
        <v>будни</v>
      </c>
    </row>
    <row r="10613" spans="1:7" x14ac:dyDescent="0.3">
      <c r="A10613">
        <v>392242</v>
      </c>
      <c r="B10613" s="2">
        <v>44425.592825242718</v>
      </c>
      <c r="C10613" s="37">
        <v>0.59282407407407411</v>
      </c>
      <c r="E10613">
        <v>230507</v>
      </c>
      <c r="F10613">
        <f t="shared" si="331"/>
        <v>2</v>
      </c>
      <c r="G10613" s="37" t="str">
        <f t="shared" si="332"/>
        <v>будни</v>
      </c>
    </row>
    <row r="10614" spans="1:7" x14ac:dyDescent="0.3">
      <c r="A10614">
        <v>392243</v>
      </c>
      <c r="B10614" s="2">
        <v>44425.592825242718</v>
      </c>
      <c r="C10614" s="37">
        <v>0.59282407407407411</v>
      </c>
      <c r="E10614">
        <v>118549</v>
      </c>
      <c r="F10614">
        <f t="shared" si="331"/>
        <v>2</v>
      </c>
      <c r="G10614" s="37" t="str">
        <f t="shared" si="332"/>
        <v>будни</v>
      </c>
    </row>
    <row r="10615" spans="1:7" x14ac:dyDescent="0.3">
      <c r="A10615">
        <v>392239</v>
      </c>
      <c r="B10615" s="2">
        <v>44425.592016181232</v>
      </c>
      <c r="C10615" s="37">
        <v>0.59201388888888895</v>
      </c>
      <c r="E10615">
        <v>470762</v>
      </c>
      <c r="F10615">
        <f t="shared" si="331"/>
        <v>2</v>
      </c>
      <c r="G10615" s="37" t="str">
        <f t="shared" si="332"/>
        <v>будни</v>
      </c>
    </row>
    <row r="10616" spans="1:7" x14ac:dyDescent="0.3">
      <c r="A10616">
        <v>392238</v>
      </c>
      <c r="B10616" s="2">
        <v>44425.591611650489</v>
      </c>
      <c r="C10616" s="37">
        <v>0.59160879629629626</v>
      </c>
      <c r="E10616">
        <v>432277</v>
      </c>
      <c r="F10616">
        <f t="shared" si="331"/>
        <v>2</v>
      </c>
      <c r="G10616" s="37" t="str">
        <f t="shared" si="332"/>
        <v>будни</v>
      </c>
    </row>
    <row r="10617" spans="1:7" x14ac:dyDescent="0.3">
      <c r="A10617">
        <v>392234</v>
      </c>
      <c r="B10617" s="2">
        <v>44425.591207119745</v>
      </c>
      <c r="C10617" s="37">
        <v>0.59120370370370368</v>
      </c>
      <c r="E10617">
        <v>61082</v>
      </c>
      <c r="F10617">
        <f t="shared" si="331"/>
        <v>2</v>
      </c>
      <c r="G10617" s="37" t="str">
        <f t="shared" si="332"/>
        <v>будни</v>
      </c>
    </row>
    <row r="10618" spans="1:7" x14ac:dyDescent="0.3">
      <c r="A10618">
        <v>392236</v>
      </c>
      <c r="B10618" s="2">
        <v>44425.591207119745</v>
      </c>
      <c r="C10618" s="37">
        <v>0.59120370370370368</v>
      </c>
      <c r="E10618">
        <v>262205</v>
      </c>
      <c r="F10618">
        <f t="shared" si="331"/>
        <v>2</v>
      </c>
      <c r="G10618" s="37" t="str">
        <f t="shared" si="332"/>
        <v>будни</v>
      </c>
    </row>
    <row r="10619" spans="1:7" x14ac:dyDescent="0.3">
      <c r="A10619">
        <v>392228</v>
      </c>
      <c r="B10619" s="2">
        <v>44425.590398058252</v>
      </c>
      <c r="C10619" s="37">
        <v>0.59039351851851851</v>
      </c>
      <c r="E10619">
        <v>158978</v>
      </c>
      <c r="F10619">
        <f t="shared" si="331"/>
        <v>2</v>
      </c>
      <c r="G10619" s="37" t="str">
        <f t="shared" si="332"/>
        <v>будни</v>
      </c>
    </row>
    <row r="10620" spans="1:7" x14ac:dyDescent="0.3">
      <c r="A10620">
        <v>392232</v>
      </c>
      <c r="B10620" s="2">
        <v>44425.590398058252</v>
      </c>
      <c r="C10620" s="37">
        <v>0.59039351851851851</v>
      </c>
      <c r="E10620">
        <v>123276</v>
      </c>
      <c r="F10620">
        <f t="shared" si="331"/>
        <v>2</v>
      </c>
      <c r="G10620" s="37" t="str">
        <f t="shared" si="332"/>
        <v>будни</v>
      </c>
    </row>
    <row r="10621" spans="1:7" x14ac:dyDescent="0.3">
      <c r="A10621">
        <v>392224</v>
      </c>
      <c r="B10621" s="2">
        <v>44425.589588996765</v>
      </c>
      <c r="C10621" s="37">
        <v>0.58958333333333335</v>
      </c>
      <c r="E10621">
        <v>182191</v>
      </c>
      <c r="F10621">
        <f t="shared" si="331"/>
        <v>2</v>
      </c>
      <c r="G10621" s="37" t="str">
        <f t="shared" si="332"/>
        <v>будни</v>
      </c>
    </row>
    <row r="10622" spans="1:7" x14ac:dyDescent="0.3">
      <c r="A10622">
        <v>392221</v>
      </c>
      <c r="B10622" s="2">
        <v>44425.588375404528</v>
      </c>
      <c r="C10622" s="37">
        <v>0.58837962962962964</v>
      </c>
      <c r="E10622">
        <v>154256</v>
      </c>
      <c r="F10622">
        <f t="shared" si="331"/>
        <v>2</v>
      </c>
      <c r="G10622" s="37" t="str">
        <f t="shared" si="332"/>
        <v>будни</v>
      </c>
    </row>
    <row r="10623" spans="1:7" x14ac:dyDescent="0.3">
      <c r="A10623">
        <v>392218</v>
      </c>
      <c r="B10623" s="2">
        <v>44425.585543689318</v>
      </c>
      <c r="C10623" s="37">
        <v>0.58554398148148146</v>
      </c>
      <c r="E10623">
        <v>432759</v>
      </c>
      <c r="F10623">
        <f t="shared" si="331"/>
        <v>2</v>
      </c>
      <c r="G10623" s="37" t="str">
        <f t="shared" si="332"/>
        <v>будни</v>
      </c>
    </row>
    <row r="10624" spans="1:7" x14ac:dyDescent="0.3">
      <c r="A10624">
        <v>392220</v>
      </c>
      <c r="B10624" s="2">
        <v>44425.585543689318</v>
      </c>
      <c r="C10624" s="37">
        <v>0.58554398148148146</v>
      </c>
      <c r="E10624">
        <v>105072</v>
      </c>
      <c r="F10624">
        <f t="shared" si="331"/>
        <v>2</v>
      </c>
      <c r="G10624" s="37" t="str">
        <f t="shared" si="332"/>
        <v>будни</v>
      </c>
    </row>
    <row r="10625" spans="1:7" x14ac:dyDescent="0.3">
      <c r="A10625">
        <v>392213</v>
      </c>
      <c r="B10625" s="2">
        <v>44425.583333333336</v>
      </c>
      <c r="C10625" s="37">
        <v>0.58333333333333337</v>
      </c>
      <c r="E10625">
        <v>347393</v>
      </c>
      <c r="F10625">
        <f t="shared" si="331"/>
        <v>2</v>
      </c>
      <c r="G10625" s="37" t="str">
        <f t="shared" si="332"/>
        <v>будни</v>
      </c>
    </row>
    <row r="10626" spans="1:7" x14ac:dyDescent="0.3">
      <c r="A10626">
        <v>392211</v>
      </c>
      <c r="B10626" s="2">
        <v>44425.581902912621</v>
      </c>
      <c r="C10626" s="37">
        <v>0.58189814814814811</v>
      </c>
      <c r="E10626">
        <v>81735</v>
      </c>
      <c r="F10626">
        <f t="shared" si="331"/>
        <v>2</v>
      </c>
      <c r="G10626" s="37" t="str">
        <f t="shared" si="332"/>
        <v>будни</v>
      </c>
    </row>
    <row r="10627" spans="1:7" x14ac:dyDescent="0.3">
      <c r="A10627">
        <v>392209</v>
      </c>
      <c r="B10627" s="2">
        <v>44425.581498381878</v>
      </c>
      <c r="C10627" s="37">
        <v>0.58149305555555553</v>
      </c>
      <c r="E10627">
        <v>327968</v>
      </c>
      <c r="F10627">
        <f t="shared" ref="F10627:F10690" si="333">WEEKDAY(B10627,2)</f>
        <v>2</v>
      </c>
      <c r="G10627" s="37" t="str">
        <f t="shared" si="332"/>
        <v>будни</v>
      </c>
    </row>
    <row r="10628" spans="1:7" x14ac:dyDescent="0.3">
      <c r="A10628">
        <v>392205</v>
      </c>
      <c r="B10628" s="2">
        <v>44425.580689320392</v>
      </c>
      <c r="C10628" s="37">
        <v>0.58069444444444451</v>
      </c>
      <c r="E10628">
        <v>3556</v>
      </c>
      <c r="F10628">
        <f t="shared" si="333"/>
        <v>2</v>
      </c>
      <c r="G10628" s="37" t="str">
        <f t="shared" si="332"/>
        <v>будни</v>
      </c>
    </row>
    <row r="10629" spans="1:7" x14ac:dyDescent="0.3">
      <c r="A10629">
        <v>392198</v>
      </c>
      <c r="B10629" s="2">
        <v>44425.579475728155</v>
      </c>
      <c r="C10629" s="37">
        <v>0.57947916666666666</v>
      </c>
      <c r="E10629">
        <v>153893</v>
      </c>
      <c r="F10629">
        <f t="shared" si="333"/>
        <v>2</v>
      </c>
      <c r="G10629" s="37" t="str">
        <f t="shared" si="332"/>
        <v>будни</v>
      </c>
    </row>
    <row r="10630" spans="1:7" x14ac:dyDescent="0.3">
      <c r="A10630">
        <v>392202</v>
      </c>
      <c r="B10630" s="2">
        <v>44425.579475728155</v>
      </c>
      <c r="C10630" s="37">
        <v>0.57947916666666666</v>
      </c>
      <c r="E10630">
        <v>122902</v>
      </c>
      <c r="F10630">
        <f t="shared" si="333"/>
        <v>2</v>
      </c>
      <c r="G10630" s="37" t="str">
        <f t="shared" si="332"/>
        <v>будни</v>
      </c>
    </row>
    <row r="10631" spans="1:7" x14ac:dyDescent="0.3">
      <c r="A10631">
        <v>392194</v>
      </c>
      <c r="B10631" s="2">
        <v>44425.578262135925</v>
      </c>
      <c r="C10631" s="37">
        <v>0.57826388888888891</v>
      </c>
      <c r="E10631">
        <v>301748</v>
      </c>
      <c r="F10631">
        <f t="shared" si="333"/>
        <v>2</v>
      </c>
      <c r="G10631" s="37" t="str">
        <f t="shared" si="332"/>
        <v>будни</v>
      </c>
    </row>
    <row r="10632" spans="1:7" x14ac:dyDescent="0.3">
      <c r="A10632">
        <v>392193</v>
      </c>
      <c r="B10632" s="2">
        <v>44425.575834951458</v>
      </c>
      <c r="C10632" s="37">
        <v>0.57583333333333331</v>
      </c>
      <c r="E10632">
        <v>158978</v>
      </c>
      <c r="F10632">
        <f t="shared" si="333"/>
        <v>2</v>
      </c>
      <c r="G10632" s="37" t="str">
        <f t="shared" si="332"/>
        <v>будни</v>
      </c>
    </row>
    <row r="10633" spans="1:7" x14ac:dyDescent="0.3">
      <c r="A10633">
        <v>392189</v>
      </c>
      <c r="B10633" s="2">
        <v>44425.575025889972</v>
      </c>
      <c r="C10633" s="37">
        <v>0.57502314814814814</v>
      </c>
      <c r="E10633">
        <v>5151</v>
      </c>
      <c r="F10633">
        <f t="shared" si="333"/>
        <v>2</v>
      </c>
      <c r="G10633" s="37" t="str">
        <f t="shared" si="332"/>
        <v>будни</v>
      </c>
    </row>
    <row r="10634" spans="1:7" x14ac:dyDescent="0.3">
      <c r="A10634">
        <v>392185</v>
      </c>
      <c r="B10634" s="2">
        <v>44425.574999999997</v>
      </c>
      <c r="C10634" s="37">
        <v>0.57500000000000007</v>
      </c>
      <c r="E10634">
        <v>227775</v>
      </c>
      <c r="F10634">
        <f t="shared" si="333"/>
        <v>2</v>
      </c>
      <c r="G10634" s="37" t="str">
        <f t="shared" si="332"/>
        <v>будни</v>
      </c>
    </row>
    <row r="10635" spans="1:7" x14ac:dyDescent="0.3">
      <c r="A10635">
        <v>392183</v>
      </c>
      <c r="B10635" s="2">
        <v>44425.572598705505</v>
      </c>
      <c r="C10635" s="37">
        <v>0.57260416666666669</v>
      </c>
      <c r="E10635">
        <v>325852</v>
      </c>
      <c r="F10635">
        <f t="shared" si="333"/>
        <v>2</v>
      </c>
      <c r="G10635" s="37" t="str">
        <f t="shared" ref="G10635:G10698" si="334">IF(F10635&gt;=6,"выходные","будни")</f>
        <v>будни</v>
      </c>
    </row>
    <row r="10636" spans="1:7" x14ac:dyDescent="0.3">
      <c r="A10636">
        <v>392179</v>
      </c>
      <c r="B10636" s="2">
        <v>44425.570576051774</v>
      </c>
      <c r="C10636" s="37">
        <v>0.57057870370370367</v>
      </c>
      <c r="E10636">
        <v>406570</v>
      </c>
      <c r="F10636">
        <f t="shared" si="333"/>
        <v>2</v>
      </c>
      <c r="G10636" s="37" t="str">
        <f t="shared" si="334"/>
        <v>будни</v>
      </c>
    </row>
    <row r="10637" spans="1:7" x14ac:dyDescent="0.3">
      <c r="A10637">
        <v>392178</v>
      </c>
      <c r="B10637" s="2">
        <v>44425.569362459544</v>
      </c>
      <c r="C10637" s="37">
        <v>0.56936342592592593</v>
      </c>
      <c r="E10637">
        <v>410635</v>
      </c>
      <c r="F10637">
        <f t="shared" si="333"/>
        <v>2</v>
      </c>
      <c r="G10637" s="37" t="str">
        <f t="shared" si="334"/>
        <v>будни</v>
      </c>
    </row>
    <row r="10638" spans="1:7" x14ac:dyDescent="0.3">
      <c r="A10638">
        <v>392174</v>
      </c>
      <c r="B10638" s="2">
        <v>44425.567339805821</v>
      </c>
      <c r="C10638" s="37">
        <v>0.56733796296296302</v>
      </c>
      <c r="E10638">
        <v>298988</v>
      </c>
      <c r="F10638">
        <f t="shared" si="333"/>
        <v>2</v>
      </c>
      <c r="G10638" s="37" t="str">
        <f t="shared" si="334"/>
        <v>будни</v>
      </c>
    </row>
    <row r="10639" spans="1:7" x14ac:dyDescent="0.3">
      <c r="A10639">
        <v>392170</v>
      </c>
      <c r="B10639" s="2">
        <v>44425.566935275085</v>
      </c>
      <c r="C10639" s="37">
        <v>0.56693287037037032</v>
      </c>
      <c r="E10639">
        <v>347393</v>
      </c>
      <c r="F10639">
        <f t="shared" si="333"/>
        <v>2</v>
      </c>
      <c r="G10639" s="37" t="str">
        <f t="shared" si="334"/>
        <v>будни</v>
      </c>
    </row>
    <row r="10640" spans="1:7" x14ac:dyDescent="0.3">
      <c r="A10640">
        <v>392165</v>
      </c>
      <c r="B10640" s="2">
        <v>44425.566530744334</v>
      </c>
      <c r="C10640" s="37">
        <v>0.56652777777777774</v>
      </c>
      <c r="E10640">
        <v>80726</v>
      </c>
      <c r="F10640">
        <f t="shared" si="333"/>
        <v>2</v>
      </c>
      <c r="G10640" s="37" t="str">
        <f t="shared" si="334"/>
        <v>будни</v>
      </c>
    </row>
    <row r="10641" spans="1:7" x14ac:dyDescent="0.3">
      <c r="A10641">
        <v>392160</v>
      </c>
      <c r="B10641" s="2">
        <v>44425.566126213591</v>
      </c>
      <c r="C10641" s="37">
        <v>0.56612268518518516</v>
      </c>
      <c r="E10641">
        <v>227775</v>
      </c>
      <c r="F10641">
        <f t="shared" si="333"/>
        <v>2</v>
      </c>
      <c r="G10641" s="37" t="str">
        <f t="shared" si="334"/>
        <v>будни</v>
      </c>
    </row>
    <row r="10642" spans="1:7" x14ac:dyDescent="0.3">
      <c r="A10642">
        <v>392156</v>
      </c>
      <c r="B10642" s="2">
        <v>44425.565721682848</v>
      </c>
      <c r="C10642" s="37">
        <v>0.56571759259259258</v>
      </c>
      <c r="E10642">
        <v>364699</v>
      </c>
      <c r="F10642">
        <f t="shared" si="333"/>
        <v>2</v>
      </c>
      <c r="G10642" s="37" t="str">
        <f t="shared" si="334"/>
        <v>будни</v>
      </c>
    </row>
    <row r="10643" spans="1:7" x14ac:dyDescent="0.3">
      <c r="A10643">
        <v>392153</v>
      </c>
      <c r="B10643" s="2">
        <v>44425.565317152104</v>
      </c>
      <c r="C10643" s="37">
        <v>0.5653125</v>
      </c>
      <c r="E10643">
        <v>438887</v>
      </c>
      <c r="F10643">
        <f t="shared" si="333"/>
        <v>2</v>
      </c>
      <c r="G10643" s="37" t="str">
        <f t="shared" si="334"/>
        <v>будни</v>
      </c>
    </row>
    <row r="10644" spans="1:7" x14ac:dyDescent="0.3">
      <c r="A10644">
        <v>392147</v>
      </c>
      <c r="B10644" s="2">
        <v>44425.562889967638</v>
      </c>
      <c r="C10644" s="37">
        <v>0.56289351851851854</v>
      </c>
      <c r="E10644">
        <v>135377</v>
      </c>
      <c r="F10644">
        <f t="shared" si="333"/>
        <v>2</v>
      </c>
      <c r="G10644" s="37" t="str">
        <f t="shared" si="334"/>
        <v>будни</v>
      </c>
    </row>
    <row r="10645" spans="1:7" x14ac:dyDescent="0.3">
      <c r="A10645">
        <v>392148</v>
      </c>
      <c r="B10645" s="2">
        <v>44425.562889967638</v>
      </c>
      <c r="C10645" s="37">
        <v>0.56289351851851854</v>
      </c>
      <c r="E10645">
        <v>129210</v>
      </c>
      <c r="F10645">
        <f t="shared" si="333"/>
        <v>2</v>
      </c>
      <c r="G10645" s="37" t="str">
        <f t="shared" si="334"/>
        <v>будни</v>
      </c>
    </row>
    <row r="10646" spans="1:7" x14ac:dyDescent="0.3">
      <c r="A10646">
        <v>392145</v>
      </c>
      <c r="B10646" s="2">
        <v>44425.562080906151</v>
      </c>
      <c r="C10646" s="37">
        <v>0.56208333333333338</v>
      </c>
      <c r="E10646">
        <v>411922</v>
      </c>
      <c r="F10646">
        <f t="shared" si="333"/>
        <v>2</v>
      </c>
      <c r="G10646" s="37" t="str">
        <f t="shared" si="334"/>
        <v>будни</v>
      </c>
    </row>
    <row r="10647" spans="1:7" x14ac:dyDescent="0.3">
      <c r="A10647">
        <v>392141</v>
      </c>
      <c r="B10647" s="2">
        <v>44425.561271844657</v>
      </c>
      <c r="C10647" s="37">
        <v>0.56127314814814822</v>
      </c>
      <c r="E10647">
        <v>191893</v>
      </c>
      <c r="F10647">
        <f t="shared" si="333"/>
        <v>2</v>
      </c>
      <c r="G10647" s="37" t="str">
        <f t="shared" si="334"/>
        <v>будни</v>
      </c>
    </row>
    <row r="10648" spans="1:7" x14ac:dyDescent="0.3">
      <c r="A10648">
        <v>392138</v>
      </c>
      <c r="B10648" s="2">
        <v>44425.559249190941</v>
      </c>
      <c r="C10648" s="37">
        <v>0.55924768518518519</v>
      </c>
      <c r="E10648">
        <v>38593</v>
      </c>
      <c r="F10648">
        <f t="shared" si="333"/>
        <v>2</v>
      </c>
      <c r="G10648" s="37" t="str">
        <f t="shared" si="334"/>
        <v>будни</v>
      </c>
    </row>
    <row r="10649" spans="1:7" x14ac:dyDescent="0.3">
      <c r="A10649">
        <v>392134</v>
      </c>
      <c r="B10649" s="2">
        <v>44425.558844660198</v>
      </c>
      <c r="C10649" s="37">
        <v>0.55884259259259261</v>
      </c>
      <c r="E10649">
        <v>118549</v>
      </c>
      <c r="F10649">
        <f t="shared" si="333"/>
        <v>2</v>
      </c>
      <c r="G10649" s="37" t="str">
        <f t="shared" si="334"/>
        <v>будни</v>
      </c>
    </row>
    <row r="10650" spans="1:7" x14ac:dyDescent="0.3">
      <c r="A10650">
        <v>392129</v>
      </c>
      <c r="B10650" s="2">
        <v>44425.557631067961</v>
      </c>
      <c r="C10650" s="37">
        <v>0.55762731481481487</v>
      </c>
      <c r="E10650">
        <v>102086</v>
      </c>
      <c r="F10650">
        <f t="shared" si="333"/>
        <v>2</v>
      </c>
      <c r="G10650" s="37" t="str">
        <f t="shared" si="334"/>
        <v>будни</v>
      </c>
    </row>
    <row r="10651" spans="1:7" x14ac:dyDescent="0.3">
      <c r="A10651">
        <v>392124</v>
      </c>
      <c r="B10651" s="2">
        <v>44425.556417475731</v>
      </c>
      <c r="C10651" s="37">
        <v>0.55641203703703701</v>
      </c>
      <c r="E10651">
        <v>311670</v>
      </c>
      <c r="F10651">
        <f t="shared" si="333"/>
        <v>2</v>
      </c>
      <c r="G10651" s="37" t="str">
        <f t="shared" si="334"/>
        <v>будни</v>
      </c>
    </row>
    <row r="10652" spans="1:7" x14ac:dyDescent="0.3">
      <c r="A10652">
        <v>392122</v>
      </c>
      <c r="B10652" s="2">
        <v>44425.555203883494</v>
      </c>
      <c r="C10652" s="37">
        <v>0.5552083333333333</v>
      </c>
      <c r="E10652">
        <v>250679</v>
      </c>
      <c r="F10652">
        <f t="shared" si="333"/>
        <v>2</v>
      </c>
      <c r="G10652" s="37" t="str">
        <f t="shared" si="334"/>
        <v>будни</v>
      </c>
    </row>
    <row r="10653" spans="1:7" x14ac:dyDescent="0.3">
      <c r="A10653">
        <v>392121</v>
      </c>
      <c r="B10653" s="2">
        <v>44425.554394822007</v>
      </c>
      <c r="C10653" s="37">
        <v>0.55439814814814814</v>
      </c>
      <c r="E10653">
        <v>347393</v>
      </c>
      <c r="F10653">
        <f t="shared" si="333"/>
        <v>2</v>
      </c>
      <c r="G10653" s="37" t="str">
        <f t="shared" si="334"/>
        <v>будни</v>
      </c>
    </row>
    <row r="10654" spans="1:7" x14ac:dyDescent="0.3">
      <c r="A10654">
        <v>392116</v>
      </c>
      <c r="B10654" s="2">
        <v>44425.553990291264</v>
      </c>
      <c r="C10654" s="37">
        <v>0.55399305555555556</v>
      </c>
      <c r="E10654">
        <v>258219</v>
      </c>
      <c r="F10654">
        <f t="shared" si="333"/>
        <v>2</v>
      </c>
      <c r="G10654" s="37" t="str">
        <f t="shared" si="334"/>
        <v>будни</v>
      </c>
    </row>
    <row r="10655" spans="1:7" x14ac:dyDescent="0.3">
      <c r="A10655">
        <v>392113</v>
      </c>
      <c r="B10655" s="2">
        <v>44425.552776699027</v>
      </c>
      <c r="C10655" s="37">
        <v>0.55277777777777781</v>
      </c>
      <c r="E10655">
        <v>202914</v>
      </c>
      <c r="F10655">
        <f t="shared" si="333"/>
        <v>2</v>
      </c>
      <c r="G10655" s="37" t="str">
        <f t="shared" si="334"/>
        <v>будни</v>
      </c>
    </row>
    <row r="10656" spans="1:7" x14ac:dyDescent="0.3">
      <c r="A10656">
        <v>392106</v>
      </c>
      <c r="B10656" s="2">
        <v>44425.551967637541</v>
      </c>
      <c r="C10656" s="37">
        <v>0.55196759259259254</v>
      </c>
      <c r="E10656">
        <v>432277</v>
      </c>
      <c r="F10656">
        <f t="shared" si="333"/>
        <v>2</v>
      </c>
      <c r="G10656" s="37" t="str">
        <f t="shared" si="334"/>
        <v>будни</v>
      </c>
    </row>
    <row r="10657" spans="1:7" x14ac:dyDescent="0.3">
      <c r="A10657">
        <v>392109</v>
      </c>
      <c r="B10657" s="2">
        <v>44425.551967637541</v>
      </c>
      <c r="C10657" s="37">
        <v>0.55196759259259254</v>
      </c>
      <c r="E10657">
        <v>154256</v>
      </c>
      <c r="F10657">
        <f t="shared" si="333"/>
        <v>2</v>
      </c>
      <c r="G10657" s="37" t="str">
        <f t="shared" si="334"/>
        <v>будни</v>
      </c>
    </row>
    <row r="10658" spans="1:7" x14ac:dyDescent="0.3">
      <c r="A10658">
        <v>392105</v>
      </c>
      <c r="B10658" s="2">
        <v>44425.551666666666</v>
      </c>
      <c r="C10658" s="37">
        <v>0.55166666666666664</v>
      </c>
      <c r="E10658">
        <v>158978</v>
      </c>
      <c r="F10658">
        <f t="shared" si="333"/>
        <v>2</v>
      </c>
      <c r="G10658" s="37" t="str">
        <f t="shared" si="334"/>
        <v>будни</v>
      </c>
    </row>
    <row r="10659" spans="1:7" x14ac:dyDescent="0.3">
      <c r="A10659">
        <v>392102</v>
      </c>
      <c r="B10659" s="2">
        <v>44425.551333333337</v>
      </c>
      <c r="C10659" s="37">
        <v>0.55133101851851851</v>
      </c>
      <c r="E10659">
        <v>170185</v>
      </c>
      <c r="F10659">
        <f t="shared" si="333"/>
        <v>2</v>
      </c>
      <c r="G10659" s="37" t="str">
        <f t="shared" si="334"/>
        <v>будни</v>
      </c>
    </row>
    <row r="10660" spans="1:7" x14ac:dyDescent="0.3">
      <c r="A10660">
        <v>392097</v>
      </c>
      <c r="B10660" s="2">
        <v>44425.550754045311</v>
      </c>
      <c r="C10660" s="37">
        <v>0.55075231481481479</v>
      </c>
      <c r="E10660">
        <v>214668</v>
      </c>
      <c r="F10660">
        <f t="shared" si="333"/>
        <v>2</v>
      </c>
      <c r="G10660" s="37" t="str">
        <f t="shared" si="334"/>
        <v>будни</v>
      </c>
    </row>
    <row r="10661" spans="1:7" x14ac:dyDescent="0.3">
      <c r="A10661">
        <v>392098</v>
      </c>
      <c r="B10661" s="2">
        <v>44425.550754045311</v>
      </c>
      <c r="C10661" s="37">
        <v>0.55075231481481479</v>
      </c>
      <c r="E10661">
        <v>472712</v>
      </c>
      <c r="F10661">
        <f t="shared" si="333"/>
        <v>2</v>
      </c>
      <c r="G10661" s="37" t="str">
        <f t="shared" si="334"/>
        <v>будни</v>
      </c>
    </row>
    <row r="10662" spans="1:7" x14ac:dyDescent="0.3">
      <c r="A10662">
        <v>392091</v>
      </c>
      <c r="B10662" s="2">
        <v>44425.549135922331</v>
      </c>
      <c r="C10662" s="37">
        <v>0.54913194444444446</v>
      </c>
      <c r="E10662">
        <v>290260</v>
      </c>
      <c r="F10662">
        <f t="shared" si="333"/>
        <v>2</v>
      </c>
      <c r="G10662" s="37" t="str">
        <f t="shared" si="334"/>
        <v>будни</v>
      </c>
    </row>
    <row r="10663" spans="1:7" x14ac:dyDescent="0.3">
      <c r="A10663">
        <v>392094</v>
      </c>
      <c r="B10663" s="2">
        <v>44425.549135922331</v>
      </c>
      <c r="C10663" s="37">
        <v>0.54913194444444446</v>
      </c>
      <c r="E10663">
        <v>179296</v>
      </c>
      <c r="F10663">
        <f t="shared" si="333"/>
        <v>2</v>
      </c>
      <c r="G10663" s="37" t="str">
        <f t="shared" si="334"/>
        <v>будни</v>
      </c>
    </row>
    <row r="10664" spans="1:7" x14ac:dyDescent="0.3">
      <c r="A10664">
        <v>392089</v>
      </c>
      <c r="B10664" s="2">
        <v>44425.548731391587</v>
      </c>
      <c r="C10664" s="37">
        <v>0.54872685185185188</v>
      </c>
      <c r="E10664">
        <v>429857</v>
      </c>
      <c r="F10664">
        <f t="shared" si="333"/>
        <v>2</v>
      </c>
      <c r="G10664" s="37" t="str">
        <f t="shared" si="334"/>
        <v>будни</v>
      </c>
    </row>
    <row r="10665" spans="1:7" x14ac:dyDescent="0.3">
      <c r="A10665">
        <v>392086</v>
      </c>
      <c r="B10665" s="2">
        <v>44425.548326860844</v>
      </c>
      <c r="C10665" s="37">
        <v>0.54832175925925919</v>
      </c>
      <c r="E10665">
        <v>413828</v>
      </c>
      <c r="F10665">
        <f t="shared" si="333"/>
        <v>2</v>
      </c>
      <c r="G10665" s="37" t="str">
        <f t="shared" si="334"/>
        <v>будни</v>
      </c>
    </row>
    <row r="10666" spans="1:7" x14ac:dyDescent="0.3">
      <c r="A10666">
        <v>392081</v>
      </c>
      <c r="B10666" s="2">
        <v>44425.545090614884</v>
      </c>
      <c r="C10666" s="37">
        <v>0.54509259259259257</v>
      </c>
      <c r="E10666">
        <v>241927</v>
      </c>
      <c r="F10666">
        <f t="shared" si="333"/>
        <v>2</v>
      </c>
      <c r="G10666" s="37" t="str">
        <f t="shared" si="334"/>
        <v>будни</v>
      </c>
    </row>
    <row r="10667" spans="1:7" x14ac:dyDescent="0.3">
      <c r="A10667">
        <v>392084</v>
      </c>
      <c r="B10667" s="2">
        <v>44425.545090614884</v>
      </c>
      <c r="C10667" s="37">
        <v>0.54509259259259257</v>
      </c>
      <c r="E10667">
        <v>227775</v>
      </c>
      <c r="F10667">
        <f t="shared" si="333"/>
        <v>2</v>
      </c>
      <c r="G10667" s="37" t="str">
        <f t="shared" si="334"/>
        <v>будни</v>
      </c>
    </row>
    <row r="10668" spans="1:7" x14ac:dyDescent="0.3">
      <c r="A10668">
        <v>392078</v>
      </c>
      <c r="B10668" s="2">
        <v>44425.54306796116</v>
      </c>
      <c r="C10668" s="37">
        <v>0.54306712962962966</v>
      </c>
      <c r="E10668">
        <v>272330</v>
      </c>
      <c r="F10668">
        <f t="shared" si="333"/>
        <v>2</v>
      </c>
      <c r="G10668" s="37" t="str">
        <f t="shared" si="334"/>
        <v>будни</v>
      </c>
    </row>
    <row r="10669" spans="1:7" x14ac:dyDescent="0.3">
      <c r="A10669">
        <v>392076</v>
      </c>
      <c r="B10669" s="2">
        <v>44425.540236245957</v>
      </c>
      <c r="C10669" s="37">
        <v>0.54023148148148148</v>
      </c>
      <c r="E10669">
        <v>250679</v>
      </c>
      <c r="F10669">
        <f t="shared" si="333"/>
        <v>2</v>
      </c>
      <c r="G10669" s="37" t="str">
        <f t="shared" si="334"/>
        <v>будни</v>
      </c>
    </row>
    <row r="10670" spans="1:7" x14ac:dyDescent="0.3">
      <c r="A10670">
        <v>392072</v>
      </c>
      <c r="B10670" s="2">
        <v>44425.539427184471</v>
      </c>
      <c r="C10670" s="37">
        <v>0.53943287037037035</v>
      </c>
      <c r="E10670">
        <v>177624</v>
      </c>
      <c r="F10670">
        <f t="shared" si="333"/>
        <v>2</v>
      </c>
      <c r="G10670" s="37" t="str">
        <f t="shared" si="334"/>
        <v>будни</v>
      </c>
    </row>
    <row r="10671" spans="1:7" x14ac:dyDescent="0.3">
      <c r="A10671">
        <v>392067</v>
      </c>
      <c r="B10671" s="2">
        <v>44425.538618122977</v>
      </c>
      <c r="C10671" s="37">
        <v>0.53862268518518519</v>
      </c>
      <c r="E10671">
        <v>158978</v>
      </c>
      <c r="F10671">
        <f t="shared" si="333"/>
        <v>2</v>
      </c>
      <c r="G10671" s="37" t="str">
        <f t="shared" si="334"/>
        <v>будни</v>
      </c>
    </row>
    <row r="10672" spans="1:7" x14ac:dyDescent="0.3">
      <c r="A10672">
        <v>392062</v>
      </c>
      <c r="B10672" s="2">
        <v>44425.537000000004</v>
      </c>
      <c r="C10672" s="37">
        <v>0.53700231481481475</v>
      </c>
      <c r="E10672">
        <v>324211</v>
      </c>
      <c r="F10672">
        <f t="shared" si="333"/>
        <v>2</v>
      </c>
      <c r="G10672" s="37" t="str">
        <f t="shared" si="334"/>
        <v>будни</v>
      </c>
    </row>
    <row r="10673" spans="1:7" x14ac:dyDescent="0.3">
      <c r="A10673">
        <v>392058</v>
      </c>
      <c r="B10673" s="2">
        <v>44425.535333333333</v>
      </c>
      <c r="C10673" s="37">
        <v>0.53533564814814816</v>
      </c>
      <c r="E10673">
        <v>242428</v>
      </c>
      <c r="F10673">
        <f t="shared" si="333"/>
        <v>2</v>
      </c>
      <c r="G10673" s="37" t="str">
        <f t="shared" si="334"/>
        <v>будни</v>
      </c>
    </row>
    <row r="10674" spans="1:7" x14ac:dyDescent="0.3">
      <c r="A10674">
        <v>392057</v>
      </c>
      <c r="B10674" s="2">
        <v>44425.5333592233</v>
      </c>
      <c r="C10674" s="37">
        <v>0.53335648148148151</v>
      </c>
      <c r="E10674">
        <v>347008</v>
      </c>
      <c r="F10674">
        <f t="shared" si="333"/>
        <v>2</v>
      </c>
      <c r="G10674" s="37" t="str">
        <f t="shared" si="334"/>
        <v>будни</v>
      </c>
    </row>
    <row r="10675" spans="1:7" x14ac:dyDescent="0.3">
      <c r="A10675">
        <v>392055</v>
      </c>
      <c r="B10675" s="2">
        <v>44425.532954692557</v>
      </c>
      <c r="C10675" s="37">
        <v>0.53295138888888893</v>
      </c>
      <c r="E10675">
        <v>470762</v>
      </c>
      <c r="F10675">
        <f t="shared" si="333"/>
        <v>2</v>
      </c>
      <c r="G10675" s="37" t="str">
        <f t="shared" si="334"/>
        <v>будни</v>
      </c>
    </row>
    <row r="10676" spans="1:7" x14ac:dyDescent="0.3">
      <c r="A10676">
        <v>392052</v>
      </c>
      <c r="B10676" s="2">
        <v>44425.530122977347</v>
      </c>
      <c r="C10676" s="37">
        <v>0.53012731481481479</v>
      </c>
      <c r="E10676">
        <v>274147</v>
      </c>
      <c r="F10676">
        <f t="shared" si="333"/>
        <v>2</v>
      </c>
      <c r="G10676" s="37" t="str">
        <f t="shared" si="334"/>
        <v>будни</v>
      </c>
    </row>
    <row r="10677" spans="1:7" x14ac:dyDescent="0.3">
      <c r="A10677">
        <v>392050</v>
      </c>
      <c r="B10677" s="2">
        <v>44425.528909385117</v>
      </c>
      <c r="C10677" s="37">
        <v>0.52891203703703704</v>
      </c>
      <c r="E10677">
        <v>239565</v>
      </c>
      <c r="F10677">
        <f t="shared" si="333"/>
        <v>2</v>
      </c>
      <c r="G10677" s="37" t="str">
        <f t="shared" si="334"/>
        <v>будни</v>
      </c>
    </row>
    <row r="10678" spans="1:7" x14ac:dyDescent="0.3">
      <c r="A10678">
        <v>392048</v>
      </c>
      <c r="B10678" s="2">
        <v>44425.52890938511</v>
      </c>
      <c r="C10678" s="37">
        <v>0.52891203703703704</v>
      </c>
      <c r="E10678">
        <v>230507</v>
      </c>
      <c r="F10678">
        <f t="shared" si="333"/>
        <v>2</v>
      </c>
      <c r="G10678" s="37" t="str">
        <f t="shared" si="334"/>
        <v>будни</v>
      </c>
    </row>
    <row r="10679" spans="1:7" x14ac:dyDescent="0.3">
      <c r="A10679">
        <v>392044</v>
      </c>
      <c r="B10679" s="2">
        <v>44425.526886731386</v>
      </c>
      <c r="C10679" s="37">
        <v>0.52688657407407413</v>
      </c>
      <c r="E10679">
        <v>154228</v>
      </c>
      <c r="F10679">
        <f t="shared" si="333"/>
        <v>2</v>
      </c>
      <c r="G10679" s="37" t="str">
        <f t="shared" si="334"/>
        <v>будни</v>
      </c>
    </row>
    <row r="10680" spans="1:7" x14ac:dyDescent="0.3">
      <c r="A10680">
        <v>392042</v>
      </c>
      <c r="B10680" s="2">
        <v>44425.526482200643</v>
      </c>
      <c r="C10680" s="37">
        <v>0.52648148148148144</v>
      </c>
      <c r="E10680">
        <v>294042</v>
      </c>
      <c r="F10680">
        <f t="shared" si="333"/>
        <v>2</v>
      </c>
      <c r="G10680" s="37" t="str">
        <f t="shared" si="334"/>
        <v>будни</v>
      </c>
    </row>
    <row r="10681" spans="1:7" x14ac:dyDescent="0.3">
      <c r="A10681">
        <v>392037</v>
      </c>
      <c r="B10681" s="2">
        <v>44425.525673139156</v>
      </c>
      <c r="C10681" s="37">
        <v>0.52567129629629628</v>
      </c>
      <c r="E10681">
        <v>429857</v>
      </c>
      <c r="F10681">
        <f t="shared" si="333"/>
        <v>2</v>
      </c>
      <c r="G10681" s="37" t="str">
        <f t="shared" si="334"/>
        <v>будни</v>
      </c>
    </row>
    <row r="10682" spans="1:7" x14ac:dyDescent="0.3">
      <c r="A10682">
        <v>392034</v>
      </c>
      <c r="B10682" s="2">
        <v>44425.524459546927</v>
      </c>
      <c r="C10682" s="37">
        <v>0.52445601851851853</v>
      </c>
      <c r="E10682">
        <v>21760</v>
      </c>
      <c r="F10682">
        <f t="shared" si="333"/>
        <v>2</v>
      </c>
      <c r="G10682" s="37" t="str">
        <f t="shared" si="334"/>
        <v>будни</v>
      </c>
    </row>
    <row r="10683" spans="1:7" x14ac:dyDescent="0.3">
      <c r="A10683">
        <v>392031</v>
      </c>
      <c r="B10683" s="2">
        <v>44425.52365048544</v>
      </c>
      <c r="C10683" s="37">
        <v>0.52364583333333337</v>
      </c>
      <c r="E10683">
        <v>303258</v>
      </c>
      <c r="F10683">
        <f t="shared" si="333"/>
        <v>2</v>
      </c>
      <c r="G10683" s="37" t="str">
        <f t="shared" si="334"/>
        <v>будни</v>
      </c>
    </row>
    <row r="10684" spans="1:7" x14ac:dyDescent="0.3">
      <c r="A10684">
        <v>392030</v>
      </c>
      <c r="B10684" s="2">
        <v>44425.52203236246</v>
      </c>
      <c r="C10684" s="37">
        <v>0.52203703703703697</v>
      </c>
      <c r="E10684">
        <v>379466</v>
      </c>
      <c r="F10684">
        <f t="shared" si="333"/>
        <v>2</v>
      </c>
      <c r="G10684" s="37" t="str">
        <f t="shared" si="334"/>
        <v>будни</v>
      </c>
    </row>
    <row r="10685" spans="1:7" x14ac:dyDescent="0.3">
      <c r="A10685">
        <v>392026</v>
      </c>
      <c r="B10685" s="2">
        <v>44425.52081877023</v>
      </c>
      <c r="C10685" s="37">
        <v>0.52082175925925933</v>
      </c>
      <c r="E10685">
        <v>158978</v>
      </c>
      <c r="F10685">
        <f t="shared" si="333"/>
        <v>2</v>
      </c>
      <c r="G10685" s="37" t="str">
        <f t="shared" si="334"/>
        <v>будни</v>
      </c>
    </row>
    <row r="10686" spans="1:7" x14ac:dyDescent="0.3">
      <c r="A10686">
        <v>392028</v>
      </c>
      <c r="B10686" s="2">
        <v>44425.52081877023</v>
      </c>
      <c r="C10686" s="37">
        <v>0.52082175925925933</v>
      </c>
      <c r="E10686">
        <v>230507</v>
      </c>
      <c r="F10686">
        <f t="shared" si="333"/>
        <v>2</v>
      </c>
      <c r="G10686" s="37" t="str">
        <f t="shared" si="334"/>
        <v>будни</v>
      </c>
    </row>
    <row r="10687" spans="1:7" x14ac:dyDescent="0.3">
      <c r="A10687">
        <v>392025</v>
      </c>
      <c r="B10687" s="2">
        <v>44425.52041423948</v>
      </c>
      <c r="C10687" s="37">
        <v>0.52041666666666664</v>
      </c>
      <c r="E10687">
        <v>317922</v>
      </c>
      <c r="F10687">
        <f t="shared" si="333"/>
        <v>2</v>
      </c>
      <c r="G10687" s="37" t="str">
        <f t="shared" si="334"/>
        <v>будни</v>
      </c>
    </row>
    <row r="10688" spans="1:7" x14ac:dyDescent="0.3">
      <c r="A10688">
        <v>392021</v>
      </c>
      <c r="B10688" s="2">
        <v>44425.519605177993</v>
      </c>
      <c r="C10688" s="37">
        <v>0.51960648148148147</v>
      </c>
      <c r="E10688">
        <v>437139</v>
      </c>
      <c r="F10688">
        <f t="shared" si="333"/>
        <v>2</v>
      </c>
      <c r="G10688" s="37" t="str">
        <f t="shared" si="334"/>
        <v>будни</v>
      </c>
    </row>
    <row r="10689" spans="1:7" x14ac:dyDescent="0.3">
      <c r="A10689">
        <v>392017</v>
      </c>
      <c r="B10689" s="2">
        <v>44425.51920064725</v>
      </c>
      <c r="C10689" s="37">
        <v>0.51920138888888889</v>
      </c>
      <c r="E10689">
        <v>154228</v>
      </c>
      <c r="F10689">
        <f t="shared" si="333"/>
        <v>2</v>
      </c>
      <c r="G10689" s="37" t="str">
        <f t="shared" si="334"/>
        <v>будни</v>
      </c>
    </row>
    <row r="10690" spans="1:7" x14ac:dyDescent="0.3">
      <c r="A10690">
        <v>392014</v>
      </c>
      <c r="B10690" s="2">
        <v>44425.517582524277</v>
      </c>
      <c r="C10690" s="37">
        <v>0.51758101851851845</v>
      </c>
      <c r="E10690">
        <v>244574</v>
      </c>
      <c r="F10690">
        <f t="shared" si="333"/>
        <v>2</v>
      </c>
      <c r="G10690" s="37" t="str">
        <f t="shared" si="334"/>
        <v>будни</v>
      </c>
    </row>
    <row r="10691" spans="1:7" x14ac:dyDescent="0.3">
      <c r="A10691">
        <v>392009</v>
      </c>
      <c r="B10691" s="2">
        <v>44425.51758252427</v>
      </c>
      <c r="C10691" s="37">
        <v>0.51758101851851845</v>
      </c>
      <c r="E10691">
        <v>172251</v>
      </c>
      <c r="F10691">
        <f t="shared" ref="F10691:F10754" si="335">WEEKDAY(B10691,2)</f>
        <v>2</v>
      </c>
      <c r="G10691" s="37" t="str">
        <f t="shared" si="334"/>
        <v>будни</v>
      </c>
    </row>
    <row r="10692" spans="1:7" x14ac:dyDescent="0.3">
      <c r="A10692">
        <v>391999</v>
      </c>
      <c r="B10692" s="2">
        <v>44425.51515533981</v>
      </c>
      <c r="C10692" s="37">
        <v>0.51515046296296296</v>
      </c>
      <c r="E10692">
        <v>439981</v>
      </c>
      <c r="F10692">
        <f t="shared" si="335"/>
        <v>2</v>
      </c>
      <c r="G10692" s="37" t="str">
        <f t="shared" si="334"/>
        <v>будни</v>
      </c>
    </row>
    <row r="10693" spans="1:7" x14ac:dyDescent="0.3">
      <c r="A10693">
        <v>392004</v>
      </c>
      <c r="B10693" s="2">
        <v>44425.51515533981</v>
      </c>
      <c r="C10693" s="37">
        <v>0.51515046296296296</v>
      </c>
      <c r="E10693">
        <v>463334</v>
      </c>
      <c r="F10693">
        <f t="shared" si="335"/>
        <v>2</v>
      </c>
      <c r="G10693" s="37" t="str">
        <f t="shared" si="334"/>
        <v>будни</v>
      </c>
    </row>
    <row r="10694" spans="1:7" x14ac:dyDescent="0.3">
      <c r="A10694">
        <v>391998</v>
      </c>
      <c r="B10694" s="2">
        <v>44425.514346278316</v>
      </c>
      <c r="C10694" s="37">
        <v>0.51435185185185184</v>
      </c>
      <c r="E10694">
        <v>81550</v>
      </c>
      <c r="F10694">
        <f t="shared" si="335"/>
        <v>2</v>
      </c>
      <c r="G10694" s="37" t="str">
        <f t="shared" si="334"/>
        <v>будни</v>
      </c>
    </row>
    <row r="10695" spans="1:7" x14ac:dyDescent="0.3">
      <c r="A10695">
        <v>391994</v>
      </c>
      <c r="B10695" s="2">
        <v>44425.513941747573</v>
      </c>
      <c r="C10695" s="37">
        <v>0.51394675925925926</v>
      </c>
      <c r="E10695">
        <v>360778</v>
      </c>
      <c r="F10695">
        <f t="shared" si="335"/>
        <v>2</v>
      </c>
      <c r="G10695" s="37" t="str">
        <f t="shared" si="334"/>
        <v>будни</v>
      </c>
    </row>
    <row r="10696" spans="1:7" x14ac:dyDescent="0.3">
      <c r="A10696">
        <v>391992</v>
      </c>
      <c r="B10696" s="2">
        <v>44425.511919093857</v>
      </c>
      <c r="C10696" s="37">
        <v>0.51192129629629635</v>
      </c>
      <c r="E10696">
        <v>12149</v>
      </c>
      <c r="F10696">
        <f t="shared" si="335"/>
        <v>2</v>
      </c>
      <c r="G10696" s="37" t="str">
        <f t="shared" si="334"/>
        <v>будни</v>
      </c>
    </row>
    <row r="10697" spans="1:7" x14ac:dyDescent="0.3">
      <c r="A10697">
        <v>391989</v>
      </c>
      <c r="B10697" s="2">
        <v>44425.510705501612</v>
      </c>
      <c r="C10697" s="37">
        <v>0.51070601851851849</v>
      </c>
      <c r="E10697">
        <v>404226</v>
      </c>
      <c r="F10697">
        <f t="shared" si="335"/>
        <v>2</v>
      </c>
      <c r="G10697" s="37" t="str">
        <f t="shared" si="334"/>
        <v>будни</v>
      </c>
    </row>
    <row r="10698" spans="1:7" x14ac:dyDescent="0.3">
      <c r="A10698">
        <v>391984</v>
      </c>
      <c r="B10698" s="2">
        <v>44425.508000000002</v>
      </c>
      <c r="C10698" s="37">
        <v>0.50799768518518518</v>
      </c>
      <c r="E10698">
        <v>250679</v>
      </c>
      <c r="F10698">
        <f t="shared" si="335"/>
        <v>2</v>
      </c>
      <c r="G10698" s="37" t="str">
        <f t="shared" si="334"/>
        <v>будни</v>
      </c>
    </row>
    <row r="10699" spans="1:7" x14ac:dyDescent="0.3">
      <c r="A10699">
        <v>391980</v>
      </c>
      <c r="B10699" s="2">
        <v>44425.50787378641</v>
      </c>
      <c r="C10699" s="37">
        <v>0.50787037037037031</v>
      </c>
      <c r="E10699">
        <v>415290</v>
      </c>
      <c r="F10699">
        <f t="shared" si="335"/>
        <v>2</v>
      </c>
      <c r="G10699" s="37" t="str">
        <f t="shared" ref="G10699:G10762" si="336">IF(F10699&gt;=6,"выходные","будни")</f>
        <v>будни</v>
      </c>
    </row>
    <row r="10700" spans="1:7" x14ac:dyDescent="0.3">
      <c r="A10700">
        <v>391978</v>
      </c>
      <c r="B10700" s="2">
        <v>44425.507469255659</v>
      </c>
      <c r="C10700" s="37">
        <v>0.50746527777777783</v>
      </c>
      <c r="E10700">
        <v>349014</v>
      </c>
      <c r="F10700">
        <f t="shared" si="335"/>
        <v>2</v>
      </c>
      <c r="G10700" s="37" t="str">
        <f t="shared" si="336"/>
        <v>будни</v>
      </c>
    </row>
    <row r="10701" spans="1:7" x14ac:dyDescent="0.3">
      <c r="A10701">
        <v>391975</v>
      </c>
      <c r="B10701" s="2">
        <v>44425.5050420712</v>
      </c>
      <c r="C10701" s="37">
        <v>0.50504629629629627</v>
      </c>
      <c r="E10701">
        <v>347008</v>
      </c>
      <c r="F10701">
        <f t="shared" si="335"/>
        <v>2</v>
      </c>
      <c r="G10701" s="37" t="str">
        <f t="shared" si="336"/>
        <v>будни</v>
      </c>
    </row>
    <row r="10702" spans="1:7" x14ac:dyDescent="0.3">
      <c r="A10702">
        <v>391974</v>
      </c>
      <c r="B10702" s="2">
        <v>44425.504637540456</v>
      </c>
      <c r="C10702" s="37">
        <v>0.50464120370370369</v>
      </c>
      <c r="E10702">
        <v>182648</v>
      </c>
      <c r="F10702">
        <f t="shared" si="335"/>
        <v>2</v>
      </c>
      <c r="G10702" s="37" t="str">
        <f t="shared" si="336"/>
        <v>будни</v>
      </c>
    </row>
    <row r="10703" spans="1:7" x14ac:dyDescent="0.3">
      <c r="A10703">
        <v>391971</v>
      </c>
      <c r="B10703" s="2">
        <v>44425.502614886725</v>
      </c>
      <c r="C10703" s="37">
        <v>0.50261574074074067</v>
      </c>
      <c r="E10703">
        <v>471403</v>
      </c>
      <c r="F10703">
        <f t="shared" si="335"/>
        <v>2</v>
      </c>
      <c r="G10703" s="37" t="str">
        <f t="shared" si="336"/>
        <v>будни</v>
      </c>
    </row>
    <row r="10704" spans="1:7" x14ac:dyDescent="0.3">
      <c r="A10704">
        <v>391967</v>
      </c>
      <c r="B10704" s="2">
        <v>44425.50221035599</v>
      </c>
      <c r="C10704" s="37">
        <v>0.5022106481481482</v>
      </c>
      <c r="E10704">
        <v>389195</v>
      </c>
      <c r="F10704">
        <f t="shared" si="335"/>
        <v>2</v>
      </c>
      <c r="G10704" s="37" t="str">
        <f t="shared" si="336"/>
        <v>будни</v>
      </c>
    </row>
    <row r="10705" spans="1:7" x14ac:dyDescent="0.3">
      <c r="A10705">
        <v>391962</v>
      </c>
      <c r="B10705" s="2">
        <v>44425.502210355982</v>
      </c>
      <c r="C10705" s="37">
        <v>0.5022106481481482</v>
      </c>
      <c r="E10705">
        <v>373415</v>
      </c>
      <c r="F10705">
        <f t="shared" si="335"/>
        <v>2</v>
      </c>
      <c r="G10705" s="37" t="str">
        <f t="shared" si="336"/>
        <v>будни</v>
      </c>
    </row>
    <row r="10706" spans="1:7" x14ac:dyDescent="0.3">
      <c r="A10706">
        <v>391958</v>
      </c>
      <c r="B10706" s="2">
        <v>44425.500592233009</v>
      </c>
      <c r="C10706" s="37">
        <v>0.50059027777777776</v>
      </c>
      <c r="E10706">
        <v>43842</v>
      </c>
      <c r="F10706">
        <f t="shared" si="335"/>
        <v>2</v>
      </c>
      <c r="G10706" s="37" t="str">
        <f t="shared" si="336"/>
        <v>будни</v>
      </c>
    </row>
    <row r="10707" spans="1:7" x14ac:dyDescent="0.3">
      <c r="A10707">
        <v>391957</v>
      </c>
      <c r="B10707" s="2">
        <v>44425.499000000003</v>
      </c>
      <c r="C10707" s="37">
        <v>0.4990046296296296</v>
      </c>
      <c r="E10707">
        <v>228415</v>
      </c>
      <c r="F10707">
        <f t="shared" si="335"/>
        <v>2</v>
      </c>
      <c r="G10707" s="37" t="str">
        <f t="shared" si="336"/>
        <v>будни</v>
      </c>
    </row>
    <row r="10708" spans="1:7" x14ac:dyDescent="0.3">
      <c r="A10708">
        <v>391952</v>
      </c>
      <c r="B10708" s="2">
        <v>44425.492906148866</v>
      </c>
      <c r="C10708" s="37">
        <v>0.49290509259259258</v>
      </c>
      <c r="E10708">
        <v>432277</v>
      </c>
      <c r="F10708">
        <f t="shared" si="335"/>
        <v>2</v>
      </c>
      <c r="G10708" s="37" t="str">
        <f t="shared" si="336"/>
        <v>будни</v>
      </c>
    </row>
    <row r="10709" spans="1:7" x14ac:dyDescent="0.3">
      <c r="A10709">
        <v>391954</v>
      </c>
      <c r="B10709" s="2">
        <v>44425.492906148866</v>
      </c>
      <c r="C10709" s="37">
        <v>0.49290509259259258</v>
      </c>
      <c r="E10709">
        <v>391162</v>
      </c>
      <c r="F10709">
        <f t="shared" si="335"/>
        <v>2</v>
      </c>
      <c r="G10709" s="37" t="str">
        <f t="shared" si="336"/>
        <v>будни</v>
      </c>
    </row>
    <row r="10710" spans="1:7" x14ac:dyDescent="0.3">
      <c r="A10710">
        <v>391947</v>
      </c>
      <c r="B10710" s="2">
        <v>44425.490478964399</v>
      </c>
      <c r="C10710" s="37">
        <v>0.49047453703703708</v>
      </c>
      <c r="E10710">
        <v>17150</v>
      </c>
      <c r="F10710">
        <f t="shared" si="335"/>
        <v>2</v>
      </c>
      <c r="G10710" s="37" t="str">
        <f t="shared" si="336"/>
        <v>будни</v>
      </c>
    </row>
    <row r="10711" spans="1:7" x14ac:dyDescent="0.3">
      <c r="A10711">
        <v>391942</v>
      </c>
      <c r="B10711" s="2">
        <v>44425.49</v>
      </c>
      <c r="C10711" s="37">
        <v>0.49</v>
      </c>
      <c r="E10711">
        <v>441908</v>
      </c>
      <c r="F10711">
        <f t="shared" si="335"/>
        <v>2</v>
      </c>
      <c r="G10711" s="37" t="str">
        <f t="shared" si="336"/>
        <v>будни</v>
      </c>
    </row>
    <row r="10712" spans="1:7" x14ac:dyDescent="0.3">
      <c r="A10712">
        <v>391937</v>
      </c>
      <c r="B10712" s="2">
        <v>44425.487647249189</v>
      </c>
      <c r="C10712" s="37">
        <v>0.48765046296296299</v>
      </c>
      <c r="E10712">
        <v>363811</v>
      </c>
      <c r="F10712">
        <f t="shared" si="335"/>
        <v>2</v>
      </c>
      <c r="G10712" s="37" t="str">
        <f t="shared" si="336"/>
        <v>будни</v>
      </c>
    </row>
    <row r="10713" spans="1:7" x14ac:dyDescent="0.3">
      <c r="A10713">
        <v>391935</v>
      </c>
      <c r="B10713" s="2">
        <v>44425.486838187702</v>
      </c>
      <c r="C10713" s="37">
        <v>0.48684027777777777</v>
      </c>
      <c r="E10713">
        <v>21760</v>
      </c>
      <c r="F10713">
        <f t="shared" si="335"/>
        <v>2</v>
      </c>
      <c r="G10713" s="37" t="str">
        <f t="shared" si="336"/>
        <v>будни</v>
      </c>
    </row>
    <row r="10714" spans="1:7" x14ac:dyDescent="0.3">
      <c r="A10714">
        <v>391932</v>
      </c>
      <c r="B10714" s="2">
        <v>44425.485624595472</v>
      </c>
      <c r="C10714" s="37">
        <v>0.48562499999999997</v>
      </c>
      <c r="E10714">
        <v>430019</v>
      </c>
      <c r="F10714">
        <f t="shared" si="335"/>
        <v>2</v>
      </c>
      <c r="G10714" s="37" t="str">
        <f t="shared" si="336"/>
        <v>будни</v>
      </c>
    </row>
    <row r="10715" spans="1:7" x14ac:dyDescent="0.3">
      <c r="A10715">
        <v>391930</v>
      </c>
      <c r="B10715" s="2">
        <v>44425.484006472492</v>
      </c>
      <c r="C10715" s="37">
        <v>0.48400462962962965</v>
      </c>
      <c r="E10715">
        <v>242428</v>
      </c>
      <c r="F10715">
        <f t="shared" si="335"/>
        <v>2</v>
      </c>
      <c r="G10715" s="37" t="str">
        <f t="shared" si="336"/>
        <v>будни</v>
      </c>
    </row>
    <row r="10716" spans="1:7" x14ac:dyDescent="0.3">
      <c r="A10716">
        <v>391929</v>
      </c>
      <c r="B10716" s="2">
        <v>44425.482388349519</v>
      </c>
      <c r="C10716" s="37">
        <v>0.48238425925925926</v>
      </c>
      <c r="E10716">
        <v>453374</v>
      </c>
      <c r="F10716">
        <f t="shared" si="335"/>
        <v>2</v>
      </c>
      <c r="G10716" s="37" t="str">
        <f t="shared" si="336"/>
        <v>будни</v>
      </c>
    </row>
    <row r="10717" spans="1:7" x14ac:dyDescent="0.3">
      <c r="A10717">
        <v>391924</v>
      </c>
      <c r="B10717" s="2">
        <v>44425.479961165045</v>
      </c>
      <c r="C10717" s="37">
        <v>0.47996527777777781</v>
      </c>
      <c r="E10717">
        <v>420674</v>
      </c>
      <c r="F10717">
        <f t="shared" si="335"/>
        <v>2</v>
      </c>
      <c r="G10717" s="37" t="str">
        <f t="shared" si="336"/>
        <v>будни</v>
      </c>
    </row>
    <row r="10718" spans="1:7" x14ac:dyDescent="0.3">
      <c r="A10718">
        <v>391923</v>
      </c>
      <c r="B10718" s="2">
        <v>44425.477333333336</v>
      </c>
      <c r="C10718" s="37">
        <v>0.47733796296296299</v>
      </c>
      <c r="E10718">
        <v>178044</v>
      </c>
      <c r="F10718">
        <f t="shared" si="335"/>
        <v>2</v>
      </c>
      <c r="G10718" s="37" t="str">
        <f t="shared" si="336"/>
        <v>будни</v>
      </c>
    </row>
    <row r="10719" spans="1:7" x14ac:dyDescent="0.3">
      <c r="A10719">
        <v>391918</v>
      </c>
      <c r="B10719" s="2">
        <v>44425.476724919092</v>
      </c>
      <c r="C10719" s="37">
        <v>0.47672453703703704</v>
      </c>
      <c r="E10719">
        <v>225555</v>
      </c>
      <c r="F10719">
        <f t="shared" si="335"/>
        <v>2</v>
      </c>
      <c r="G10719" s="37" t="str">
        <f t="shared" si="336"/>
        <v>будни</v>
      </c>
    </row>
    <row r="10720" spans="1:7" x14ac:dyDescent="0.3">
      <c r="A10720">
        <v>391913</v>
      </c>
      <c r="B10720" s="2">
        <v>44425.473893203882</v>
      </c>
      <c r="C10720" s="37">
        <v>0.47388888888888886</v>
      </c>
      <c r="E10720">
        <v>144636</v>
      </c>
      <c r="F10720">
        <f t="shared" si="335"/>
        <v>2</v>
      </c>
      <c r="G10720" s="37" t="str">
        <f t="shared" si="336"/>
        <v>будни</v>
      </c>
    </row>
    <row r="10721" spans="1:7" x14ac:dyDescent="0.3">
      <c r="A10721">
        <v>391916</v>
      </c>
      <c r="B10721" s="2">
        <v>44425.473893203882</v>
      </c>
      <c r="C10721" s="37">
        <v>0.47388888888888886</v>
      </c>
      <c r="E10721">
        <v>21760</v>
      </c>
      <c r="F10721">
        <f t="shared" si="335"/>
        <v>2</v>
      </c>
      <c r="G10721" s="37" t="str">
        <f t="shared" si="336"/>
        <v>будни</v>
      </c>
    </row>
    <row r="10722" spans="1:7" x14ac:dyDescent="0.3">
      <c r="A10722">
        <v>391909</v>
      </c>
      <c r="B10722" s="2">
        <v>44425.469443365699</v>
      </c>
      <c r="C10722" s="37">
        <v>0.4694444444444445</v>
      </c>
      <c r="E10722">
        <v>179887</v>
      </c>
      <c r="F10722">
        <f t="shared" si="335"/>
        <v>2</v>
      </c>
      <c r="G10722" s="37" t="str">
        <f t="shared" si="336"/>
        <v>будни</v>
      </c>
    </row>
    <row r="10723" spans="1:7" x14ac:dyDescent="0.3">
      <c r="A10723">
        <v>391904</v>
      </c>
      <c r="B10723" s="2">
        <v>44425.468229773462</v>
      </c>
      <c r="C10723" s="37">
        <v>0.4682291666666667</v>
      </c>
      <c r="E10723">
        <v>182191</v>
      </c>
      <c r="F10723">
        <f t="shared" si="335"/>
        <v>2</v>
      </c>
      <c r="G10723" s="37" t="str">
        <f t="shared" si="336"/>
        <v>будни</v>
      </c>
    </row>
    <row r="10724" spans="1:7" x14ac:dyDescent="0.3">
      <c r="A10724">
        <v>391907</v>
      </c>
      <c r="B10724" s="2">
        <v>44425.468229773462</v>
      </c>
      <c r="C10724" s="37">
        <v>0.4682291666666667</v>
      </c>
      <c r="E10724">
        <v>158978</v>
      </c>
      <c r="F10724">
        <f t="shared" si="335"/>
        <v>2</v>
      </c>
      <c r="G10724" s="37" t="str">
        <f t="shared" si="336"/>
        <v>будни</v>
      </c>
    </row>
    <row r="10725" spans="1:7" x14ac:dyDescent="0.3">
      <c r="A10725">
        <v>391901</v>
      </c>
      <c r="B10725" s="2">
        <v>44425.467420711975</v>
      </c>
      <c r="C10725" s="37">
        <v>0.46741898148148148</v>
      </c>
      <c r="E10725">
        <v>411922</v>
      </c>
      <c r="F10725">
        <f t="shared" si="335"/>
        <v>2</v>
      </c>
      <c r="G10725" s="37" t="str">
        <f t="shared" si="336"/>
        <v>будни</v>
      </c>
    </row>
    <row r="10726" spans="1:7" x14ac:dyDescent="0.3">
      <c r="A10726">
        <v>391896</v>
      </c>
      <c r="B10726" s="2">
        <v>44425.466207119738</v>
      </c>
      <c r="C10726" s="37">
        <v>0.46620370370370368</v>
      </c>
      <c r="E10726">
        <v>347393</v>
      </c>
      <c r="F10726">
        <f t="shared" si="335"/>
        <v>2</v>
      </c>
      <c r="G10726" s="37" t="str">
        <f t="shared" si="336"/>
        <v>будни</v>
      </c>
    </row>
    <row r="10727" spans="1:7" x14ac:dyDescent="0.3">
      <c r="A10727">
        <v>391892</v>
      </c>
      <c r="B10727" s="2">
        <v>44425.465398058252</v>
      </c>
      <c r="C10727" s="37">
        <v>0.46539351851851851</v>
      </c>
      <c r="E10727">
        <v>330333</v>
      </c>
      <c r="F10727">
        <f t="shared" si="335"/>
        <v>2</v>
      </c>
      <c r="G10727" s="37" t="str">
        <f t="shared" si="336"/>
        <v>будни</v>
      </c>
    </row>
    <row r="10728" spans="1:7" x14ac:dyDescent="0.3">
      <c r="A10728">
        <v>391887</v>
      </c>
      <c r="B10728" s="2">
        <v>44425.458521035594</v>
      </c>
      <c r="C10728" s="37">
        <v>0.45851851851851855</v>
      </c>
      <c r="E10728">
        <v>52197</v>
      </c>
      <c r="F10728">
        <f t="shared" si="335"/>
        <v>2</v>
      </c>
      <c r="G10728" s="37" t="str">
        <f t="shared" si="336"/>
        <v>будни</v>
      </c>
    </row>
    <row r="10729" spans="1:7" x14ac:dyDescent="0.3">
      <c r="A10729">
        <v>391883</v>
      </c>
      <c r="B10729" s="2">
        <v>44425.457711974115</v>
      </c>
      <c r="C10729" s="37">
        <v>0.45770833333333333</v>
      </c>
      <c r="E10729">
        <v>250679</v>
      </c>
      <c r="F10729">
        <f t="shared" si="335"/>
        <v>2</v>
      </c>
      <c r="G10729" s="37" t="str">
        <f t="shared" si="336"/>
        <v>будни</v>
      </c>
    </row>
    <row r="10730" spans="1:7" x14ac:dyDescent="0.3">
      <c r="A10730">
        <v>391881</v>
      </c>
      <c r="B10730" s="2">
        <v>44425.457711974108</v>
      </c>
      <c r="C10730" s="37">
        <v>0.45770833333333333</v>
      </c>
      <c r="E10730">
        <v>423271</v>
      </c>
      <c r="F10730">
        <f t="shared" si="335"/>
        <v>2</v>
      </c>
      <c r="G10730" s="37" t="str">
        <f t="shared" si="336"/>
        <v>будни</v>
      </c>
    </row>
    <row r="10731" spans="1:7" x14ac:dyDescent="0.3">
      <c r="A10731">
        <v>391877</v>
      </c>
      <c r="B10731" s="2">
        <v>44425.456498381878</v>
      </c>
      <c r="C10731" s="37">
        <v>0.45649305555555553</v>
      </c>
      <c r="E10731">
        <v>104958</v>
      </c>
      <c r="F10731">
        <f t="shared" si="335"/>
        <v>2</v>
      </c>
      <c r="G10731" s="37" t="str">
        <f t="shared" si="336"/>
        <v>будни</v>
      </c>
    </row>
    <row r="10732" spans="1:7" x14ac:dyDescent="0.3">
      <c r="A10732">
        <v>391875</v>
      </c>
      <c r="B10732" s="2">
        <v>44425.455284789641</v>
      </c>
      <c r="C10732" s="37">
        <v>0.45528935185185188</v>
      </c>
      <c r="E10732">
        <v>347008</v>
      </c>
      <c r="F10732">
        <f t="shared" si="335"/>
        <v>2</v>
      </c>
      <c r="G10732" s="37" t="str">
        <f t="shared" si="336"/>
        <v>будни</v>
      </c>
    </row>
    <row r="10733" spans="1:7" x14ac:dyDescent="0.3">
      <c r="A10733">
        <v>391874</v>
      </c>
      <c r="B10733" s="2">
        <v>44425.453666666661</v>
      </c>
      <c r="C10733" s="37">
        <v>0.45366898148148144</v>
      </c>
      <c r="E10733">
        <v>242428</v>
      </c>
      <c r="F10733">
        <f t="shared" si="335"/>
        <v>2</v>
      </c>
      <c r="G10733" s="37" t="str">
        <f t="shared" si="336"/>
        <v>будни</v>
      </c>
    </row>
    <row r="10734" spans="1:7" x14ac:dyDescent="0.3">
      <c r="A10734">
        <v>391873</v>
      </c>
      <c r="B10734" s="2">
        <v>44425.444362459544</v>
      </c>
      <c r="C10734" s="37">
        <v>0.44436342592592593</v>
      </c>
      <c r="E10734">
        <v>82901</v>
      </c>
      <c r="F10734">
        <f t="shared" si="335"/>
        <v>2</v>
      </c>
      <c r="G10734" s="37" t="str">
        <f t="shared" si="336"/>
        <v>будни</v>
      </c>
    </row>
    <row r="10735" spans="1:7" x14ac:dyDescent="0.3">
      <c r="A10735">
        <v>391868</v>
      </c>
      <c r="B10735" s="2">
        <v>44425.441530744341</v>
      </c>
      <c r="C10735" s="37">
        <v>0.44152777777777774</v>
      </c>
      <c r="E10735">
        <v>154256</v>
      </c>
      <c r="F10735">
        <f t="shared" si="335"/>
        <v>2</v>
      </c>
      <c r="G10735" s="37" t="str">
        <f t="shared" si="336"/>
        <v>будни</v>
      </c>
    </row>
    <row r="10736" spans="1:7" x14ac:dyDescent="0.3">
      <c r="A10736">
        <v>391867</v>
      </c>
      <c r="B10736" s="2">
        <v>44425.441530744334</v>
      </c>
      <c r="C10736" s="37">
        <v>0.44152777777777774</v>
      </c>
      <c r="E10736">
        <v>28753</v>
      </c>
      <c r="F10736">
        <f t="shared" si="335"/>
        <v>2</v>
      </c>
      <c r="G10736" s="37" t="str">
        <f t="shared" si="336"/>
        <v>будни</v>
      </c>
    </row>
    <row r="10737" spans="1:7" x14ac:dyDescent="0.3">
      <c r="A10737">
        <v>391864</v>
      </c>
      <c r="B10737" s="2">
        <v>44425.441333333336</v>
      </c>
      <c r="C10737" s="37">
        <v>0.44133101851851847</v>
      </c>
      <c r="E10737">
        <v>238576</v>
      </c>
      <c r="F10737">
        <f t="shared" si="335"/>
        <v>2</v>
      </c>
      <c r="G10737" s="37" t="str">
        <f t="shared" si="336"/>
        <v>будни</v>
      </c>
    </row>
    <row r="10738" spans="1:7" x14ac:dyDescent="0.3">
      <c r="A10738">
        <v>391862</v>
      </c>
      <c r="B10738" s="2">
        <v>44425.440721682848</v>
      </c>
      <c r="C10738" s="37">
        <v>0.44071759259259258</v>
      </c>
      <c r="E10738">
        <v>230507</v>
      </c>
      <c r="F10738">
        <f t="shared" si="335"/>
        <v>2</v>
      </c>
      <c r="G10738" s="37" t="str">
        <f t="shared" si="336"/>
        <v>будни</v>
      </c>
    </row>
    <row r="10739" spans="1:7" x14ac:dyDescent="0.3">
      <c r="A10739">
        <v>391858</v>
      </c>
      <c r="B10739" s="2">
        <v>44425.439103559867</v>
      </c>
      <c r="C10739" s="37">
        <v>0.43910879629629629</v>
      </c>
      <c r="E10739">
        <v>134973</v>
      </c>
      <c r="F10739">
        <f t="shared" si="335"/>
        <v>2</v>
      </c>
      <c r="G10739" s="37" t="str">
        <f t="shared" si="336"/>
        <v>будни</v>
      </c>
    </row>
    <row r="10740" spans="1:7" x14ac:dyDescent="0.3">
      <c r="A10740">
        <v>391855</v>
      </c>
      <c r="B10740" s="2">
        <v>44425.435058252428</v>
      </c>
      <c r="C10740" s="37">
        <v>0.43505787037037041</v>
      </c>
      <c r="E10740">
        <v>394819</v>
      </c>
      <c r="F10740">
        <f t="shared" si="335"/>
        <v>2</v>
      </c>
      <c r="G10740" s="37" t="str">
        <f t="shared" si="336"/>
        <v>будни</v>
      </c>
    </row>
    <row r="10741" spans="1:7" x14ac:dyDescent="0.3">
      <c r="A10741">
        <v>391847</v>
      </c>
      <c r="B10741" s="2">
        <v>44425.433440129447</v>
      </c>
      <c r="C10741" s="37">
        <v>0.43343749999999998</v>
      </c>
      <c r="E10741">
        <v>440113</v>
      </c>
      <c r="F10741">
        <f t="shared" si="335"/>
        <v>2</v>
      </c>
      <c r="G10741" s="37" t="str">
        <f t="shared" si="336"/>
        <v>будни</v>
      </c>
    </row>
    <row r="10742" spans="1:7" x14ac:dyDescent="0.3">
      <c r="A10742">
        <v>391848</v>
      </c>
      <c r="B10742" s="2">
        <v>44425.433440129447</v>
      </c>
      <c r="C10742" s="37">
        <v>0.43343749999999998</v>
      </c>
      <c r="E10742">
        <v>202397</v>
      </c>
      <c r="F10742">
        <f t="shared" si="335"/>
        <v>2</v>
      </c>
      <c r="G10742" s="37" t="str">
        <f t="shared" si="336"/>
        <v>будни</v>
      </c>
    </row>
    <row r="10743" spans="1:7" x14ac:dyDescent="0.3">
      <c r="A10743">
        <v>391853</v>
      </c>
      <c r="B10743" s="2">
        <v>44425.433440129447</v>
      </c>
      <c r="C10743" s="37">
        <v>0.43343749999999998</v>
      </c>
      <c r="E10743">
        <v>411922</v>
      </c>
      <c r="F10743">
        <f t="shared" si="335"/>
        <v>2</v>
      </c>
      <c r="G10743" s="37" t="str">
        <f t="shared" si="336"/>
        <v>будни</v>
      </c>
    </row>
    <row r="10744" spans="1:7" x14ac:dyDescent="0.3">
      <c r="A10744">
        <v>391845</v>
      </c>
      <c r="B10744" s="2">
        <v>44425.428</v>
      </c>
      <c r="C10744" s="37">
        <v>0.42799768518518522</v>
      </c>
      <c r="E10744">
        <v>254766</v>
      </c>
      <c r="F10744">
        <f t="shared" si="335"/>
        <v>2</v>
      </c>
      <c r="G10744" s="37" t="str">
        <f t="shared" si="336"/>
        <v>будни</v>
      </c>
    </row>
    <row r="10745" spans="1:7" x14ac:dyDescent="0.3">
      <c r="A10745">
        <v>391842</v>
      </c>
      <c r="B10745" s="2">
        <v>44425.426967637541</v>
      </c>
      <c r="C10745" s="37">
        <v>0.42696759259259259</v>
      </c>
      <c r="E10745">
        <v>363218</v>
      </c>
      <c r="F10745">
        <f t="shared" si="335"/>
        <v>2</v>
      </c>
      <c r="G10745" s="37" t="str">
        <f t="shared" si="336"/>
        <v>будни</v>
      </c>
    </row>
    <row r="10746" spans="1:7" x14ac:dyDescent="0.3">
      <c r="A10746">
        <v>391839</v>
      </c>
      <c r="B10746" s="2">
        <v>44425.426666666666</v>
      </c>
      <c r="C10746" s="37">
        <v>0.42666666666666669</v>
      </c>
      <c r="E10746">
        <v>394819</v>
      </c>
      <c r="F10746">
        <f t="shared" si="335"/>
        <v>2</v>
      </c>
      <c r="G10746" s="37" t="str">
        <f t="shared" si="336"/>
        <v>будни</v>
      </c>
    </row>
    <row r="10747" spans="1:7" x14ac:dyDescent="0.3">
      <c r="A10747">
        <v>391838</v>
      </c>
      <c r="B10747" s="2">
        <v>44425.426563106797</v>
      </c>
      <c r="C10747" s="37">
        <v>0.42656250000000001</v>
      </c>
      <c r="E10747">
        <v>12149</v>
      </c>
      <c r="F10747">
        <f t="shared" si="335"/>
        <v>2</v>
      </c>
      <c r="G10747" s="37" t="str">
        <f t="shared" si="336"/>
        <v>будни</v>
      </c>
    </row>
    <row r="10748" spans="1:7" x14ac:dyDescent="0.3">
      <c r="A10748">
        <v>391836</v>
      </c>
      <c r="B10748" s="2">
        <v>44425.423731391587</v>
      </c>
      <c r="C10748" s="37">
        <v>0.42372685185185183</v>
      </c>
      <c r="E10748">
        <v>51162</v>
      </c>
      <c r="F10748">
        <f t="shared" si="335"/>
        <v>2</v>
      </c>
      <c r="G10748" s="37" t="str">
        <f t="shared" si="336"/>
        <v>будни</v>
      </c>
    </row>
    <row r="10749" spans="1:7" x14ac:dyDescent="0.3">
      <c r="A10749">
        <v>391833</v>
      </c>
      <c r="B10749" s="2">
        <v>44425.421708737864</v>
      </c>
      <c r="C10749" s="37">
        <v>0.42171296296296296</v>
      </c>
      <c r="E10749">
        <v>38046</v>
      </c>
      <c r="F10749">
        <f t="shared" si="335"/>
        <v>2</v>
      </c>
      <c r="G10749" s="37" t="str">
        <f t="shared" si="336"/>
        <v>будни</v>
      </c>
    </row>
    <row r="10750" spans="1:7" x14ac:dyDescent="0.3">
      <c r="A10750">
        <v>391828</v>
      </c>
      <c r="B10750" s="2">
        <v>44425.420495145634</v>
      </c>
      <c r="C10750" s="37">
        <v>0.42049768518518515</v>
      </c>
      <c r="E10750">
        <v>466497</v>
      </c>
      <c r="F10750">
        <f t="shared" si="335"/>
        <v>2</v>
      </c>
      <c r="G10750" s="37" t="str">
        <f t="shared" si="336"/>
        <v>будни</v>
      </c>
    </row>
    <row r="10751" spans="1:7" x14ac:dyDescent="0.3">
      <c r="A10751">
        <v>391827</v>
      </c>
      <c r="B10751" s="2">
        <v>44425.418877022654</v>
      </c>
      <c r="C10751" s="37">
        <v>0.41887731481481483</v>
      </c>
      <c r="E10751">
        <v>304128</v>
      </c>
      <c r="F10751">
        <f t="shared" si="335"/>
        <v>2</v>
      </c>
      <c r="G10751" s="37" t="str">
        <f t="shared" si="336"/>
        <v>будни</v>
      </c>
    </row>
    <row r="10752" spans="1:7" x14ac:dyDescent="0.3">
      <c r="A10752">
        <v>391823</v>
      </c>
      <c r="B10752" s="2">
        <v>44425.418472491911</v>
      </c>
      <c r="C10752" s="37">
        <v>0.41847222222222219</v>
      </c>
      <c r="E10752">
        <v>297948</v>
      </c>
      <c r="F10752">
        <f t="shared" si="335"/>
        <v>2</v>
      </c>
      <c r="G10752" s="37" t="str">
        <f t="shared" si="336"/>
        <v>будни</v>
      </c>
    </row>
    <row r="10753" spans="1:7" x14ac:dyDescent="0.3">
      <c r="A10753">
        <v>391819</v>
      </c>
      <c r="B10753" s="2">
        <v>44425.41806796116</v>
      </c>
      <c r="C10753" s="37">
        <v>0.41806712962962966</v>
      </c>
      <c r="E10753">
        <v>128701</v>
      </c>
      <c r="F10753">
        <f t="shared" si="335"/>
        <v>2</v>
      </c>
      <c r="G10753" s="37" t="str">
        <f t="shared" si="336"/>
        <v>будни</v>
      </c>
    </row>
    <row r="10754" spans="1:7" x14ac:dyDescent="0.3">
      <c r="A10754">
        <v>391815</v>
      </c>
      <c r="B10754" s="2">
        <v>44425.417663430424</v>
      </c>
      <c r="C10754" s="37">
        <v>0.41766203703703703</v>
      </c>
      <c r="E10754">
        <v>88863</v>
      </c>
      <c r="F10754">
        <f t="shared" si="335"/>
        <v>2</v>
      </c>
      <c r="G10754" s="37" t="str">
        <f t="shared" si="336"/>
        <v>будни</v>
      </c>
    </row>
    <row r="10755" spans="1:7" x14ac:dyDescent="0.3">
      <c r="A10755">
        <v>391813</v>
      </c>
      <c r="B10755" s="2">
        <v>44425.413618122977</v>
      </c>
      <c r="C10755" s="37">
        <v>0.41362268518518519</v>
      </c>
      <c r="E10755">
        <v>397</v>
      </c>
      <c r="F10755">
        <f t="shared" ref="F10755:F10818" si="337">WEEKDAY(B10755,2)</f>
        <v>2</v>
      </c>
      <c r="G10755" s="37" t="str">
        <f t="shared" si="336"/>
        <v>будни</v>
      </c>
    </row>
    <row r="10756" spans="1:7" x14ac:dyDescent="0.3">
      <c r="A10756">
        <v>391809</v>
      </c>
      <c r="B10756" s="2">
        <v>44425.413333333338</v>
      </c>
      <c r="C10756" s="37">
        <v>0.41333333333333333</v>
      </c>
      <c r="E10756">
        <v>81285</v>
      </c>
      <c r="F10756">
        <f t="shared" si="337"/>
        <v>2</v>
      </c>
      <c r="G10756" s="37" t="str">
        <f t="shared" si="336"/>
        <v>будни</v>
      </c>
    </row>
    <row r="10757" spans="1:7" x14ac:dyDescent="0.3">
      <c r="A10757">
        <v>391805</v>
      </c>
      <c r="B10757" s="2">
        <v>44425.41280906149</v>
      </c>
      <c r="C10757" s="37">
        <v>0.41281250000000003</v>
      </c>
      <c r="E10757">
        <v>242428</v>
      </c>
      <c r="F10757">
        <f t="shared" si="337"/>
        <v>2</v>
      </c>
      <c r="G10757" s="37" t="str">
        <f t="shared" si="336"/>
        <v>будни</v>
      </c>
    </row>
    <row r="10758" spans="1:7" x14ac:dyDescent="0.3">
      <c r="A10758">
        <v>391803</v>
      </c>
      <c r="B10758" s="2">
        <v>44425.409168284787</v>
      </c>
      <c r="C10758" s="37">
        <v>0.40916666666666668</v>
      </c>
      <c r="E10758">
        <v>78899</v>
      </c>
      <c r="F10758">
        <f t="shared" si="337"/>
        <v>2</v>
      </c>
      <c r="G10758" s="37" t="str">
        <f t="shared" si="336"/>
        <v>будни</v>
      </c>
    </row>
    <row r="10759" spans="1:7" x14ac:dyDescent="0.3">
      <c r="A10759">
        <v>391799</v>
      </c>
      <c r="B10759" s="2">
        <v>44425.406741100327</v>
      </c>
      <c r="C10759" s="37">
        <v>0.40673611111111113</v>
      </c>
      <c r="E10759">
        <v>130324</v>
      </c>
      <c r="F10759">
        <f t="shared" si="337"/>
        <v>2</v>
      </c>
      <c r="G10759" s="37" t="str">
        <f t="shared" si="336"/>
        <v>будни</v>
      </c>
    </row>
    <row r="10760" spans="1:7" x14ac:dyDescent="0.3">
      <c r="A10760">
        <v>391797</v>
      </c>
      <c r="B10760" s="2">
        <v>44425.40552750809</v>
      </c>
      <c r="C10760" s="37">
        <v>0.40553240740740742</v>
      </c>
      <c r="E10760">
        <v>37644</v>
      </c>
      <c r="F10760">
        <f t="shared" si="337"/>
        <v>2</v>
      </c>
      <c r="G10760" s="37" t="str">
        <f t="shared" si="336"/>
        <v>будни</v>
      </c>
    </row>
    <row r="10761" spans="1:7" x14ac:dyDescent="0.3">
      <c r="A10761">
        <v>391793</v>
      </c>
      <c r="B10761" s="2">
        <v>44425.403333333335</v>
      </c>
      <c r="C10761" s="37">
        <v>0.40333333333333332</v>
      </c>
      <c r="E10761">
        <v>325852</v>
      </c>
      <c r="F10761">
        <f t="shared" si="337"/>
        <v>2</v>
      </c>
      <c r="G10761" s="37" t="str">
        <f t="shared" si="336"/>
        <v>будни</v>
      </c>
    </row>
    <row r="10762" spans="1:7" x14ac:dyDescent="0.3">
      <c r="A10762">
        <v>391789</v>
      </c>
      <c r="B10762" s="2">
        <v>44425.402999999998</v>
      </c>
      <c r="C10762" s="37">
        <v>0.40299768518518514</v>
      </c>
      <c r="E10762">
        <v>362672</v>
      </c>
      <c r="F10762">
        <f t="shared" si="337"/>
        <v>2</v>
      </c>
      <c r="G10762" s="37" t="str">
        <f t="shared" si="336"/>
        <v>будни</v>
      </c>
    </row>
    <row r="10763" spans="1:7" x14ac:dyDescent="0.3">
      <c r="A10763">
        <v>391784</v>
      </c>
      <c r="B10763" s="2">
        <v>44425.401886731386</v>
      </c>
      <c r="C10763" s="37">
        <v>0.40188657407407408</v>
      </c>
      <c r="E10763">
        <v>183290</v>
      </c>
      <c r="F10763">
        <f t="shared" si="337"/>
        <v>2</v>
      </c>
      <c r="G10763" s="37" t="str">
        <f t="shared" ref="G10763:G10826" si="338">IF(F10763&gt;=6,"выходные","будни")</f>
        <v>будни</v>
      </c>
    </row>
    <row r="10764" spans="1:7" x14ac:dyDescent="0.3">
      <c r="A10764">
        <v>391783</v>
      </c>
      <c r="B10764" s="2">
        <v>44425.400673139164</v>
      </c>
      <c r="C10764" s="37">
        <v>0.40067129629629633</v>
      </c>
      <c r="E10764">
        <v>163865</v>
      </c>
      <c r="F10764">
        <f t="shared" si="337"/>
        <v>2</v>
      </c>
      <c r="G10764" s="37" t="str">
        <f t="shared" si="338"/>
        <v>будни</v>
      </c>
    </row>
    <row r="10765" spans="1:7" x14ac:dyDescent="0.3">
      <c r="A10765">
        <v>391782</v>
      </c>
      <c r="B10765" s="2">
        <v>44425.397436893203</v>
      </c>
      <c r="C10765" s="37">
        <v>0.3974421296296296</v>
      </c>
      <c r="E10765">
        <v>42035</v>
      </c>
      <c r="F10765">
        <f t="shared" si="337"/>
        <v>2</v>
      </c>
      <c r="G10765" s="37" t="str">
        <f t="shared" si="338"/>
        <v>будни</v>
      </c>
    </row>
    <row r="10766" spans="1:7" x14ac:dyDescent="0.3">
      <c r="A10766">
        <v>391778</v>
      </c>
      <c r="B10766" s="2">
        <v>44425.393796116499</v>
      </c>
      <c r="C10766" s="37">
        <v>0.39379629629629626</v>
      </c>
      <c r="E10766">
        <v>352056</v>
      </c>
      <c r="F10766">
        <f t="shared" si="337"/>
        <v>2</v>
      </c>
      <c r="G10766" s="37" t="str">
        <f t="shared" si="338"/>
        <v>будни</v>
      </c>
    </row>
    <row r="10767" spans="1:7" x14ac:dyDescent="0.3">
      <c r="A10767">
        <v>391777</v>
      </c>
      <c r="B10767" s="2">
        <v>44425.389750809059</v>
      </c>
      <c r="C10767" s="37">
        <v>0.38974537037037038</v>
      </c>
      <c r="E10767">
        <v>154256</v>
      </c>
      <c r="F10767">
        <f t="shared" si="337"/>
        <v>2</v>
      </c>
      <c r="G10767" s="37" t="str">
        <f t="shared" si="338"/>
        <v>будни</v>
      </c>
    </row>
    <row r="10768" spans="1:7" x14ac:dyDescent="0.3">
      <c r="A10768">
        <v>391772</v>
      </c>
      <c r="B10768" s="2">
        <v>44425.389346278316</v>
      </c>
      <c r="C10768" s="37">
        <v>0.38935185185185189</v>
      </c>
      <c r="E10768">
        <v>111153</v>
      </c>
      <c r="F10768">
        <f t="shared" si="337"/>
        <v>2</v>
      </c>
      <c r="G10768" s="37" t="str">
        <f t="shared" si="338"/>
        <v>будни</v>
      </c>
    </row>
    <row r="10769" spans="1:7" x14ac:dyDescent="0.3">
      <c r="A10769">
        <v>391769</v>
      </c>
      <c r="B10769" s="2">
        <v>44425.376805825246</v>
      </c>
      <c r="C10769" s="37">
        <v>0.37680555555555556</v>
      </c>
      <c r="E10769">
        <v>349014</v>
      </c>
      <c r="F10769">
        <f t="shared" si="337"/>
        <v>2</v>
      </c>
      <c r="G10769" s="37" t="str">
        <f t="shared" si="338"/>
        <v>будни</v>
      </c>
    </row>
    <row r="10770" spans="1:7" x14ac:dyDescent="0.3">
      <c r="A10770">
        <v>391765</v>
      </c>
      <c r="B10770" s="2">
        <v>44425.367501618122</v>
      </c>
      <c r="C10770" s="37">
        <v>0.36749999999999999</v>
      </c>
      <c r="E10770">
        <v>408587</v>
      </c>
      <c r="F10770">
        <f t="shared" si="337"/>
        <v>2</v>
      </c>
      <c r="G10770" s="37" t="str">
        <f t="shared" si="338"/>
        <v>будни</v>
      </c>
    </row>
    <row r="10771" spans="1:7" x14ac:dyDescent="0.3">
      <c r="A10771">
        <v>391762</v>
      </c>
      <c r="B10771" s="2">
        <v>44425.364265372169</v>
      </c>
      <c r="C10771" s="37">
        <v>0.36427083333333332</v>
      </c>
      <c r="E10771">
        <v>88863</v>
      </c>
      <c r="F10771">
        <f t="shared" si="337"/>
        <v>2</v>
      </c>
      <c r="G10771" s="37" t="str">
        <f t="shared" si="338"/>
        <v>будни</v>
      </c>
    </row>
    <row r="10772" spans="1:7" x14ac:dyDescent="0.3">
      <c r="A10772">
        <v>391760</v>
      </c>
      <c r="B10772" s="2">
        <v>44425.348488673138</v>
      </c>
      <c r="C10772" s="37">
        <v>0.34848379629629633</v>
      </c>
      <c r="E10772">
        <v>42705</v>
      </c>
      <c r="F10772">
        <f t="shared" si="337"/>
        <v>2</v>
      </c>
      <c r="G10772" s="37" t="str">
        <f t="shared" si="338"/>
        <v>будни</v>
      </c>
    </row>
    <row r="10773" spans="1:7" x14ac:dyDescent="0.3">
      <c r="A10773">
        <v>391755</v>
      </c>
      <c r="B10773" s="2">
        <v>44425.345000000001</v>
      </c>
      <c r="C10773" s="37">
        <v>0.34499999999999997</v>
      </c>
      <c r="E10773">
        <v>347393</v>
      </c>
      <c r="F10773">
        <f t="shared" si="337"/>
        <v>2</v>
      </c>
      <c r="G10773" s="37" t="str">
        <f t="shared" si="338"/>
        <v>будни</v>
      </c>
    </row>
    <row r="10774" spans="1:7" x14ac:dyDescent="0.3">
      <c r="A10774">
        <v>391750</v>
      </c>
      <c r="B10774" s="2">
        <v>44425.343999999997</v>
      </c>
      <c r="C10774" s="37">
        <v>0.34400462962962958</v>
      </c>
      <c r="E10774">
        <v>325852</v>
      </c>
      <c r="F10774">
        <f t="shared" si="337"/>
        <v>2</v>
      </c>
      <c r="G10774" s="37" t="str">
        <f t="shared" si="338"/>
        <v>будни</v>
      </c>
    </row>
    <row r="10775" spans="1:7" x14ac:dyDescent="0.3">
      <c r="A10775">
        <v>391746</v>
      </c>
      <c r="B10775" s="2">
        <v>44425.343666666668</v>
      </c>
      <c r="C10775" s="37">
        <v>0.34366898148148151</v>
      </c>
      <c r="E10775">
        <v>43842</v>
      </c>
      <c r="F10775">
        <f t="shared" si="337"/>
        <v>2</v>
      </c>
      <c r="G10775" s="37" t="str">
        <f t="shared" si="338"/>
        <v>будни</v>
      </c>
    </row>
    <row r="10776" spans="1:7" x14ac:dyDescent="0.3">
      <c r="A10776">
        <v>391742</v>
      </c>
      <c r="B10776" s="2">
        <v>44425.341999999997</v>
      </c>
      <c r="C10776" s="37">
        <v>0.3420023148148148</v>
      </c>
      <c r="E10776">
        <v>370651</v>
      </c>
      <c r="F10776">
        <f t="shared" si="337"/>
        <v>2</v>
      </c>
      <c r="G10776" s="37" t="str">
        <f t="shared" si="338"/>
        <v>будни</v>
      </c>
    </row>
    <row r="10777" spans="1:7" x14ac:dyDescent="0.3">
      <c r="A10777">
        <v>391739</v>
      </c>
      <c r="B10777" s="2">
        <v>44425.341611650489</v>
      </c>
      <c r="C10777" s="37">
        <v>0.34160879629629631</v>
      </c>
      <c r="E10777">
        <v>169042</v>
      </c>
      <c r="F10777">
        <f t="shared" si="337"/>
        <v>2</v>
      </c>
      <c r="G10777" s="37" t="str">
        <f t="shared" si="338"/>
        <v>будни</v>
      </c>
    </row>
    <row r="10778" spans="1:7" x14ac:dyDescent="0.3">
      <c r="A10778">
        <v>391734</v>
      </c>
      <c r="B10778" s="2">
        <v>44425.337566343042</v>
      </c>
      <c r="C10778" s="37">
        <v>0.33756944444444442</v>
      </c>
      <c r="E10778">
        <v>217497</v>
      </c>
      <c r="F10778">
        <f t="shared" si="337"/>
        <v>2</v>
      </c>
      <c r="G10778" s="37" t="str">
        <f t="shared" si="338"/>
        <v>будни</v>
      </c>
    </row>
    <row r="10779" spans="1:7" x14ac:dyDescent="0.3">
      <c r="A10779">
        <v>391732</v>
      </c>
      <c r="B10779" s="2">
        <v>44425.331498381878</v>
      </c>
      <c r="C10779" s="37">
        <v>0.33149305555555558</v>
      </c>
      <c r="E10779">
        <v>452314</v>
      </c>
      <c r="F10779">
        <f t="shared" si="337"/>
        <v>2</v>
      </c>
      <c r="G10779" s="37" t="str">
        <f t="shared" si="338"/>
        <v>будни</v>
      </c>
    </row>
    <row r="10780" spans="1:7" x14ac:dyDescent="0.3">
      <c r="A10780">
        <v>391728</v>
      </c>
      <c r="B10780" s="2">
        <v>44425.328262135925</v>
      </c>
      <c r="C10780" s="37">
        <v>0.32826388888888891</v>
      </c>
      <c r="E10780">
        <v>301748</v>
      </c>
      <c r="F10780">
        <f t="shared" si="337"/>
        <v>2</v>
      </c>
      <c r="G10780" s="37" t="str">
        <f t="shared" si="338"/>
        <v>будни</v>
      </c>
    </row>
    <row r="10781" spans="1:7" x14ac:dyDescent="0.3">
      <c r="A10781">
        <v>391723</v>
      </c>
      <c r="B10781" s="2">
        <v>44425.325834951458</v>
      </c>
      <c r="C10781" s="37">
        <v>0.32583333333333336</v>
      </c>
      <c r="E10781">
        <v>5151</v>
      </c>
      <c r="F10781">
        <f t="shared" si="337"/>
        <v>2</v>
      </c>
      <c r="G10781" s="37" t="str">
        <f t="shared" si="338"/>
        <v>будни</v>
      </c>
    </row>
    <row r="10782" spans="1:7" x14ac:dyDescent="0.3">
      <c r="A10782">
        <v>391720</v>
      </c>
      <c r="B10782" s="2">
        <v>44425.324621359221</v>
      </c>
      <c r="C10782" s="37">
        <v>0.32461805555555556</v>
      </c>
      <c r="E10782">
        <v>227775</v>
      </c>
      <c r="F10782">
        <f t="shared" si="337"/>
        <v>2</v>
      </c>
      <c r="G10782" s="37" t="str">
        <f t="shared" si="338"/>
        <v>будни</v>
      </c>
    </row>
    <row r="10783" spans="1:7" x14ac:dyDescent="0.3">
      <c r="A10783">
        <v>391719</v>
      </c>
      <c r="B10783" s="2">
        <v>44425.321666666663</v>
      </c>
      <c r="C10783" s="37">
        <v>0.32166666666666666</v>
      </c>
      <c r="E10783">
        <v>114865</v>
      </c>
      <c r="F10783">
        <f t="shared" si="337"/>
        <v>2</v>
      </c>
      <c r="G10783" s="37" t="str">
        <f t="shared" si="338"/>
        <v>будни</v>
      </c>
    </row>
    <row r="10784" spans="1:7" x14ac:dyDescent="0.3">
      <c r="A10784">
        <v>391715</v>
      </c>
      <c r="B10784" s="2">
        <v>44425.320576051774</v>
      </c>
      <c r="C10784" s="37">
        <v>0.32057870370370373</v>
      </c>
      <c r="E10784">
        <v>251574</v>
      </c>
      <c r="F10784">
        <f t="shared" si="337"/>
        <v>2</v>
      </c>
      <c r="G10784" s="37" t="str">
        <f t="shared" si="338"/>
        <v>будни</v>
      </c>
    </row>
    <row r="10785" spans="1:7" x14ac:dyDescent="0.3">
      <c r="A10785">
        <v>391712</v>
      </c>
      <c r="B10785" s="2">
        <v>44425.317999999999</v>
      </c>
      <c r="C10785" s="37">
        <v>0.31799768518518517</v>
      </c>
      <c r="E10785">
        <v>250679</v>
      </c>
      <c r="F10785">
        <f t="shared" si="337"/>
        <v>2</v>
      </c>
      <c r="G10785" s="37" t="str">
        <f t="shared" si="338"/>
        <v>будни</v>
      </c>
    </row>
    <row r="10786" spans="1:7" x14ac:dyDescent="0.3">
      <c r="A10786">
        <v>391709</v>
      </c>
      <c r="B10786" s="2">
        <v>44425.315666666662</v>
      </c>
      <c r="C10786" s="37">
        <v>0.31567129629629631</v>
      </c>
      <c r="E10786">
        <v>62068</v>
      </c>
      <c r="F10786">
        <f t="shared" si="337"/>
        <v>2</v>
      </c>
      <c r="G10786" s="37" t="str">
        <f t="shared" si="338"/>
        <v>будни</v>
      </c>
    </row>
    <row r="10787" spans="1:7" x14ac:dyDescent="0.3">
      <c r="A10787">
        <v>391707</v>
      </c>
      <c r="B10787" s="2">
        <v>44425.314666666665</v>
      </c>
      <c r="C10787" s="37">
        <v>0.31466435185185188</v>
      </c>
      <c r="E10787">
        <v>183565</v>
      </c>
      <c r="F10787">
        <f t="shared" si="337"/>
        <v>2</v>
      </c>
      <c r="G10787" s="37" t="str">
        <f t="shared" si="338"/>
        <v>будни</v>
      </c>
    </row>
    <row r="10788" spans="1:7" x14ac:dyDescent="0.3">
      <c r="A10788">
        <v>391703</v>
      </c>
      <c r="B10788" s="2">
        <v>44425.309249190941</v>
      </c>
      <c r="C10788" s="37">
        <v>0.30924768518518519</v>
      </c>
      <c r="E10788">
        <v>412381</v>
      </c>
      <c r="F10788">
        <f t="shared" si="337"/>
        <v>2</v>
      </c>
      <c r="G10788" s="37" t="str">
        <f t="shared" si="338"/>
        <v>будни</v>
      </c>
    </row>
    <row r="10789" spans="1:7" x14ac:dyDescent="0.3">
      <c r="A10789">
        <v>391700</v>
      </c>
      <c r="B10789" s="2">
        <v>44425.300754045304</v>
      </c>
      <c r="C10789" s="37">
        <v>0.30075231481481485</v>
      </c>
      <c r="E10789">
        <v>411922</v>
      </c>
      <c r="F10789">
        <f t="shared" si="337"/>
        <v>2</v>
      </c>
      <c r="G10789" s="37" t="str">
        <f t="shared" si="338"/>
        <v>будни</v>
      </c>
    </row>
    <row r="10790" spans="1:7" x14ac:dyDescent="0.3">
      <c r="A10790">
        <v>391697</v>
      </c>
      <c r="B10790" s="2">
        <v>44425.292663430424</v>
      </c>
      <c r="C10790" s="37">
        <v>0.29266203703703703</v>
      </c>
      <c r="E10790">
        <v>250679</v>
      </c>
      <c r="F10790">
        <f t="shared" si="337"/>
        <v>2</v>
      </c>
      <c r="G10790" s="37" t="str">
        <f t="shared" si="338"/>
        <v>будни</v>
      </c>
    </row>
    <row r="10791" spans="1:7" x14ac:dyDescent="0.3">
      <c r="A10791">
        <v>391694</v>
      </c>
      <c r="B10791" s="2">
        <v>44425.288999999997</v>
      </c>
      <c r="C10791" s="37">
        <v>0.28900462962962964</v>
      </c>
      <c r="E10791">
        <v>155428</v>
      </c>
      <c r="F10791">
        <f t="shared" si="337"/>
        <v>2</v>
      </c>
      <c r="G10791" s="37" t="str">
        <f t="shared" si="338"/>
        <v>будни</v>
      </c>
    </row>
    <row r="10792" spans="1:7" x14ac:dyDescent="0.3">
      <c r="A10792">
        <v>391693</v>
      </c>
      <c r="B10792" s="2">
        <v>44425.288666666667</v>
      </c>
      <c r="C10792" s="37">
        <v>0.28866898148148151</v>
      </c>
      <c r="E10792">
        <v>373415</v>
      </c>
      <c r="F10792">
        <f t="shared" si="337"/>
        <v>2</v>
      </c>
      <c r="G10792" s="37" t="str">
        <f t="shared" si="338"/>
        <v>будни</v>
      </c>
    </row>
    <row r="10793" spans="1:7" x14ac:dyDescent="0.3">
      <c r="A10793">
        <v>391689</v>
      </c>
      <c r="B10793" s="2">
        <v>44425.288618122977</v>
      </c>
      <c r="C10793" s="37">
        <v>0.28862268518518519</v>
      </c>
      <c r="E10793">
        <v>347008</v>
      </c>
      <c r="F10793">
        <f t="shared" si="337"/>
        <v>2</v>
      </c>
      <c r="G10793" s="37" t="str">
        <f t="shared" si="338"/>
        <v>будни</v>
      </c>
    </row>
    <row r="10794" spans="1:7" x14ac:dyDescent="0.3">
      <c r="A10794">
        <v>391684</v>
      </c>
      <c r="B10794" s="2">
        <v>44425.286595469253</v>
      </c>
      <c r="C10794" s="37">
        <v>0.28659722222222223</v>
      </c>
      <c r="E10794">
        <v>158978</v>
      </c>
      <c r="F10794">
        <f t="shared" si="337"/>
        <v>2</v>
      </c>
      <c r="G10794" s="37" t="str">
        <f t="shared" si="338"/>
        <v>будни</v>
      </c>
    </row>
    <row r="10795" spans="1:7" x14ac:dyDescent="0.3">
      <c r="A10795">
        <v>391680</v>
      </c>
      <c r="B10795" s="2">
        <v>44425.286333333337</v>
      </c>
      <c r="C10795" s="37">
        <v>0.28633101851851855</v>
      </c>
      <c r="E10795">
        <v>392003</v>
      </c>
      <c r="F10795">
        <f t="shared" si="337"/>
        <v>2</v>
      </c>
      <c r="G10795" s="37" t="str">
        <f t="shared" si="338"/>
        <v>будни</v>
      </c>
    </row>
    <row r="10796" spans="1:7" x14ac:dyDescent="0.3">
      <c r="A10796">
        <v>391677</v>
      </c>
      <c r="B10796" s="2">
        <v>44425.204071197411</v>
      </c>
      <c r="C10796" s="37">
        <v>0.20407407407407407</v>
      </c>
      <c r="E10796">
        <v>288686</v>
      </c>
      <c r="F10796">
        <f t="shared" si="337"/>
        <v>2</v>
      </c>
      <c r="G10796" s="37" t="str">
        <f t="shared" si="338"/>
        <v>будни</v>
      </c>
    </row>
    <row r="10797" spans="1:7" x14ac:dyDescent="0.3">
      <c r="A10797">
        <v>391672</v>
      </c>
      <c r="B10797" s="2">
        <v>44425.202453074438</v>
      </c>
      <c r="C10797" s="37">
        <v>0.20245370370370372</v>
      </c>
      <c r="E10797">
        <v>347393</v>
      </c>
      <c r="F10797">
        <f t="shared" si="337"/>
        <v>2</v>
      </c>
      <c r="G10797" s="37" t="str">
        <f t="shared" si="338"/>
        <v>будни</v>
      </c>
    </row>
    <row r="10798" spans="1:7" x14ac:dyDescent="0.3">
      <c r="A10798">
        <v>391671</v>
      </c>
      <c r="B10798" s="2">
        <v>44425.189912621354</v>
      </c>
      <c r="C10798" s="37">
        <v>0.18990740740740741</v>
      </c>
      <c r="E10798">
        <v>153138</v>
      </c>
      <c r="F10798">
        <f t="shared" si="337"/>
        <v>2</v>
      </c>
      <c r="G10798" s="37" t="str">
        <f t="shared" si="338"/>
        <v>будни</v>
      </c>
    </row>
    <row r="10799" spans="1:7" x14ac:dyDescent="0.3">
      <c r="A10799">
        <v>391669</v>
      </c>
      <c r="B10799" s="2">
        <v>44425.174666666666</v>
      </c>
      <c r="C10799" s="37">
        <v>0.17466435185185183</v>
      </c>
      <c r="E10799">
        <v>473867</v>
      </c>
      <c r="F10799">
        <f t="shared" si="337"/>
        <v>2</v>
      </c>
      <c r="G10799" s="37" t="str">
        <f t="shared" si="338"/>
        <v>будни</v>
      </c>
    </row>
    <row r="10800" spans="1:7" x14ac:dyDescent="0.3">
      <c r="A10800">
        <v>391664</v>
      </c>
      <c r="B10800" s="2">
        <v>44425.16523624595</v>
      </c>
      <c r="C10800" s="37">
        <v>0.16523148148148148</v>
      </c>
      <c r="E10800">
        <v>158978</v>
      </c>
      <c r="F10800">
        <f t="shared" si="337"/>
        <v>2</v>
      </c>
      <c r="G10800" s="37" t="str">
        <f t="shared" si="338"/>
        <v>будни</v>
      </c>
    </row>
    <row r="10801" spans="1:7" x14ac:dyDescent="0.3">
      <c r="A10801">
        <v>391663</v>
      </c>
      <c r="B10801" s="2">
        <v>44425.164427184463</v>
      </c>
      <c r="C10801" s="37">
        <v>0.16443287037037038</v>
      </c>
      <c r="E10801">
        <v>471403</v>
      </c>
      <c r="F10801">
        <f t="shared" si="337"/>
        <v>2</v>
      </c>
      <c r="G10801" s="37" t="str">
        <f t="shared" si="338"/>
        <v>будни</v>
      </c>
    </row>
    <row r="10802" spans="1:7" x14ac:dyDescent="0.3">
      <c r="A10802">
        <v>391660</v>
      </c>
      <c r="B10802" s="2">
        <v>44425.146223300973</v>
      </c>
      <c r="C10802" s="37">
        <v>0.14622685185185186</v>
      </c>
      <c r="E10802">
        <v>249070</v>
      </c>
      <c r="F10802">
        <f t="shared" si="337"/>
        <v>2</v>
      </c>
      <c r="G10802" s="37" t="str">
        <f t="shared" si="338"/>
        <v>будни</v>
      </c>
    </row>
    <row r="10803" spans="1:7" x14ac:dyDescent="0.3">
      <c r="A10803">
        <v>391659</v>
      </c>
      <c r="B10803" s="2">
        <v>44425.140333333336</v>
      </c>
      <c r="C10803" s="37">
        <v>0.14033564814814814</v>
      </c>
      <c r="E10803">
        <v>111368</v>
      </c>
      <c r="F10803">
        <f t="shared" si="337"/>
        <v>2</v>
      </c>
      <c r="G10803" s="37" t="str">
        <f t="shared" si="338"/>
        <v>будни</v>
      </c>
    </row>
    <row r="10804" spans="1:7" x14ac:dyDescent="0.3">
      <c r="A10804">
        <v>391656</v>
      </c>
      <c r="B10804" s="2">
        <v>44425.137728155343</v>
      </c>
      <c r="C10804" s="37">
        <v>0.13773148148148148</v>
      </c>
      <c r="E10804">
        <v>250679</v>
      </c>
      <c r="F10804">
        <f t="shared" si="337"/>
        <v>2</v>
      </c>
      <c r="G10804" s="37" t="str">
        <f t="shared" si="338"/>
        <v>будни</v>
      </c>
    </row>
    <row r="10805" spans="1:7" x14ac:dyDescent="0.3">
      <c r="A10805">
        <v>391655</v>
      </c>
      <c r="B10805" s="2">
        <v>44425.129637540456</v>
      </c>
      <c r="C10805" s="37">
        <v>0.12964120370370372</v>
      </c>
      <c r="E10805">
        <v>158978</v>
      </c>
      <c r="F10805">
        <f t="shared" si="337"/>
        <v>2</v>
      </c>
      <c r="G10805" s="37" t="str">
        <f t="shared" si="338"/>
        <v>будни</v>
      </c>
    </row>
    <row r="10806" spans="1:7" x14ac:dyDescent="0.3">
      <c r="A10806">
        <v>391654</v>
      </c>
      <c r="B10806" s="2">
        <v>44425.126401294503</v>
      </c>
      <c r="C10806" s="37">
        <v>0.12640046296296295</v>
      </c>
      <c r="E10806">
        <v>201481</v>
      </c>
      <c r="F10806">
        <f t="shared" si="337"/>
        <v>2</v>
      </c>
      <c r="G10806" s="37" t="str">
        <f t="shared" si="338"/>
        <v>будни</v>
      </c>
    </row>
    <row r="10807" spans="1:7" x14ac:dyDescent="0.3">
      <c r="A10807">
        <v>391653</v>
      </c>
      <c r="B10807" s="2">
        <v>44425.125592233009</v>
      </c>
      <c r="C10807" s="37">
        <v>0.12559027777777779</v>
      </c>
      <c r="E10807">
        <v>228405</v>
      </c>
      <c r="F10807">
        <f t="shared" si="337"/>
        <v>2</v>
      </c>
      <c r="G10807" s="37" t="str">
        <f t="shared" si="338"/>
        <v>будни</v>
      </c>
    </row>
    <row r="10808" spans="1:7" x14ac:dyDescent="0.3">
      <c r="A10808">
        <v>391648</v>
      </c>
      <c r="B10808" s="2">
        <v>44425.120333333332</v>
      </c>
      <c r="C10808" s="37">
        <v>0.12033564814814814</v>
      </c>
      <c r="E10808">
        <v>411922</v>
      </c>
      <c r="F10808">
        <f t="shared" si="337"/>
        <v>2</v>
      </c>
      <c r="G10808" s="37" t="str">
        <f t="shared" si="338"/>
        <v>будни</v>
      </c>
    </row>
    <row r="10809" spans="1:7" x14ac:dyDescent="0.3">
      <c r="A10809">
        <v>391647</v>
      </c>
      <c r="B10809" s="2">
        <v>44425.117906148866</v>
      </c>
      <c r="C10809" s="37">
        <v>0.11790509259259259</v>
      </c>
      <c r="E10809">
        <v>387595</v>
      </c>
      <c r="F10809">
        <f t="shared" si="337"/>
        <v>2</v>
      </c>
      <c r="G10809" s="37" t="str">
        <f t="shared" si="338"/>
        <v>будни</v>
      </c>
    </row>
    <row r="10810" spans="1:7" x14ac:dyDescent="0.3">
      <c r="A10810">
        <v>391646</v>
      </c>
      <c r="B10810" s="2">
        <v>44425.103999999999</v>
      </c>
      <c r="C10810" s="37">
        <v>0.10400462962962963</v>
      </c>
      <c r="E10810">
        <v>468461</v>
      </c>
      <c r="F10810">
        <f t="shared" si="337"/>
        <v>2</v>
      </c>
      <c r="G10810" s="37" t="str">
        <f t="shared" si="338"/>
        <v>будни</v>
      </c>
    </row>
    <row r="10811" spans="1:7" x14ac:dyDescent="0.3">
      <c r="A10811">
        <v>391642</v>
      </c>
      <c r="B10811" s="2">
        <v>44425.103343042072</v>
      </c>
      <c r="C10811" s="37">
        <v>0.10334490740740741</v>
      </c>
      <c r="E10811">
        <v>137327</v>
      </c>
      <c r="F10811">
        <f t="shared" si="337"/>
        <v>2</v>
      </c>
      <c r="G10811" s="37" t="str">
        <f t="shared" si="338"/>
        <v>будни</v>
      </c>
    </row>
    <row r="10812" spans="1:7" x14ac:dyDescent="0.3">
      <c r="A10812">
        <v>391638</v>
      </c>
      <c r="B10812" s="2">
        <v>44425.102129449835</v>
      </c>
      <c r="C10812" s="37">
        <v>0.10212962962962963</v>
      </c>
      <c r="E10812">
        <v>204394</v>
      </c>
      <c r="F10812">
        <f t="shared" si="337"/>
        <v>2</v>
      </c>
      <c r="G10812" s="37" t="str">
        <f t="shared" si="338"/>
        <v>будни</v>
      </c>
    </row>
    <row r="10813" spans="1:7" x14ac:dyDescent="0.3">
      <c r="A10813">
        <v>391641</v>
      </c>
      <c r="B10813" s="2">
        <v>44425.102129449835</v>
      </c>
      <c r="C10813" s="37">
        <v>0.10212962962962963</v>
      </c>
      <c r="E10813">
        <v>116857</v>
      </c>
      <c r="F10813">
        <f t="shared" si="337"/>
        <v>2</v>
      </c>
      <c r="G10813" s="37" t="str">
        <f t="shared" si="338"/>
        <v>будни</v>
      </c>
    </row>
    <row r="10814" spans="1:7" x14ac:dyDescent="0.3">
      <c r="A10814">
        <v>391634</v>
      </c>
      <c r="B10814" s="2">
        <v>44425.092420711975</v>
      </c>
      <c r="C10814" s="37">
        <v>9.2418981481481477E-2</v>
      </c>
      <c r="E10814">
        <v>473323</v>
      </c>
      <c r="F10814">
        <f t="shared" si="337"/>
        <v>2</v>
      </c>
      <c r="G10814" s="37" t="str">
        <f t="shared" si="338"/>
        <v>будни</v>
      </c>
    </row>
    <row r="10815" spans="1:7" x14ac:dyDescent="0.3">
      <c r="A10815">
        <v>391630</v>
      </c>
      <c r="B10815" s="2">
        <v>44425.090802588995</v>
      </c>
      <c r="C10815" s="37">
        <v>9.0798611111111108E-2</v>
      </c>
      <c r="E10815">
        <v>142606</v>
      </c>
      <c r="F10815">
        <f t="shared" si="337"/>
        <v>2</v>
      </c>
      <c r="G10815" s="37" t="str">
        <f t="shared" si="338"/>
        <v>будни</v>
      </c>
    </row>
    <row r="10816" spans="1:7" x14ac:dyDescent="0.3">
      <c r="A10816">
        <v>391629</v>
      </c>
      <c r="B10816" s="2">
        <v>44425.081333333335</v>
      </c>
      <c r="C10816" s="37">
        <v>8.1331018518518525E-2</v>
      </c>
      <c r="E10816">
        <v>74456</v>
      </c>
      <c r="F10816">
        <f t="shared" si="337"/>
        <v>2</v>
      </c>
      <c r="G10816" s="37" t="str">
        <f t="shared" si="338"/>
        <v>будни</v>
      </c>
    </row>
    <row r="10817" spans="1:7" x14ac:dyDescent="0.3">
      <c r="A10817">
        <v>391625</v>
      </c>
      <c r="B10817" s="2">
        <v>44425.079475728155</v>
      </c>
      <c r="C10817" s="37">
        <v>7.947916666666667E-2</v>
      </c>
      <c r="E10817">
        <v>411922</v>
      </c>
      <c r="F10817">
        <f t="shared" si="337"/>
        <v>2</v>
      </c>
      <c r="G10817" s="37" t="str">
        <f t="shared" si="338"/>
        <v>будни</v>
      </c>
    </row>
    <row r="10818" spans="1:7" x14ac:dyDescent="0.3">
      <c r="A10818">
        <v>391620</v>
      </c>
      <c r="B10818" s="2">
        <v>44425.076644012945</v>
      </c>
      <c r="C10818" s="37">
        <v>7.6643518518518514E-2</v>
      </c>
      <c r="E10818">
        <v>351192</v>
      </c>
      <c r="F10818">
        <f t="shared" si="337"/>
        <v>2</v>
      </c>
      <c r="G10818" s="37" t="str">
        <f t="shared" si="338"/>
        <v>будни</v>
      </c>
    </row>
    <row r="10819" spans="1:7" x14ac:dyDescent="0.3">
      <c r="A10819">
        <v>391619</v>
      </c>
      <c r="B10819" s="2">
        <v>44425.074666666667</v>
      </c>
      <c r="C10819" s="37">
        <v>7.4664351851851843E-2</v>
      </c>
      <c r="E10819">
        <v>352900</v>
      </c>
      <c r="F10819">
        <f t="shared" ref="F10819:F10882" si="339">WEEKDAY(B10819,2)</f>
        <v>2</v>
      </c>
      <c r="G10819" s="37" t="str">
        <f t="shared" si="338"/>
        <v>будни</v>
      </c>
    </row>
    <row r="10820" spans="1:7" x14ac:dyDescent="0.3">
      <c r="A10820">
        <v>391614</v>
      </c>
      <c r="B10820" s="2">
        <v>44425.071666666663</v>
      </c>
      <c r="C10820" s="37">
        <v>7.166666666666667E-2</v>
      </c>
      <c r="E10820">
        <v>241927</v>
      </c>
      <c r="F10820">
        <f t="shared" si="339"/>
        <v>2</v>
      </c>
      <c r="G10820" s="37" t="str">
        <f t="shared" si="338"/>
        <v>будни</v>
      </c>
    </row>
    <row r="10821" spans="1:7" x14ac:dyDescent="0.3">
      <c r="A10821">
        <v>391613</v>
      </c>
      <c r="B10821" s="2">
        <v>44425.059000000001</v>
      </c>
      <c r="C10821" s="37">
        <v>5.9004629629629629E-2</v>
      </c>
      <c r="E10821">
        <v>90419</v>
      </c>
      <c r="F10821">
        <f t="shared" si="339"/>
        <v>2</v>
      </c>
      <c r="G10821" s="37" t="str">
        <f t="shared" si="338"/>
        <v>будни</v>
      </c>
    </row>
    <row r="10822" spans="1:7" x14ac:dyDescent="0.3">
      <c r="A10822">
        <v>391611</v>
      </c>
      <c r="B10822" s="2">
        <v>44425.058440129447</v>
      </c>
      <c r="C10822" s="37">
        <v>5.8437499999999996E-2</v>
      </c>
      <c r="E10822">
        <v>121439</v>
      </c>
      <c r="F10822">
        <f t="shared" si="339"/>
        <v>2</v>
      </c>
      <c r="G10822" s="37" t="str">
        <f t="shared" si="338"/>
        <v>будни</v>
      </c>
    </row>
    <row r="10823" spans="1:7" x14ac:dyDescent="0.3">
      <c r="A10823">
        <v>391610</v>
      </c>
      <c r="B10823" s="2">
        <v>44425.053181229778</v>
      </c>
      <c r="C10823" s="37">
        <v>5.3182870370370366E-2</v>
      </c>
      <c r="E10823">
        <v>227775</v>
      </c>
      <c r="F10823">
        <f t="shared" si="339"/>
        <v>2</v>
      </c>
      <c r="G10823" s="37" t="str">
        <f t="shared" si="338"/>
        <v>будни</v>
      </c>
    </row>
    <row r="10824" spans="1:7" x14ac:dyDescent="0.3">
      <c r="A10824">
        <v>391606</v>
      </c>
      <c r="B10824" s="2">
        <v>44425.053</v>
      </c>
      <c r="C10824" s="37">
        <v>5.2997685185185182E-2</v>
      </c>
      <c r="E10824">
        <v>230507</v>
      </c>
      <c r="F10824">
        <f t="shared" si="339"/>
        <v>2</v>
      </c>
      <c r="G10824" s="37" t="str">
        <f t="shared" si="338"/>
        <v>будни</v>
      </c>
    </row>
    <row r="10825" spans="1:7" x14ac:dyDescent="0.3">
      <c r="A10825">
        <v>391605</v>
      </c>
      <c r="B10825" s="2">
        <v>44425.051563106797</v>
      </c>
      <c r="C10825" s="37">
        <v>5.1562500000000004E-2</v>
      </c>
      <c r="E10825">
        <v>374837</v>
      </c>
      <c r="F10825">
        <f t="shared" si="339"/>
        <v>2</v>
      </c>
      <c r="G10825" s="37" t="str">
        <f t="shared" si="338"/>
        <v>будни</v>
      </c>
    </row>
    <row r="10826" spans="1:7" x14ac:dyDescent="0.3">
      <c r="A10826">
        <v>391600</v>
      </c>
      <c r="B10826" s="2">
        <v>44425.049666666666</v>
      </c>
      <c r="C10826" s="37">
        <v>4.9664351851851855E-2</v>
      </c>
      <c r="E10826">
        <v>339039</v>
      </c>
      <c r="F10826">
        <f t="shared" si="339"/>
        <v>2</v>
      </c>
      <c r="G10826" s="37" t="str">
        <f t="shared" si="338"/>
        <v>будни</v>
      </c>
    </row>
    <row r="10827" spans="1:7" x14ac:dyDescent="0.3">
      <c r="A10827">
        <v>391596</v>
      </c>
      <c r="B10827" s="2">
        <v>44425.04306796116</v>
      </c>
      <c r="C10827" s="37">
        <v>4.3067129629629629E-2</v>
      </c>
      <c r="E10827">
        <v>84527</v>
      </c>
      <c r="F10827">
        <f t="shared" si="339"/>
        <v>2</v>
      </c>
      <c r="G10827" s="37" t="str">
        <f t="shared" ref="G10827:G10890" si="340">IF(F10827&gt;=6,"выходные","будни")</f>
        <v>будни</v>
      </c>
    </row>
    <row r="10828" spans="1:7" x14ac:dyDescent="0.3">
      <c r="A10828">
        <v>391592</v>
      </c>
      <c r="B10828" s="2">
        <v>44425.04023624595</v>
      </c>
      <c r="C10828" s="37">
        <v>4.0231481481481479E-2</v>
      </c>
      <c r="E10828">
        <v>301748</v>
      </c>
      <c r="F10828">
        <f t="shared" si="339"/>
        <v>2</v>
      </c>
      <c r="G10828" s="37" t="str">
        <f t="shared" si="340"/>
        <v>будни</v>
      </c>
    </row>
    <row r="10829" spans="1:7" x14ac:dyDescent="0.3">
      <c r="A10829">
        <v>391588</v>
      </c>
      <c r="B10829" s="2">
        <v>44425.037404530747</v>
      </c>
      <c r="C10829" s="37">
        <v>3.740740740740741E-2</v>
      </c>
      <c r="E10829">
        <v>60239</v>
      </c>
      <c r="F10829">
        <f t="shared" si="339"/>
        <v>2</v>
      </c>
      <c r="G10829" s="37" t="str">
        <f t="shared" si="340"/>
        <v>будни</v>
      </c>
    </row>
    <row r="10830" spans="1:7" x14ac:dyDescent="0.3">
      <c r="A10830">
        <v>391586</v>
      </c>
      <c r="B10830" s="2">
        <v>44425.0333592233</v>
      </c>
      <c r="C10830" s="37">
        <v>3.335648148148148E-2</v>
      </c>
      <c r="E10830">
        <v>9852</v>
      </c>
      <c r="F10830">
        <f t="shared" si="339"/>
        <v>2</v>
      </c>
      <c r="G10830" s="37" t="str">
        <f t="shared" si="340"/>
        <v>будни</v>
      </c>
    </row>
    <row r="10831" spans="1:7" x14ac:dyDescent="0.3">
      <c r="A10831">
        <v>391583</v>
      </c>
      <c r="B10831" s="2">
        <v>44425.027666666661</v>
      </c>
      <c r="C10831" s="37">
        <v>2.7662037037037041E-2</v>
      </c>
      <c r="E10831">
        <v>436459</v>
      </c>
      <c r="F10831">
        <f t="shared" si="339"/>
        <v>2</v>
      </c>
      <c r="G10831" s="37" t="str">
        <f t="shared" si="340"/>
        <v>будни</v>
      </c>
    </row>
    <row r="10832" spans="1:7" x14ac:dyDescent="0.3">
      <c r="A10832">
        <v>391581</v>
      </c>
      <c r="B10832" s="2">
        <v>44425.017987055013</v>
      </c>
      <c r="C10832" s="37">
        <v>1.7986111111111109E-2</v>
      </c>
      <c r="E10832">
        <v>145859</v>
      </c>
      <c r="F10832">
        <f t="shared" si="339"/>
        <v>2</v>
      </c>
      <c r="G10832" s="37" t="str">
        <f t="shared" si="340"/>
        <v>будни</v>
      </c>
    </row>
    <row r="10833" spans="1:7" x14ac:dyDescent="0.3">
      <c r="A10833">
        <v>391580</v>
      </c>
      <c r="B10833" s="2">
        <v>44425.017666666667</v>
      </c>
      <c r="C10833" s="37">
        <v>1.7662037037037035E-2</v>
      </c>
      <c r="E10833">
        <v>306524</v>
      </c>
      <c r="F10833">
        <f t="shared" si="339"/>
        <v>2</v>
      </c>
      <c r="G10833" s="37" t="str">
        <f t="shared" si="340"/>
        <v>будни</v>
      </c>
    </row>
    <row r="10834" spans="1:7" x14ac:dyDescent="0.3">
      <c r="A10834">
        <v>391576</v>
      </c>
      <c r="B10834" s="2">
        <v>44425.015666666666</v>
      </c>
      <c r="C10834" s="37">
        <v>1.5671296296296298E-2</v>
      </c>
      <c r="E10834">
        <v>347008</v>
      </c>
      <c r="F10834">
        <f t="shared" si="339"/>
        <v>2</v>
      </c>
      <c r="G10834" s="37" t="str">
        <f t="shared" si="340"/>
        <v>будни</v>
      </c>
    </row>
    <row r="10835" spans="1:7" x14ac:dyDescent="0.3">
      <c r="A10835">
        <v>391573</v>
      </c>
      <c r="B10835" s="2">
        <v>44425.014750809059</v>
      </c>
      <c r="C10835" s="37">
        <v>1.4745370370370372E-2</v>
      </c>
      <c r="E10835">
        <v>317835</v>
      </c>
      <c r="F10835">
        <f t="shared" si="339"/>
        <v>2</v>
      </c>
      <c r="G10835" s="37" t="str">
        <f t="shared" si="340"/>
        <v>будни</v>
      </c>
    </row>
    <row r="10836" spans="1:7" x14ac:dyDescent="0.3">
      <c r="A10836">
        <v>391570</v>
      </c>
      <c r="B10836" s="2">
        <v>44425.009896440126</v>
      </c>
      <c r="C10836" s="37">
        <v>9.8958333333333329E-3</v>
      </c>
      <c r="E10836">
        <v>12845</v>
      </c>
      <c r="F10836">
        <f t="shared" si="339"/>
        <v>2</v>
      </c>
      <c r="G10836" s="37" t="str">
        <f t="shared" si="340"/>
        <v>будни</v>
      </c>
    </row>
    <row r="10837" spans="1:7" x14ac:dyDescent="0.3">
      <c r="A10837">
        <v>391565</v>
      </c>
      <c r="B10837" s="2">
        <v>44425.009333333335</v>
      </c>
      <c r="C10837" s="37">
        <v>9.3287037037037036E-3</v>
      </c>
      <c r="E10837">
        <v>21407</v>
      </c>
      <c r="F10837">
        <f t="shared" si="339"/>
        <v>2</v>
      </c>
      <c r="G10837" s="37" t="str">
        <f t="shared" si="340"/>
        <v>будни</v>
      </c>
    </row>
    <row r="10838" spans="1:7" x14ac:dyDescent="0.3">
      <c r="A10838">
        <v>391563</v>
      </c>
      <c r="B10838" s="2">
        <v>44425.009087378647</v>
      </c>
      <c r="C10838" s="37">
        <v>9.0856481481481483E-3</v>
      </c>
      <c r="E10838">
        <v>379466</v>
      </c>
      <c r="F10838">
        <f t="shared" si="339"/>
        <v>2</v>
      </c>
      <c r="G10838" s="37" t="str">
        <f t="shared" si="340"/>
        <v>будни</v>
      </c>
    </row>
    <row r="10839" spans="1:7" x14ac:dyDescent="0.3">
      <c r="A10839">
        <v>391561</v>
      </c>
      <c r="B10839" s="2">
        <v>44425.008682847896</v>
      </c>
      <c r="C10839" s="37">
        <v>8.6805555555555559E-3</v>
      </c>
      <c r="E10839">
        <v>250679</v>
      </c>
      <c r="F10839">
        <f t="shared" si="339"/>
        <v>2</v>
      </c>
      <c r="G10839" s="37" t="str">
        <f t="shared" si="340"/>
        <v>будни</v>
      </c>
    </row>
    <row r="10840" spans="1:7" x14ac:dyDescent="0.3">
      <c r="A10840">
        <v>391556</v>
      </c>
      <c r="B10840" s="2">
        <v>44425.008278317153</v>
      </c>
      <c r="C10840" s="37">
        <v>8.2754629629629619E-3</v>
      </c>
      <c r="E10840">
        <v>347367</v>
      </c>
      <c r="F10840">
        <f t="shared" si="339"/>
        <v>2</v>
      </c>
      <c r="G10840" s="37" t="str">
        <f t="shared" si="340"/>
        <v>будни</v>
      </c>
    </row>
    <row r="10841" spans="1:7" x14ac:dyDescent="0.3">
      <c r="A10841">
        <v>391551</v>
      </c>
      <c r="B10841" s="2">
        <v>44425.008000000002</v>
      </c>
      <c r="C10841" s="37">
        <v>7.9976851851851858E-3</v>
      </c>
      <c r="E10841">
        <v>81861</v>
      </c>
      <c r="F10841">
        <f t="shared" si="339"/>
        <v>2</v>
      </c>
      <c r="G10841" s="37" t="str">
        <f t="shared" si="340"/>
        <v>будни</v>
      </c>
    </row>
    <row r="10842" spans="1:7" x14ac:dyDescent="0.3">
      <c r="A10842">
        <v>391549</v>
      </c>
      <c r="B10842" s="2">
        <v>44425.006660194173</v>
      </c>
      <c r="C10842" s="37">
        <v>6.6550925925925935E-3</v>
      </c>
      <c r="E10842">
        <v>31501</v>
      </c>
      <c r="F10842">
        <f t="shared" si="339"/>
        <v>2</v>
      </c>
      <c r="G10842" s="37" t="str">
        <f t="shared" si="340"/>
        <v>будни</v>
      </c>
    </row>
    <row r="10843" spans="1:7" x14ac:dyDescent="0.3">
      <c r="A10843">
        <v>391547</v>
      </c>
      <c r="B10843" s="2">
        <v>44425.005042071192</v>
      </c>
      <c r="C10843" s="37">
        <v>5.0462962962962961E-3</v>
      </c>
      <c r="E10843">
        <v>228405</v>
      </c>
      <c r="F10843">
        <f t="shared" si="339"/>
        <v>2</v>
      </c>
      <c r="G10843" s="37" t="str">
        <f t="shared" si="340"/>
        <v>будни</v>
      </c>
    </row>
    <row r="10844" spans="1:7" x14ac:dyDescent="0.3">
      <c r="A10844">
        <v>391544</v>
      </c>
      <c r="B10844" s="2">
        <v>44425.004233009706</v>
      </c>
      <c r="C10844" s="37">
        <v>4.2361111111111106E-3</v>
      </c>
      <c r="E10844">
        <v>321129</v>
      </c>
      <c r="F10844">
        <f t="shared" si="339"/>
        <v>2</v>
      </c>
      <c r="G10844" s="37" t="str">
        <f t="shared" si="340"/>
        <v>будни</v>
      </c>
    </row>
    <row r="10845" spans="1:7" x14ac:dyDescent="0.3">
      <c r="A10845">
        <v>391542</v>
      </c>
      <c r="B10845" s="2">
        <v>44425.003423948219</v>
      </c>
      <c r="C10845" s="37">
        <v>3.425925925925926E-3</v>
      </c>
      <c r="E10845">
        <v>411922</v>
      </c>
      <c r="F10845">
        <f t="shared" si="339"/>
        <v>2</v>
      </c>
      <c r="G10845" s="37" t="str">
        <f t="shared" si="340"/>
        <v>будни</v>
      </c>
    </row>
    <row r="10846" spans="1:7" x14ac:dyDescent="0.3">
      <c r="A10846">
        <v>391537</v>
      </c>
      <c r="B10846" s="2">
        <v>44425.000592233009</v>
      </c>
      <c r="C10846" s="37">
        <v>5.9027777777777778E-4</v>
      </c>
      <c r="E10846">
        <v>330922</v>
      </c>
      <c r="F10846">
        <f t="shared" si="339"/>
        <v>2</v>
      </c>
      <c r="G10846" s="37" t="str">
        <f t="shared" si="340"/>
        <v>будни</v>
      </c>
    </row>
    <row r="10847" spans="1:7" x14ac:dyDescent="0.3">
      <c r="A10847">
        <v>391533</v>
      </c>
      <c r="B10847" s="2">
        <v>44425.000187702266</v>
      </c>
      <c r="C10847" s="37">
        <v>1.8518518518518518E-4</v>
      </c>
      <c r="E10847">
        <v>258219</v>
      </c>
      <c r="F10847">
        <f t="shared" si="339"/>
        <v>2</v>
      </c>
      <c r="G10847" s="37" t="str">
        <f t="shared" si="340"/>
        <v>будни</v>
      </c>
    </row>
    <row r="10848" spans="1:7" x14ac:dyDescent="0.3">
      <c r="A10848">
        <v>391535</v>
      </c>
      <c r="B10848" s="2">
        <v>44425.000187702266</v>
      </c>
      <c r="C10848" s="37">
        <v>1.8518518518518518E-4</v>
      </c>
      <c r="E10848">
        <v>158978</v>
      </c>
      <c r="F10848">
        <f t="shared" si="339"/>
        <v>2</v>
      </c>
      <c r="G10848" s="37" t="str">
        <f t="shared" si="340"/>
        <v>будни</v>
      </c>
    </row>
    <row r="10849" spans="1:7" x14ac:dyDescent="0.3">
      <c r="A10849">
        <v>391529</v>
      </c>
      <c r="B10849" s="2">
        <v>44424.998</v>
      </c>
      <c r="C10849" s="37">
        <v>0.99799768518518517</v>
      </c>
      <c r="E10849">
        <v>313853</v>
      </c>
      <c r="F10849">
        <f t="shared" si="339"/>
        <v>1</v>
      </c>
      <c r="G10849" s="37" t="str">
        <f t="shared" si="340"/>
        <v>будни</v>
      </c>
    </row>
    <row r="10850" spans="1:7" x14ac:dyDescent="0.3">
      <c r="A10850">
        <v>391528</v>
      </c>
      <c r="B10850" s="2">
        <v>44424.995737864083</v>
      </c>
      <c r="C10850" s="37">
        <v>0.9957407407407407</v>
      </c>
      <c r="E10850">
        <v>412795</v>
      </c>
      <c r="F10850">
        <f t="shared" si="339"/>
        <v>1</v>
      </c>
      <c r="G10850" s="37" t="str">
        <f t="shared" si="340"/>
        <v>будни</v>
      </c>
    </row>
    <row r="10851" spans="1:7" x14ac:dyDescent="0.3">
      <c r="A10851">
        <v>391527</v>
      </c>
      <c r="B10851" s="2">
        <v>44424.992906148866</v>
      </c>
      <c r="C10851" s="37">
        <v>0.99290509259259263</v>
      </c>
      <c r="E10851">
        <v>250771</v>
      </c>
      <c r="F10851">
        <f t="shared" si="339"/>
        <v>1</v>
      </c>
      <c r="G10851" s="37" t="str">
        <f t="shared" si="340"/>
        <v>будни</v>
      </c>
    </row>
    <row r="10852" spans="1:7" x14ac:dyDescent="0.3">
      <c r="A10852">
        <v>391522</v>
      </c>
      <c r="B10852" s="2">
        <v>44424.991288025885</v>
      </c>
      <c r="C10852" s="37">
        <v>0.99128472222222219</v>
      </c>
      <c r="E10852">
        <v>242592</v>
      </c>
      <c r="F10852">
        <f t="shared" si="339"/>
        <v>1</v>
      </c>
      <c r="G10852" s="37" t="str">
        <f t="shared" si="340"/>
        <v>будни</v>
      </c>
    </row>
    <row r="10853" spans="1:7" x14ac:dyDescent="0.3">
      <c r="A10853">
        <v>391521</v>
      </c>
      <c r="B10853" s="2">
        <v>44424.987242718445</v>
      </c>
      <c r="C10853" s="37">
        <v>0.98724537037037041</v>
      </c>
      <c r="E10853">
        <v>191893</v>
      </c>
      <c r="F10853">
        <f t="shared" si="339"/>
        <v>1</v>
      </c>
      <c r="G10853" s="37" t="str">
        <f t="shared" si="340"/>
        <v>будни</v>
      </c>
    </row>
    <row r="10854" spans="1:7" x14ac:dyDescent="0.3">
      <c r="A10854">
        <v>391519</v>
      </c>
      <c r="B10854" s="2">
        <v>44424.986433656959</v>
      </c>
      <c r="C10854" s="37">
        <v>0.98643518518518514</v>
      </c>
      <c r="E10854">
        <v>466283</v>
      </c>
      <c r="F10854">
        <f t="shared" si="339"/>
        <v>1</v>
      </c>
      <c r="G10854" s="37" t="str">
        <f t="shared" si="340"/>
        <v>будни</v>
      </c>
    </row>
    <row r="10855" spans="1:7" x14ac:dyDescent="0.3">
      <c r="A10855">
        <v>391515</v>
      </c>
      <c r="B10855" s="2">
        <v>44424.983999999997</v>
      </c>
      <c r="C10855" s="37">
        <v>0.98400462962962953</v>
      </c>
      <c r="E10855">
        <v>459455</v>
      </c>
      <c r="F10855">
        <f t="shared" si="339"/>
        <v>1</v>
      </c>
      <c r="G10855" s="37" t="str">
        <f t="shared" si="340"/>
        <v>будни</v>
      </c>
    </row>
    <row r="10856" spans="1:7" x14ac:dyDescent="0.3">
      <c r="A10856">
        <v>391514</v>
      </c>
      <c r="B10856" s="2">
        <v>44424.979333333336</v>
      </c>
      <c r="C10856" s="37">
        <v>0.97932870370370362</v>
      </c>
      <c r="E10856">
        <v>12149</v>
      </c>
      <c r="F10856">
        <f t="shared" si="339"/>
        <v>1</v>
      </c>
      <c r="G10856" s="37" t="str">
        <f t="shared" si="340"/>
        <v>будни</v>
      </c>
    </row>
    <row r="10857" spans="1:7" x14ac:dyDescent="0.3">
      <c r="A10857">
        <v>391511</v>
      </c>
      <c r="B10857" s="2">
        <v>44424.971870550158</v>
      </c>
      <c r="C10857" s="37">
        <v>0.97187499999999993</v>
      </c>
      <c r="E10857">
        <v>74456</v>
      </c>
      <c r="F10857">
        <f t="shared" si="339"/>
        <v>1</v>
      </c>
      <c r="G10857" s="37" t="str">
        <f t="shared" si="340"/>
        <v>будни</v>
      </c>
    </row>
    <row r="10858" spans="1:7" x14ac:dyDescent="0.3">
      <c r="A10858">
        <v>391509</v>
      </c>
      <c r="B10858" s="2">
        <v>44424.964993527508</v>
      </c>
      <c r="C10858" s="37">
        <v>0.96498842592592593</v>
      </c>
      <c r="E10858">
        <v>470762</v>
      </c>
      <c r="F10858">
        <f t="shared" si="339"/>
        <v>1</v>
      </c>
      <c r="G10858" s="37" t="str">
        <f t="shared" si="340"/>
        <v>будни</v>
      </c>
    </row>
    <row r="10859" spans="1:7" x14ac:dyDescent="0.3">
      <c r="A10859">
        <v>391502</v>
      </c>
      <c r="B10859" s="2">
        <v>44424.962970873785</v>
      </c>
      <c r="C10859" s="37">
        <v>0.96297453703703706</v>
      </c>
      <c r="E10859">
        <v>170033</v>
      </c>
      <c r="F10859">
        <f t="shared" si="339"/>
        <v>1</v>
      </c>
      <c r="G10859" s="37" t="str">
        <f t="shared" si="340"/>
        <v>будни</v>
      </c>
    </row>
    <row r="10860" spans="1:7" x14ac:dyDescent="0.3">
      <c r="A10860">
        <v>391506</v>
      </c>
      <c r="B10860" s="2">
        <v>44424.962970873785</v>
      </c>
      <c r="C10860" s="37">
        <v>0.96297453703703706</v>
      </c>
      <c r="E10860">
        <v>353059</v>
      </c>
      <c r="F10860">
        <f t="shared" si="339"/>
        <v>1</v>
      </c>
      <c r="G10860" s="37" t="str">
        <f t="shared" si="340"/>
        <v>будни</v>
      </c>
    </row>
    <row r="10861" spans="1:7" x14ac:dyDescent="0.3">
      <c r="A10861">
        <v>391497</v>
      </c>
      <c r="B10861" s="2">
        <v>44424.962161812298</v>
      </c>
      <c r="C10861" s="37">
        <v>0.96216435185185178</v>
      </c>
      <c r="E10861">
        <v>351192</v>
      </c>
      <c r="F10861">
        <f t="shared" si="339"/>
        <v>1</v>
      </c>
      <c r="G10861" s="37" t="str">
        <f t="shared" si="340"/>
        <v>будни</v>
      </c>
    </row>
    <row r="10862" spans="1:7" x14ac:dyDescent="0.3">
      <c r="A10862">
        <v>391493</v>
      </c>
      <c r="B10862" s="2">
        <v>44424.960666666666</v>
      </c>
      <c r="C10862" s="37">
        <v>0.96067129629629633</v>
      </c>
      <c r="E10862">
        <v>158978</v>
      </c>
      <c r="F10862">
        <f t="shared" si="339"/>
        <v>1</v>
      </c>
      <c r="G10862" s="37" t="str">
        <f t="shared" si="340"/>
        <v>будни</v>
      </c>
    </row>
    <row r="10863" spans="1:7" x14ac:dyDescent="0.3">
      <c r="A10863">
        <v>391487</v>
      </c>
      <c r="B10863" s="2">
        <v>44424.959734627831</v>
      </c>
      <c r="C10863" s="37">
        <v>0.95973379629629629</v>
      </c>
      <c r="E10863">
        <v>135843</v>
      </c>
      <c r="F10863">
        <f t="shared" si="339"/>
        <v>1</v>
      </c>
      <c r="G10863" s="37" t="str">
        <f t="shared" si="340"/>
        <v>будни</v>
      </c>
    </row>
    <row r="10864" spans="1:7" x14ac:dyDescent="0.3">
      <c r="A10864">
        <v>391489</v>
      </c>
      <c r="B10864" s="2">
        <v>44424.959734627831</v>
      </c>
      <c r="C10864" s="37">
        <v>0.95973379629629629</v>
      </c>
      <c r="E10864">
        <v>74456</v>
      </c>
      <c r="F10864">
        <f t="shared" si="339"/>
        <v>1</v>
      </c>
      <c r="G10864" s="37" t="str">
        <f t="shared" si="340"/>
        <v>будни</v>
      </c>
    </row>
    <row r="10865" spans="1:7" x14ac:dyDescent="0.3">
      <c r="A10865">
        <v>391482</v>
      </c>
      <c r="B10865" s="2">
        <v>44424.958925566338</v>
      </c>
      <c r="C10865" s="37">
        <v>0.95892361111111113</v>
      </c>
      <c r="E10865">
        <v>246229</v>
      </c>
      <c r="F10865">
        <f t="shared" si="339"/>
        <v>1</v>
      </c>
      <c r="G10865" s="37" t="str">
        <f t="shared" si="340"/>
        <v>будни</v>
      </c>
    </row>
    <row r="10866" spans="1:7" x14ac:dyDescent="0.3">
      <c r="A10866">
        <v>391485</v>
      </c>
      <c r="B10866" s="2">
        <v>44424.958925566338</v>
      </c>
      <c r="C10866" s="37">
        <v>0.95892361111111113</v>
      </c>
      <c r="E10866">
        <v>180055</v>
      </c>
      <c r="F10866">
        <f t="shared" si="339"/>
        <v>1</v>
      </c>
      <c r="G10866" s="37" t="str">
        <f t="shared" si="340"/>
        <v>будни</v>
      </c>
    </row>
    <row r="10867" spans="1:7" x14ac:dyDescent="0.3">
      <c r="A10867">
        <v>391479</v>
      </c>
      <c r="B10867" s="2">
        <v>44424.954880258898</v>
      </c>
      <c r="C10867" s="37">
        <v>0.95488425925925924</v>
      </c>
      <c r="E10867">
        <v>129210</v>
      </c>
      <c r="F10867">
        <f t="shared" si="339"/>
        <v>1</v>
      </c>
      <c r="G10867" s="37" t="str">
        <f t="shared" si="340"/>
        <v>будни</v>
      </c>
    </row>
    <row r="10868" spans="1:7" x14ac:dyDescent="0.3">
      <c r="A10868">
        <v>391478</v>
      </c>
      <c r="B10868" s="2">
        <v>44424.953666666668</v>
      </c>
      <c r="C10868" s="37">
        <v>0.95366898148148149</v>
      </c>
      <c r="E10868">
        <v>266557</v>
      </c>
      <c r="F10868">
        <f t="shared" si="339"/>
        <v>1</v>
      </c>
      <c r="G10868" s="37" t="str">
        <f t="shared" si="340"/>
        <v>будни</v>
      </c>
    </row>
    <row r="10869" spans="1:7" x14ac:dyDescent="0.3">
      <c r="A10869">
        <v>391476</v>
      </c>
      <c r="B10869" s="2">
        <v>44424.953262135925</v>
      </c>
      <c r="C10869" s="37">
        <v>0.95326388888888891</v>
      </c>
      <c r="E10869">
        <v>470762</v>
      </c>
      <c r="F10869">
        <f t="shared" si="339"/>
        <v>1</v>
      </c>
      <c r="G10869" s="37" t="str">
        <f t="shared" si="340"/>
        <v>будни</v>
      </c>
    </row>
    <row r="10870" spans="1:7" x14ac:dyDescent="0.3">
      <c r="A10870">
        <v>391472</v>
      </c>
      <c r="B10870" s="2">
        <v>44424.951644012945</v>
      </c>
      <c r="C10870" s="37">
        <v>0.95164351851851858</v>
      </c>
      <c r="E10870">
        <v>479020</v>
      </c>
      <c r="F10870">
        <f t="shared" si="339"/>
        <v>1</v>
      </c>
      <c r="G10870" s="37" t="str">
        <f t="shared" si="340"/>
        <v>будни</v>
      </c>
    </row>
    <row r="10871" spans="1:7" x14ac:dyDescent="0.3">
      <c r="A10871">
        <v>391469</v>
      </c>
      <c r="B10871" s="2">
        <v>44424.950430420715</v>
      </c>
      <c r="C10871" s="37">
        <v>0.95042824074074073</v>
      </c>
      <c r="E10871">
        <v>122982</v>
      </c>
      <c r="F10871">
        <f t="shared" si="339"/>
        <v>1</v>
      </c>
      <c r="G10871" s="37" t="str">
        <f t="shared" si="340"/>
        <v>будни</v>
      </c>
    </row>
    <row r="10872" spans="1:7" x14ac:dyDescent="0.3">
      <c r="A10872">
        <v>391466</v>
      </c>
      <c r="B10872" s="2">
        <v>44424.950333333334</v>
      </c>
      <c r="C10872" s="37">
        <v>0.95033564814814808</v>
      </c>
      <c r="E10872">
        <v>95024</v>
      </c>
      <c r="F10872">
        <f t="shared" si="339"/>
        <v>1</v>
      </c>
      <c r="G10872" s="37" t="str">
        <f t="shared" si="340"/>
        <v>будни</v>
      </c>
    </row>
    <row r="10873" spans="1:7" x14ac:dyDescent="0.3">
      <c r="A10873">
        <v>391460</v>
      </c>
      <c r="B10873" s="2">
        <v>44424.948407766991</v>
      </c>
      <c r="C10873" s="37">
        <v>0.94840277777777782</v>
      </c>
      <c r="E10873">
        <v>432277</v>
      </c>
      <c r="F10873">
        <f t="shared" si="339"/>
        <v>1</v>
      </c>
      <c r="G10873" s="37" t="str">
        <f t="shared" si="340"/>
        <v>будни</v>
      </c>
    </row>
    <row r="10874" spans="1:7" x14ac:dyDescent="0.3">
      <c r="A10874">
        <v>391461</v>
      </c>
      <c r="B10874" s="2">
        <v>44424.948407766991</v>
      </c>
      <c r="C10874" s="37">
        <v>0.94840277777777782</v>
      </c>
      <c r="E10874">
        <v>405774</v>
      </c>
      <c r="F10874">
        <f t="shared" si="339"/>
        <v>1</v>
      </c>
      <c r="G10874" s="37" t="str">
        <f t="shared" si="340"/>
        <v>будни</v>
      </c>
    </row>
    <row r="10875" spans="1:7" x14ac:dyDescent="0.3">
      <c r="A10875">
        <v>391456</v>
      </c>
      <c r="B10875" s="2">
        <v>44424.947598705498</v>
      </c>
      <c r="C10875" s="37">
        <v>0.94760416666666669</v>
      </c>
      <c r="E10875">
        <v>175663</v>
      </c>
      <c r="F10875">
        <f t="shared" si="339"/>
        <v>1</v>
      </c>
      <c r="G10875" s="37" t="str">
        <f t="shared" si="340"/>
        <v>будни</v>
      </c>
    </row>
    <row r="10876" spans="1:7" x14ac:dyDescent="0.3">
      <c r="A10876">
        <v>391459</v>
      </c>
      <c r="B10876" s="2">
        <v>44424.947598705498</v>
      </c>
      <c r="C10876" s="37">
        <v>0.94760416666666669</v>
      </c>
      <c r="E10876">
        <v>191893</v>
      </c>
      <c r="F10876">
        <f t="shared" si="339"/>
        <v>1</v>
      </c>
      <c r="G10876" s="37" t="str">
        <f t="shared" si="340"/>
        <v>будни</v>
      </c>
    </row>
    <row r="10877" spans="1:7" x14ac:dyDescent="0.3">
      <c r="A10877">
        <v>391451</v>
      </c>
      <c r="B10877" s="2">
        <v>44424.945171521031</v>
      </c>
      <c r="C10877" s="37">
        <v>0.94517361111111109</v>
      </c>
      <c r="E10877">
        <v>473233</v>
      </c>
      <c r="F10877">
        <f t="shared" si="339"/>
        <v>1</v>
      </c>
      <c r="G10877" s="37" t="str">
        <f t="shared" si="340"/>
        <v>будни</v>
      </c>
    </row>
    <row r="10878" spans="1:7" x14ac:dyDescent="0.3">
      <c r="A10878">
        <v>391448</v>
      </c>
      <c r="B10878" s="2">
        <v>44424.943957928808</v>
      </c>
      <c r="C10878" s="37">
        <v>0.94395833333333334</v>
      </c>
      <c r="E10878">
        <v>367695</v>
      </c>
      <c r="F10878">
        <f t="shared" si="339"/>
        <v>1</v>
      </c>
      <c r="G10878" s="37" t="str">
        <f t="shared" si="340"/>
        <v>будни</v>
      </c>
    </row>
    <row r="10879" spans="1:7" x14ac:dyDescent="0.3">
      <c r="A10879">
        <v>391449</v>
      </c>
      <c r="B10879" s="2">
        <v>44424.943957928808</v>
      </c>
      <c r="C10879" s="37">
        <v>0.94395833333333334</v>
      </c>
      <c r="E10879">
        <v>411922</v>
      </c>
      <c r="F10879">
        <f t="shared" si="339"/>
        <v>1</v>
      </c>
      <c r="G10879" s="37" t="str">
        <f t="shared" si="340"/>
        <v>будни</v>
      </c>
    </row>
    <row r="10880" spans="1:7" x14ac:dyDescent="0.3">
      <c r="A10880">
        <v>391444</v>
      </c>
      <c r="B10880" s="2">
        <v>44424.942339805828</v>
      </c>
      <c r="C10880" s="37">
        <v>0.94233796296296291</v>
      </c>
      <c r="E10880">
        <v>452634</v>
      </c>
      <c r="F10880">
        <f t="shared" si="339"/>
        <v>1</v>
      </c>
      <c r="G10880" s="37" t="str">
        <f t="shared" si="340"/>
        <v>будни</v>
      </c>
    </row>
    <row r="10881" spans="1:7" x14ac:dyDescent="0.3">
      <c r="A10881">
        <v>391439</v>
      </c>
      <c r="B10881" s="2">
        <v>44424.939103559875</v>
      </c>
      <c r="C10881" s="37">
        <v>0.9391087962962964</v>
      </c>
      <c r="E10881">
        <v>327968</v>
      </c>
      <c r="F10881">
        <f t="shared" si="339"/>
        <v>1</v>
      </c>
      <c r="G10881" s="37" t="str">
        <f t="shared" si="340"/>
        <v>будни</v>
      </c>
    </row>
    <row r="10882" spans="1:7" x14ac:dyDescent="0.3">
      <c r="A10882">
        <v>391442</v>
      </c>
      <c r="B10882" s="2">
        <v>44424.939103559875</v>
      </c>
      <c r="C10882" s="37">
        <v>0.9391087962962964</v>
      </c>
      <c r="E10882">
        <v>21760</v>
      </c>
      <c r="F10882">
        <f t="shared" si="339"/>
        <v>1</v>
      </c>
      <c r="G10882" s="37" t="str">
        <f t="shared" si="340"/>
        <v>будни</v>
      </c>
    </row>
    <row r="10883" spans="1:7" x14ac:dyDescent="0.3">
      <c r="A10883">
        <v>391434</v>
      </c>
      <c r="B10883" s="2">
        <v>44424.934249190941</v>
      </c>
      <c r="C10883" s="37">
        <v>0.93424768518518519</v>
      </c>
      <c r="E10883">
        <v>178076</v>
      </c>
      <c r="F10883">
        <f t="shared" ref="F10883:F10946" si="341">WEEKDAY(B10883,2)</f>
        <v>1</v>
      </c>
      <c r="G10883" s="37" t="str">
        <f t="shared" si="340"/>
        <v>будни</v>
      </c>
    </row>
    <row r="10884" spans="1:7" x14ac:dyDescent="0.3">
      <c r="A10884">
        <v>391430</v>
      </c>
      <c r="B10884" s="2">
        <v>44424.933844660198</v>
      </c>
      <c r="C10884" s="37">
        <v>0.93384259259259261</v>
      </c>
      <c r="E10884">
        <v>145101</v>
      </c>
      <c r="F10884">
        <f t="shared" si="341"/>
        <v>1</v>
      </c>
      <c r="G10884" s="37" t="str">
        <f t="shared" si="340"/>
        <v>будни</v>
      </c>
    </row>
    <row r="10885" spans="1:7" x14ac:dyDescent="0.3">
      <c r="A10885">
        <v>391427</v>
      </c>
      <c r="B10885" s="2">
        <v>44424.933440129455</v>
      </c>
      <c r="C10885" s="37">
        <v>0.93343750000000003</v>
      </c>
      <c r="E10885">
        <v>333426</v>
      </c>
      <c r="F10885">
        <f t="shared" si="341"/>
        <v>1</v>
      </c>
      <c r="G10885" s="37" t="str">
        <f t="shared" si="340"/>
        <v>будни</v>
      </c>
    </row>
    <row r="10886" spans="1:7" x14ac:dyDescent="0.3">
      <c r="A10886">
        <v>391422</v>
      </c>
      <c r="B10886" s="2">
        <v>44424.933035598704</v>
      </c>
      <c r="C10886" s="37">
        <v>0.93303240740740734</v>
      </c>
      <c r="E10886">
        <v>351192</v>
      </c>
      <c r="F10886">
        <f t="shared" si="341"/>
        <v>1</v>
      </c>
      <c r="G10886" s="37" t="str">
        <f t="shared" si="340"/>
        <v>будни</v>
      </c>
    </row>
    <row r="10887" spans="1:7" x14ac:dyDescent="0.3">
      <c r="A10887">
        <v>391419</v>
      </c>
      <c r="B10887" s="2">
        <v>44424.932631067961</v>
      </c>
      <c r="C10887" s="37">
        <v>0.93262731481481476</v>
      </c>
      <c r="E10887">
        <v>358680</v>
      </c>
      <c r="F10887">
        <f t="shared" si="341"/>
        <v>1</v>
      </c>
      <c r="G10887" s="37" t="str">
        <f t="shared" si="340"/>
        <v>будни</v>
      </c>
    </row>
    <row r="10888" spans="1:7" x14ac:dyDescent="0.3">
      <c r="A10888">
        <v>391417</v>
      </c>
      <c r="B10888" s="2">
        <v>44424.931417475724</v>
      </c>
      <c r="C10888" s="37">
        <v>0.93141203703703701</v>
      </c>
      <c r="E10888">
        <v>227775</v>
      </c>
      <c r="F10888">
        <f t="shared" si="341"/>
        <v>1</v>
      </c>
      <c r="G10888" s="37" t="str">
        <f t="shared" si="340"/>
        <v>будни</v>
      </c>
    </row>
    <row r="10889" spans="1:7" x14ac:dyDescent="0.3">
      <c r="A10889">
        <v>391412</v>
      </c>
      <c r="B10889" s="2">
        <v>44424.931012944988</v>
      </c>
      <c r="C10889" s="37">
        <v>0.93101851851851858</v>
      </c>
      <c r="E10889">
        <v>371897</v>
      </c>
      <c r="F10889">
        <f t="shared" si="341"/>
        <v>1</v>
      </c>
      <c r="G10889" s="37" t="str">
        <f t="shared" si="340"/>
        <v>будни</v>
      </c>
    </row>
    <row r="10890" spans="1:7" x14ac:dyDescent="0.3">
      <c r="A10890">
        <v>391411</v>
      </c>
      <c r="B10890" s="2">
        <v>44424.930203883494</v>
      </c>
      <c r="C10890" s="37">
        <v>0.9302083333333333</v>
      </c>
      <c r="E10890">
        <v>158978</v>
      </c>
      <c r="F10890">
        <f t="shared" si="341"/>
        <v>1</v>
      </c>
      <c r="G10890" s="37" t="str">
        <f t="shared" si="340"/>
        <v>будни</v>
      </c>
    </row>
    <row r="10891" spans="1:7" x14ac:dyDescent="0.3">
      <c r="A10891">
        <v>391406</v>
      </c>
      <c r="B10891" s="2">
        <v>44424.929394822007</v>
      </c>
      <c r="C10891" s="37">
        <v>0.92939814814814825</v>
      </c>
      <c r="E10891">
        <v>206124</v>
      </c>
      <c r="F10891">
        <f t="shared" si="341"/>
        <v>1</v>
      </c>
      <c r="G10891" s="37" t="str">
        <f t="shared" ref="G10891:G10954" si="342">IF(F10891&gt;=6,"выходные","будни")</f>
        <v>будни</v>
      </c>
    </row>
    <row r="10892" spans="1:7" x14ac:dyDescent="0.3">
      <c r="A10892">
        <v>391407</v>
      </c>
      <c r="B10892" s="2">
        <v>44424.929394822007</v>
      </c>
      <c r="C10892" s="37">
        <v>0.92939814814814825</v>
      </c>
      <c r="E10892">
        <v>73223</v>
      </c>
      <c r="F10892">
        <f t="shared" si="341"/>
        <v>1</v>
      </c>
      <c r="G10892" s="37" t="str">
        <f t="shared" si="342"/>
        <v>будни</v>
      </c>
    </row>
    <row r="10893" spans="1:7" x14ac:dyDescent="0.3">
      <c r="A10893">
        <v>391401</v>
      </c>
      <c r="B10893" s="2">
        <v>44424.929333333333</v>
      </c>
      <c r="C10893" s="37">
        <v>0.92932870370370368</v>
      </c>
      <c r="E10893">
        <v>207760</v>
      </c>
      <c r="F10893">
        <f t="shared" si="341"/>
        <v>1</v>
      </c>
      <c r="G10893" s="37" t="str">
        <f t="shared" si="342"/>
        <v>будни</v>
      </c>
    </row>
    <row r="10894" spans="1:7" x14ac:dyDescent="0.3">
      <c r="A10894">
        <v>391395</v>
      </c>
      <c r="B10894" s="2">
        <v>44424.928990291264</v>
      </c>
      <c r="C10894" s="37">
        <v>0.92899305555555556</v>
      </c>
      <c r="E10894">
        <v>471403</v>
      </c>
      <c r="F10894">
        <f t="shared" si="341"/>
        <v>1</v>
      </c>
      <c r="G10894" s="37" t="str">
        <f t="shared" si="342"/>
        <v>будни</v>
      </c>
    </row>
    <row r="10895" spans="1:7" x14ac:dyDescent="0.3">
      <c r="A10895">
        <v>391396</v>
      </c>
      <c r="B10895" s="2">
        <v>44424.928990291264</v>
      </c>
      <c r="C10895" s="37">
        <v>0.92899305555555556</v>
      </c>
      <c r="E10895">
        <v>415978</v>
      </c>
      <c r="F10895">
        <f t="shared" si="341"/>
        <v>1</v>
      </c>
      <c r="G10895" s="37" t="str">
        <f t="shared" si="342"/>
        <v>будни</v>
      </c>
    </row>
    <row r="10896" spans="1:7" x14ac:dyDescent="0.3">
      <c r="A10896">
        <v>391393</v>
      </c>
      <c r="B10896" s="2">
        <v>44424.927666666663</v>
      </c>
      <c r="C10896" s="37">
        <v>0.92766203703703709</v>
      </c>
      <c r="E10896">
        <v>411922</v>
      </c>
      <c r="F10896">
        <f t="shared" si="341"/>
        <v>1</v>
      </c>
      <c r="G10896" s="37" t="str">
        <f t="shared" si="342"/>
        <v>будни</v>
      </c>
    </row>
    <row r="10897" spans="1:7" x14ac:dyDescent="0.3">
      <c r="A10897">
        <v>391391</v>
      </c>
      <c r="B10897" s="2">
        <v>44424.926158576054</v>
      </c>
      <c r="C10897" s="37">
        <v>0.92615740740740737</v>
      </c>
      <c r="E10897">
        <v>72841</v>
      </c>
      <c r="F10897">
        <f t="shared" si="341"/>
        <v>1</v>
      </c>
      <c r="G10897" s="37" t="str">
        <f t="shared" si="342"/>
        <v>будни</v>
      </c>
    </row>
    <row r="10898" spans="1:7" x14ac:dyDescent="0.3">
      <c r="A10898">
        <v>391387</v>
      </c>
      <c r="B10898" s="2">
        <v>44424.92534951456</v>
      </c>
      <c r="C10898" s="37">
        <v>0.92534722222222221</v>
      </c>
      <c r="E10898">
        <v>472712</v>
      </c>
      <c r="F10898">
        <f t="shared" si="341"/>
        <v>1</v>
      </c>
      <c r="G10898" s="37" t="str">
        <f t="shared" si="342"/>
        <v>будни</v>
      </c>
    </row>
    <row r="10899" spans="1:7" x14ac:dyDescent="0.3">
      <c r="A10899">
        <v>391382</v>
      </c>
      <c r="B10899" s="2">
        <v>44424.924944983817</v>
      </c>
      <c r="C10899" s="37">
        <v>0.92494212962962974</v>
      </c>
      <c r="E10899">
        <v>392070</v>
      </c>
      <c r="F10899">
        <f t="shared" si="341"/>
        <v>1</v>
      </c>
      <c r="G10899" s="37" t="str">
        <f t="shared" si="342"/>
        <v>будни</v>
      </c>
    </row>
    <row r="10900" spans="1:7" x14ac:dyDescent="0.3">
      <c r="A10900">
        <v>391379</v>
      </c>
      <c r="B10900" s="2">
        <v>44424.922922330101</v>
      </c>
      <c r="C10900" s="37">
        <v>0.92291666666666661</v>
      </c>
      <c r="E10900">
        <v>113028</v>
      </c>
      <c r="F10900">
        <f t="shared" si="341"/>
        <v>1</v>
      </c>
      <c r="G10900" s="37" t="str">
        <f t="shared" si="342"/>
        <v>будни</v>
      </c>
    </row>
    <row r="10901" spans="1:7" x14ac:dyDescent="0.3">
      <c r="A10901">
        <v>391380</v>
      </c>
      <c r="B10901" s="2">
        <v>44424.922922330101</v>
      </c>
      <c r="C10901" s="37">
        <v>0.92291666666666661</v>
      </c>
      <c r="E10901">
        <v>347393</v>
      </c>
      <c r="F10901">
        <f t="shared" si="341"/>
        <v>1</v>
      </c>
      <c r="G10901" s="37" t="str">
        <f t="shared" si="342"/>
        <v>будни</v>
      </c>
    </row>
    <row r="10902" spans="1:7" x14ac:dyDescent="0.3">
      <c r="A10902">
        <v>391378</v>
      </c>
      <c r="B10902" s="2">
        <v>44424.92251779935</v>
      </c>
      <c r="C10902" s="37">
        <v>0.92252314814814806</v>
      </c>
      <c r="E10902">
        <v>331902</v>
      </c>
      <c r="F10902">
        <f t="shared" si="341"/>
        <v>1</v>
      </c>
      <c r="G10902" s="37" t="str">
        <f t="shared" si="342"/>
        <v>будни</v>
      </c>
    </row>
    <row r="10903" spans="1:7" x14ac:dyDescent="0.3">
      <c r="A10903">
        <v>391374</v>
      </c>
      <c r="B10903" s="2">
        <v>44424.921999999999</v>
      </c>
      <c r="C10903" s="37">
        <v>0.92200231481481476</v>
      </c>
      <c r="E10903">
        <v>35968</v>
      </c>
      <c r="F10903">
        <f t="shared" si="341"/>
        <v>1</v>
      </c>
      <c r="G10903" s="37" t="str">
        <f t="shared" si="342"/>
        <v>будни</v>
      </c>
    </row>
    <row r="10904" spans="1:7" x14ac:dyDescent="0.3">
      <c r="A10904">
        <v>391373</v>
      </c>
      <c r="B10904" s="2">
        <v>44424.921304207121</v>
      </c>
      <c r="C10904" s="37">
        <v>0.92130787037037043</v>
      </c>
      <c r="E10904">
        <v>14862</v>
      </c>
      <c r="F10904">
        <f t="shared" si="341"/>
        <v>1</v>
      </c>
      <c r="G10904" s="37" t="str">
        <f t="shared" si="342"/>
        <v>будни</v>
      </c>
    </row>
    <row r="10905" spans="1:7" x14ac:dyDescent="0.3">
      <c r="A10905">
        <v>391368</v>
      </c>
      <c r="B10905" s="2">
        <v>44424.920495145634</v>
      </c>
      <c r="C10905" s="37">
        <v>0.92049768518518515</v>
      </c>
      <c r="E10905">
        <v>97272</v>
      </c>
      <c r="F10905">
        <f t="shared" si="341"/>
        <v>1</v>
      </c>
      <c r="G10905" s="37" t="str">
        <f t="shared" si="342"/>
        <v>будни</v>
      </c>
    </row>
    <row r="10906" spans="1:7" x14ac:dyDescent="0.3">
      <c r="A10906">
        <v>391367</v>
      </c>
      <c r="B10906" s="2">
        <v>44424.920090614884</v>
      </c>
      <c r="C10906" s="37">
        <v>0.92009259259259257</v>
      </c>
      <c r="E10906">
        <v>60996</v>
      </c>
      <c r="F10906">
        <f t="shared" si="341"/>
        <v>1</v>
      </c>
      <c r="G10906" s="37" t="str">
        <f t="shared" si="342"/>
        <v>будни</v>
      </c>
    </row>
    <row r="10907" spans="1:7" x14ac:dyDescent="0.3">
      <c r="A10907">
        <v>391363</v>
      </c>
      <c r="B10907" s="2">
        <v>44424.91685436893</v>
      </c>
      <c r="C10907" s="37">
        <v>0.91685185185185192</v>
      </c>
      <c r="E10907">
        <v>62068</v>
      </c>
      <c r="F10907">
        <f t="shared" si="341"/>
        <v>1</v>
      </c>
      <c r="G10907" s="37" t="str">
        <f t="shared" si="342"/>
        <v>будни</v>
      </c>
    </row>
    <row r="10908" spans="1:7" x14ac:dyDescent="0.3">
      <c r="A10908">
        <v>391358</v>
      </c>
      <c r="B10908" s="2">
        <v>44424.91523624595</v>
      </c>
      <c r="C10908" s="37">
        <v>0.91523148148148137</v>
      </c>
      <c r="E10908">
        <v>325683</v>
      </c>
      <c r="F10908">
        <f t="shared" si="341"/>
        <v>1</v>
      </c>
      <c r="G10908" s="37" t="str">
        <f t="shared" si="342"/>
        <v>будни</v>
      </c>
    </row>
    <row r="10909" spans="1:7" x14ac:dyDescent="0.3">
      <c r="A10909">
        <v>391357</v>
      </c>
      <c r="B10909" s="2">
        <v>44424.914831715214</v>
      </c>
      <c r="C10909" s="37">
        <v>0.9148263888888889</v>
      </c>
      <c r="E10909">
        <v>405774</v>
      </c>
      <c r="F10909">
        <f t="shared" si="341"/>
        <v>1</v>
      </c>
      <c r="G10909" s="37" t="str">
        <f t="shared" si="342"/>
        <v>будни</v>
      </c>
    </row>
    <row r="10910" spans="1:7" x14ac:dyDescent="0.3">
      <c r="A10910">
        <v>391354</v>
      </c>
      <c r="B10910" s="2">
        <v>44424.914427184463</v>
      </c>
      <c r="C10910" s="37">
        <v>0.91443287037037047</v>
      </c>
      <c r="E10910">
        <v>347008</v>
      </c>
      <c r="F10910">
        <f t="shared" si="341"/>
        <v>1</v>
      </c>
      <c r="G10910" s="37" t="str">
        <f t="shared" si="342"/>
        <v>будни</v>
      </c>
    </row>
    <row r="10911" spans="1:7" x14ac:dyDescent="0.3">
      <c r="A10911">
        <v>391345</v>
      </c>
      <c r="B10911" s="2">
        <v>44424.913618122977</v>
      </c>
      <c r="C10911" s="37">
        <v>0.91362268518518519</v>
      </c>
      <c r="E10911">
        <v>42705</v>
      </c>
      <c r="F10911">
        <f t="shared" si="341"/>
        <v>1</v>
      </c>
      <c r="G10911" s="37" t="str">
        <f t="shared" si="342"/>
        <v>будни</v>
      </c>
    </row>
    <row r="10912" spans="1:7" x14ac:dyDescent="0.3">
      <c r="A10912">
        <v>391349</v>
      </c>
      <c r="B10912" s="2">
        <v>44424.913618122977</v>
      </c>
      <c r="C10912" s="37">
        <v>0.91362268518518519</v>
      </c>
      <c r="E10912">
        <v>16360</v>
      </c>
      <c r="F10912">
        <f t="shared" si="341"/>
        <v>1</v>
      </c>
      <c r="G10912" s="37" t="str">
        <f t="shared" si="342"/>
        <v>будни</v>
      </c>
    </row>
    <row r="10913" spans="1:7" x14ac:dyDescent="0.3">
      <c r="A10913">
        <v>391342</v>
      </c>
      <c r="B10913" s="2">
        <v>44424.913213592234</v>
      </c>
      <c r="C10913" s="37">
        <v>0.91321759259259261</v>
      </c>
      <c r="E10913">
        <v>59172</v>
      </c>
      <c r="F10913">
        <f t="shared" si="341"/>
        <v>1</v>
      </c>
      <c r="G10913" s="37" t="str">
        <f t="shared" si="342"/>
        <v>будни</v>
      </c>
    </row>
    <row r="10914" spans="1:7" x14ac:dyDescent="0.3">
      <c r="A10914">
        <v>391343</v>
      </c>
      <c r="B10914" s="2">
        <v>44424.913213592234</v>
      </c>
      <c r="C10914" s="37">
        <v>0.91321759259259261</v>
      </c>
      <c r="E10914">
        <v>180017</v>
      </c>
      <c r="F10914">
        <f t="shared" si="341"/>
        <v>1</v>
      </c>
      <c r="G10914" s="37" t="str">
        <f t="shared" si="342"/>
        <v>будни</v>
      </c>
    </row>
    <row r="10915" spans="1:7" x14ac:dyDescent="0.3">
      <c r="A10915">
        <v>391337</v>
      </c>
      <c r="B10915" s="2">
        <v>44424.91280906149</v>
      </c>
      <c r="C10915" s="37">
        <v>0.91281249999999992</v>
      </c>
      <c r="E10915">
        <v>186269</v>
      </c>
      <c r="F10915">
        <f t="shared" si="341"/>
        <v>1</v>
      </c>
      <c r="G10915" s="37" t="str">
        <f t="shared" si="342"/>
        <v>будни</v>
      </c>
    </row>
    <row r="10916" spans="1:7" x14ac:dyDescent="0.3">
      <c r="A10916">
        <v>391335</v>
      </c>
      <c r="B10916" s="2">
        <v>44424.912809061483</v>
      </c>
      <c r="C10916" s="37">
        <v>0.91281249999999992</v>
      </c>
      <c r="E10916">
        <v>239565</v>
      </c>
      <c r="F10916">
        <f t="shared" si="341"/>
        <v>1</v>
      </c>
      <c r="G10916" s="37" t="str">
        <f t="shared" si="342"/>
        <v>будни</v>
      </c>
    </row>
    <row r="10917" spans="1:7" x14ac:dyDescent="0.3">
      <c r="A10917">
        <v>391329</v>
      </c>
      <c r="B10917" s="2">
        <v>44424.91119093851</v>
      </c>
      <c r="C10917" s="37">
        <v>0.91119212962962959</v>
      </c>
      <c r="E10917">
        <v>230507</v>
      </c>
      <c r="F10917">
        <f t="shared" si="341"/>
        <v>1</v>
      </c>
      <c r="G10917" s="37" t="str">
        <f t="shared" si="342"/>
        <v>будни</v>
      </c>
    </row>
    <row r="10918" spans="1:7" x14ac:dyDescent="0.3">
      <c r="A10918">
        <v>391330</v>
      </c>
      <c r="B10918" s="2">
        <v>44424.91119093851</v>
      </c>
      <c r="C10918" s="37">
        <v>0.91119212962962959</v>
      </c>
      <c r="E10918">
        <v>378749</v>
      </c>
      <c r="F10918">
        <f t="shared" si="341"/>
        <v>1</v>
      </c>
      <c r="G10918" s="37" t="str">
        <f t="shared" si="342"/>
        <v>будни</v>
      </c>
    </row>
    <row r="10919" spans="1:7" x14ac:dyDescent="0.3">
      <c r="A10919">
        <v>391319</v>
      </c>
      <c r="B10919" s="2">
        <v>44424.90997734628</v>
      </c>
      <c r="C10919" s="37">
        <v>0.90997685185185195</v>
      </c>
      <c r="E10919">
        <v>112334</v>
      </c>
      <c r="F10919">
        <f t="shared" si="341"/>
        <v>1</v>
      </c>
      <c r="G10919" s="37" t="str">
        <f t="shared" si="342"/>
        <v>будни</v>
      </c>
    </row>
    <row r="10920" spans="1:7" x14ac:dyDescent="0.3">
      <c r="A10920">
        <v>391324</v>
      </c>
      <c r="B10920" s="2">
        <v>44424.90997734628</v>
      </c>
      <c r="C10920" s="37">
        <v>0.90997685185185195</v>
      </c>
      <c r="E10920">
        <v>158978</v>
      </c>
      <c r="F10920">
        <f t="shared" si="341"/>
        <v>1</v>
      </c>
      <c r="G10920" s="37" t="str">
        <f t="shared" si="342"/>
        <v>будни</v>
      </c>
    </row>
    <row r="10921" spans="1:7" x14ac:dyDescent="0.3">
      <c r="A10921">
        <v>391316</v>
      </c>
      <c r="B10921" s="2">
        <v>44424.908763754043</v>
      </c>
      <c r="C10921" s="37">
        <v>0.9087615740740741</v>
      </c>
      <c r="E10921">
        <v>341333</v>
      </c>
      <c r="F10921">
        <f t="shared" si="341"/>
        <v>1</v>
      </c>
      <c r="G10921" s="37" t="str">
        <f t="shared" si="342"/>
        <v>будни</v>
      </c>
    </row>
    <row r="10922" spans="1:7" x14ac:dyDescent="0.3">
      <c r="A10922">
        <v>391310</v>
      </c>
      <c r="B10922" s="2">
        <v>44424.9083592233</v>
      </c>
      <c r="C10922" s="37">
        <v>0.9083564814814814</v>
      </c>
      <c r="E10922">
        <v>441137</v>
      </c>
      <c r="F10922">
        <f t="shared" si="341"/>
        <v>1</v>
      </c>
      <c r="G10922" s="37" t="str">
        <f t="shared" si="342"/>
        <v>будни</v>
      </c>
    </row>
    <row r="10923" spans="1:7" x14ac:dyDescent="0.3">
      <c r="A10923">
        <v>391314</v>
      </c>
      <c r="B10923" s="2">
        <v>44424.9083592233</v>
      </c>
      <c r="C10923" s="37">
        <v>0.9083564814814814</v>
      </c>
      <c r="E10923">
        <v>452881</v>
      </c>
      <c r="F10923">
        <f t="shared" si="341"/>
        <v>1</v>
      </c>
      <c r="G10923" s="37" t="str">
        <f t="shared" si="342"/>
        <v>будни</v>
      </c>
    </row>
    <row r="10924" spans="1:7" x14ac:dyDescent="0.3">
      <c r="A10924">
        <v>391308</v>
      </c>
      <c r="B10924" s="2">
        <v>44424.908333333333</v>
      </c>
      <c r="C10924" s="37">
        <v>0.90833333333333333</v>
      </c>
      <c r="E10924">
        <v>118549</v>
      </c>
      <c r="F10924">
        <f t="shared" si="341"/>
        <v>1</v>
      </c>
      <c r="G10924" s="37" t="str">
        <f t="shared" si="342"/>
        <v>будни</v>
      </c>
    </row>
    <row r="10925" spans="1:7" x14ac:dyDescent="0.3">
      <c r="A10925">
        <v>391303</v>
      </c>
      <c r="B10925" s="2">
        <v>44424.907333333336</v>
      </c>
      <c r="C10925" s="37">
        <v>0.90733796296296287</v>
      </c>
      <c r="E10925">
        <v>153893</v>
      </c>
      <c r="F10925">
        <f t="shared" si="341"/>
        <v>1</v>
      </c>
      <c r="G10925" s="37" t="str">
        <f t="shared" si="342"/>
        <v>будни</v>
      </c>
    </row>
    <row r="10926" spans="1:7" x14ac:dyDescent="0.3">
      <c r="A10926">
        <v>391299</v>
      </c>
      <c r="B10926" s="2">
        <v>44424.906741100327</v>
      </c>
      <c r="C10926" s="37">
        <v>0.90673611111111108</v>
      </c>
      <c r="E10926">
        <v>462425</v>
      </c>
      <c r="F10926">
        <f t="shared" si="341"/>
        <v>1</v>
      </c>
      <c r="G10926" s="37" t="str">
        <f t="shared" si="342"/>
        <v>будни</v>
      </c>
    </row>
    <row r="10927" spans="1:7" x14ac:dyDescent="0.3">
      <c r="A10927">
        <v>391291</v>
      </c>
      <c r="B10927" s="2">
        <v>44424.906336569577</v>
      </c>
      <c r="C10927" s="37">
        <v>0.90633101851851849</v>
      </c>
      <c r="E10927">
        <v>183290</v>
      </c>
      <c r="F10927">
        <f t="shared" si="341"/>
        <v>1</v>
      </c>
      <c r="G10927" s="37" t="str">
        <f t="shared" si="342"/>
        <v>будни</v>
      </c>
    </row>
    <row r="10928" spans="1:7" x14ac:dyDescent="0.3">
      <c r="A10928">
        <v>391295</v>
      </c>
      <c r="B10928" s="2">
        <v>44424.906336569577</v>
      </c>
      <c r="C10928" s="37">
        <v>0.90633101851851849</v>
      </c>
      <c r="E10928">
        <v>181651</v>
      </c>
      <c r="F10928">
        <f t="shared" si="341"/>
        <v>1</v>
      </c>
      <c r="G10928" s="37" t="str">
        <f t="shared" si="342"/>
        <v>будни</v>
      </c>
    </row>
    <row r="10929" spans="1:7" x14ac:dyDescent="0.3">
      <c r="A10929">
        <v>391289</v>
      </c>
      <c r="B10929" s="2">
        <v>44424.905122977347</v>
      </c>
      <c r="C10929" s="37">
        <v>0.90512731481481479</v>
      </c>
      <c r="E10929">
        <v>351192</v>
      </c>
      <c r="F10929">
        <f t="shared" si="341"/>
        <v>1</v>
      </c>
      <c r="G10929" s="37" t="str">
        <f t="shared" si="342"/>
        <v>будни</v>
      </c>
    </row>
    <row r="10930" spans="1:7" x14ac:dyDescent="0.3">
      <c r="A10930">
        <v>391281</v>
      </c>
      <c r="B10930" s="2">
        <v>44424.903504854374</v>
      </c>
      <c r="C10930" s="37">
        <v>0.90350694444444446</v>
      </c>
      <c r="E10930">
        <v>308577</v>
      </c>
      <c r="F10930">
        <f t="shared" si="341"/>
        <v>1</v>
      </c>
      <c r="G10930" s="37" t="str">
        <f t="shared" si="342"/>
        <v>будни</v>
      </c>
    </row>
    <row r="10931" spans="1:7" x14ac:dyDescent="0.3">
      <c r="A10931">
        <v>391284</v>
      </c>
      <c r="B10931" s="2">
        <v>44424.903504854374</v>
      </c>
      <c r="C10931" s="37">
        <v>0.90350694444444446</v>
      </c>
      <c r="E10931">
        <v>230507</v>
      </c>
      <c r="F10931">
        <f t="shared" si="341"/>
        <v>1</v>
      </c>
      <c r="G10931" s="37" t="str">
        <f t="shared" si="342"/>
        <v>будни</v>
      </c>
    </row>
    <row r="10932" spans="1:7" x14ac:dyDescent="0.3">
      <c r="A10932">
        <v>391280</v>
      </c>
      <c r="B10932" s="2">
        <v>44424.903504854366</v>
      </c>
      <c r="C10932" s="37">
        <v>0.90350694444444446</v>
      </c>
      <c r="E10932">
        <v>241927</v>
      </c>
      <c r="F10932">
        <f t="shared" si="341"/>
        <v>1</v>
      </c>
      <c r="G10932" s="37" t="str">
        <f t="shared" si="342"/>
        <v>будни</v>
      </c>
    </row>
    <row r="10933" spans="1:7" x14ac:dyDescent="0.3">
      <c r="A10933">
        <v>391275</v>
      </c>
      <c r="B10933" s="2">
        <v>44424.90269579288</v>
      </c>
      <c r="C10933" s="37">
        <v>0.9026967592592593</v>
      </c>
      <c r="E10933">
        <v>16360</v>
      </c>
      <c r="F10933">
        <f t="shared" si="341"/>
        <v>1</v>
      </c>
      <c r="G10933" s="37" t="str">
        <f t="shared" si="342"/>
        <v>будни</v>
      </c>
    </row>
    <row r="10934" spans="1:7" x14ac:dyDescent="0.3">
      <c r="A10934">
        <v>391273</v>
      </c>
      <c r="B10934" s="2">
        <v>44424.902666666661</v>
      </c>
      <c r="C10934" s="37">
        <v>0.90266203703703696</v>
      </c>
      <c r="E10934">
        <v>432277</v>
      </c>
      <c r="F10934">
        <f t="shared" si="341"/>
        <v>1</v>
      </c>
      <c r="G10934" s="37" t="str">
        <f t="shared" si="342"/>
        <v>будни</v>
      </c>
    </row>
    <row r="10935" spans="1:7" x14ac:dyDescent="0.3">
      <c r="A10935">
        <v>391270</v>
      </c>
      <c r="B10935" s="2">
        <v>44424.901886731393</v>
      </c>
      <c r="C10935" s="37">
        <v>0.90188657407407413</v>
      </c>
      <c r="E10935">
        <v>182676</v>
      </c>
      <c r="F10935">
        <f t="shared" si="341"/>
        <v>1</v>
      </c>
      <c r="G10935" s="37" t="str">
        <f t="shared" si="342"/>
        <v>будни</v>
      </c>
    </row>
    <row r="10936" spans="1:7" x14ac:dyDescent="0.3">
      <c r="A10936">
        <v>391263</v>
      </c>
      <c r="B10936" s="2">
        <v>44424.900268608413</v>
      </c>
      <c r="C10936" s="37">
        <v>0.9002662037037038</v>
      </c>
      <c r="E10936">
        <v>121439</v>
      </c>
      <c r="F10936">
        <f t="shared" si="341"/>
        <v>1</v>
      </c>
      <c r="G10936" s="37" t="str">
        <f t="shared" si="342"/>
        <v>будни</v>
      </c>
    </row>
    <row r="10937" spans="1:7" x14ac:dyDescent="0.3">
      <c r="A10937">
        <v>391265</v>
      </c>
      <c r="B10937" s="2">
        <v>44424.900268608413</v>
      </c>
      <c r="C10937" s="37">
        <v>0.9002662037037038</v>
      </c>
      <c r="E10937">
        <v>215663</v>
      </c>
      <c r="F10937">
        <f t="shared" si="341"/>
        <v>1</v>
      </c>
      <c r="G10937" s="37" t="str">
        <f t="shared" si="342"/>
        <v>будни</v>
      </c>
    </row>
    <row r="10938" spans="1:7" x14ac:dyDescent="0.3">
      <c r="A10938">
        <v>391259</v>
      </c>
      <c r="B10938" s="2">
        <v>44424.89986407767</v>
      </c>
      <c r="C10938" s="37">
        <v>0.89986111111111111</v>
      </c>
      <c r="E10938">
        <v>281236</v>
      </c>
      <c r="F10938">
        <f t="shared" si="341"/>
        <v>1</v>
      </c>
      <c r="G10938" s="37" t="str">
        <f t="shared" si="342"/>
        <v>будни</v>
      </c>
    </row>
    <row r="10939" spans="1:7" x14ac:dyDescent="0.3">
      <c r="A10939">
        <v>391256</v>
      </c>
      <c r="B10939" s="2">
        <v>44424.89865048544</v>
      </c>
      <c r="C10939" s="37">
        <v>0.89864583333333325</v>
      </c>
      <c r="E10939">
        <v>345417</v>
      </c>
      <c r="F10939">
        <f t="shared" si="341"/>
        <v>1</v>
      </c>
      <c r="G10939" s="37" t="str">
        <f t="shared" si="342"/>
        <v>будни</v>
      </c>
    </row>
    <row r="10940" spans="1:7" x14ac:dyDescent="0.3">
      <c r="A10940">
        <v>391252</v>
      </c>
      <c r="B10940" s="2">
        <v>44424.89703236246</v>
      </c>
      <c r="C10940" s="37">
        <v>0.89703703703703708</v>
      </c>
      <c r="E10940">
        <v>153893</v>
      </c>
      <c r="F10940">
        <f t="shared" si="341"/>
        <v>1</v>
      </c>
      <c r="G10940" s="37" t="str">
        <f t="shared" si="342"/>
        <v>будни</v>
      </c>
    </row>
    <row r="10941" spans="1:7" x14ac:dyDescent="0.3">
      <c r="A10941">
        <v>391247</v>
      </c>
      <c r="B10941" s="2">
        <v>44424.896627831717</v>
      </c>
      <c r="C10941" s="37">
        <v>0.8966319444444445</v>
      </c>
      <c r="E10941">
        <v>214224</v>
      </c>
      <c r="F10941">
        <f t="shared" si="341"/>
        <v>1</v>
      </c>
      <c r="G10941" s="37" t="str">
        <f t="shared" si="342"/>
        <v>будни</v>
      </c>
    </row>
    <row r="10942" spans="1:7" x14ac:dyDescent="0.3">
      <c r="A10942">
        <v>391241</v>
      </c>
      <c r="B10942" s="2">
        <v>44424.895818770223</v>
      </c>
      <c r="C10942" s="37">
        <v>0.89582175925925922</v>
      </c>
      <c r="E10942">
        <v>100412</v>
      </c>
      <c r="F10942">
        <f t="shared" si="341"/>
        <v>1</v>
      </c>
      <c r="G10942" s="37" t="str">
        <f t="shared" si="342"/>
        <v>будни</v>
      </c>
    </row>
    <row r="10943" spans="1:7" x14ac:dyDescent="0.3">
      <c r="A10943">
        <v>391243</v>
      </c>
      <c r="B10943" s="2">
        <v>44424.895818770223</v>
      </c>
      <c r="C10943" s="37">
        <v>0.89582175925925922</v>
      </c>
      <c r="E10943">
        <v>466283</v>
      </c>
      <c r="F10943">
        <f t="shared" si="341"/>
        <v>1</v>
      </c>
      <c r="G10943" s="37" t="str">
        <f t="shared" si="342"/>
        <v>будни</v>
      </c>
    </row>
    <row r="10944" spans="1:7" x14ac:dyDescent="0.3">
      <c r="A10944">
        <v>391240</v>
      </c>
      <c r="B10944" s="2">
        <v>44424.895009708736</v>
      </c>
      <c r="C10944" s="37">
        <v>0.89501157407407417</v>
      </c>
      <c r="E10944">
        <v>158978</v>
      </c>
      <c r="F10944">
        <f t="shared" si="341"/>
        <v>1</v>
      </c>
      <c r="G10944" s="37" t="str">
        <f t="shared" si="342"/>
        <v>будни</v>
      </c>
    </row>
    <row r="10945" spans="1:7" x14ac:dyDescent="0.3">
      <c r="A10945">
        <v>391239</v>
      </c>
      <c r="B10945" s="2">
        <v>44424.89420064725</v>
      </c>
      <c r="C10945" s="37">
        <v>0.89420138888888889</v>
      </c>
      <c r="E10945">
        <v>293572</v>
      </c>
      <c r="F10945">
        <f t="shared" si="341"/>
        <v>1</v>
      </c>
      <c r="G10945" s="37" t="str">
        <f t="shared" si="342"/>
        <v>будни</v>
      </c>
    </row>
    <row r="10946" spans="1:7" x14ac:dyDescent="0.3">
      <c r="A10946">
        <v>391231</v>
      </c>
      <c r="B10946" s="2">
        <v>44424.891773462783</v>
      </c>
      <c r="C10946" s="37">
        <v>0.89177083333333329</v>
      </c>
      <c r="E10946">
        <v>411922</v>
      </c>
      <c r="F10946">
        <f t="shared" si="341"/>
        <v>1</v>
      </c>
      <c r="G10946" s="37" t="str">
        <f t="shared" si="342"/>
        <v>будни</v>
      </c>
    </row>
    <row r="10947" spans="1:7" x14ac:dyDescent="0.3">
      <c r="A10947">
        <v>391234</v>
      </c>
      <c r="B10947" s="2">
        <v>44424.891773462783</v>
      </c>
      <c r="C10947" s="37">
        <v>0.89177083333333329</v>
      </c>
      <c r="E10947">
        <v>88863</v>
      </c>
      <c r="F10947">
        <f t="shared" ref="F10947:F11010" si="343">WEEKDAY(B10947,2)</f>
        <v>1</v>
      </c>
      <c r="G10947" s="37" t="str">
        <f t="shared" si="342"/>
        <v>будни</v>
      </c>
    </row>
    <row r="10948" spans="1:7" x14ac:dyDescent="0.3">
      <c r="A10948">
        <v>391228</v>
      </c>
      <c r="B10948" s="2">
        <v>44424.891666666663</v>
      </c>
      <c r="C10948" s="37">
        <v>0.89166666666666661</v>
      </c>
      <c r="E10948">
        <v>327633</v>
      </c>
      <c r="F10948">
        <f t="shared" si="343"/>
        <v>1</v>
      </c>
      <c r="G10948" s="37" t="str">
        <f t="shared" si="342"/>
        <v>будни</v>
      </c>
    </row>
    <row r="10949" spans="1:7" x14ac:dyDescent="0.3">
      <c r="A10949">
        <v>391224</v>
      </c>
      <c r="B10949" s="2">
        <v>44424.890559870553</v>
      </c>
      <c r="C10949" s="37">
        <v>0.89055555555555566</v>
      </c>
      <c r="E10949">
        <v>84833</v>
      </c>
      <c r="F10949">
        <f t="shared" si="343"/>
        <v>1</v>
      </c>
      <c r="G10949" s="37" t="str">
        <f t="shared" si="342"/>
        <v>будни</v>
      </c>
    </row>
    <row r="10950" spans="1:7" x14ac:dyDescent="0.3">
      <c r="A10950">
        <v>391220</v>
      </c>
      <c r="B10950" s="2">
        <v>44424.889750809059</v>
      </c>
      <c r="C10950" s="37">
        <v>0.88974537037037038</v>
      </c>
      <c r="E10950">
        <v>122902</v>
      </c>
      <c r="F10950">
        <f t="shared" si="343"/>
        <v>1</v>
      </c>
      <c r="G10950" s="37" t="str">
        <f t="shared" si="342"/>
        <v>будни</v>
      </c>
    </row>
    <row r="10951" spans="1:7" x14ac:dyDescent="0.3">
      <c r="A10951">
        <v>391218</v>
      </c>
      <c r="B10951" s="2">
        <v>44424.889333333333</v>
      </c>
      <c r="C10951" s="37">
        <v>0.88932870370370365</v>
      </c>
      <c r="E10951">
        <v>199629</v>
      </c>
      <c r="F10951">
        <f t="shared" si="343"/>
        <v>1</v>
      </c>
      <c r="G10951" s="37" t="str">
        <f t="shared" si="342"/>
        <v>будни</v>
      </c>
    </row>
    <row r="10952" spans="1:7" x14ac:dyDescent="0.3">
      <c r="A10952">
        <v>391209</v>
      </c>
      <c r="B10952" s="2">
        <v>44424.888941747573</v>
      </c>
      <c r="C10952" s="37">
        <v>0.88894675925925926</v>
      </c>
      <c r="E10952">
        <v>363403</v>
      </c>
      <c r="F10952">
        <f t="shared" si="343"/>
        <v>1</v>
      </c>
      <c r="G10952" s="37" t="str">
        <f t="shared" si="342"/>
        <v>будни</v>
      </c>
    </row>
    <row r="10953" spans="1:7" x14ac:dyDescent="0.3">
      <c r="A10953">
        <v>391214</v>
      </c>
      <c r="B10953" s="2">
        <v>44424.888941747573</v>
      </c>
      <c r="C10953" s="37">
        <v>0.88894675925925926</v>
      </c>
      <c r="E10953">
        <v>86587</v>
      </c>
      <c r="F10953">
        <f t="shared" si="343"/>
        <v>1</v>
      </c>
      <c r="G10953" s="37" t="str">
        <f t="shared" si="342"/>
        <v>будни</v>
      </c>
    </row>
    <row r="10954" spans="1:7" x14ac:dyDescent="0.3">
      <c r="A10954">
        <v>391205</v>
      </c>
      <c r="B10954" s="2">
        <v>44424.88853721683</v>
      </c>
      <c r="C10954" s="37">
        <v>0.88854166666666667</v>
      </c>
      <c r="E10954">
        <v>381626</v>
      </c>
      <c r="F10954">
        <f t="shared" si="343"/>
        <v>1</v>
      </c>
      <c r="G10954" s="37" t="str">
        <f t="shared" si="342"/>
        <v>будни</v>
      </c>
    </row>
    <row r="10955" spans="1:7" x14ac:dyDescent="0.3">
      <c r="A10955">
        <v>391200</v>
      </c>
      <c r="B10955" s="2">
        <v>44424.8873236246</v>
      </c>
      <c r="C10955" s="37">
        <v>0.88732638888888893</v>
      </c>
      <c r="E10955">
        <v>230507</v>
      </c>
      <c r="F10955">
        <f t="shared" si="343"/>
        <v>1</v>
      </c>
      <c r="G10955" s="37" t="str">
        <f t="shared" ref="G10955:G11018" si="344">IF(F10955&gt;=6,"выходные","будни")</f>
        <v>будни</v>
      </c>
    </row>
    <row r="10956" spans="1:7" x14ac:dyDescent="0.3">
      <c r="A10956">
        <v>391201</v>
      </c>
      <c r="B10956" s="2">
        <v>44424.8873236246</v>
      </c>
      <c r="C10956" s="37">
        <v>0.88732638888888893</v>
      </c>
      <c r="E10956">
        <v>179296</v>
      </c>
      <c r="F10956">
        <f t="shared" si="343"/>
        <v>1</v>
      </c>
      <c r="G10956" s="37" t="str">
        <f t="shared" si="344"/>
        <v>будни</v>
      </c>
    </row>
    <row r="10957" spans="1:7" x14ac:dyDescent="0.3">
      <c r="A10957">
        <v>391204</v>
      </c>
      <c r="B10957" s="2">
        <v>44424.8873236246</v>
      </c>
      <c r="C10957" s="37">
        <v>0.88732638888888893</v>
      </c>
      <c r="E10957">
        <v>347393</v>
      </c>
      <c r="F10957">
        <f t="shared" si="343"/>
        <v>1</v>
      </c>
      <c r="G10957" s="37" t="str">
        <f t="shared" si="344"/>
        <v>будни</v>
      </c>
    </row>
    <row r="10958" spans="1:7" x14ac:dyDescent="0.3">
      <c r="A10958">
        <v>391198</v>
      </c>
      <c r="B10958" s="2">
        <v>44424.885333333339</v>
      </c>
      <c r="C10958" s="37">
        <v>0.88533564814814814</v>
      </c>
      <c r="E10958">
        <v>86728</v>
      </c>
      <c r="F10958">
        <f t="shared" si="343"/>
        <v>1</v>
      </c>
      <c r="G10958" s="37" t="str">
        <f t="shared" si="344"/>
        <v>будни</v>
      </c>
    </row>
    <row r="10959" spans="1:7" x14ac:dyDescent="0.3">
      <c r="A10959">
        <v>391193</v>
      </c>
      <c r="B10959" s="2">
        <v>44424.885300970876</v>
      </c>
      <c r="C10959" s="37">
        <v>0.88530092592592602</v>
      </c>
      <c r="E10959">
        <v>383061</v>
      </c>
      <c r="F10959">
        <f t="shared" si="343"/>
        <v>1</v>
      </c>
      <c r="G10959" s="37" t="str">
        <f t="shared" si="344"/>
        <v>будни</v>
      </c>
    </row>
    <row r="10960" spans="1:7" x14ac:dyDescent="0.3">
      <c r="A10960">
        <v>391190</v>
      </c>
      <c r="B10960" s="2">
        <v>44424.884491909383</v>
      </c>
      <c r="C10960" s="37">
        <v>0.88449074074074074</v>
      </c>
      <c r="E10960">
        <v>230507</v>
      </c>
      <c r="F10960">
        <f t="shared" si="343"/>
        <v>1</v>
      </c>
      <c r="G10960" s="37" t="str">
        <f t="shared" si="344"/>
        <v>будни</v>
      </c>
    </row>
    <row r="10961" spans="1:7" x14ac:dyDescent="0.3">
      <c r="A10961">
        <v>391187</v>
      </c>
      <c r="B10961" s="2">
        <v>44424.884087378647</v>
      </c>
      <c r="C10961" s="37">
        <v>0.88408564814814816</v>
      </c>
      <c r="E10961">
        <v>158978</v>
      </c>
      <c r="F10961">
        <f t="shared" si="343"/>
        <v>1</v>
      </c>
      <c r="G10961" s="37" t="str">
        <f t="shared" si="344"/>
        <v>будни</v>
      </c>
    </row>
    <row r="10962" spans="1:7" x14ac:dyDescent="0.3">
      <c r="A10962">
        <v>391184</v>
      </c>
      <c r="B10962" s="2">
        <v>44424.882873786402</v>
      </c>
      <c r="C10962" s="37">
        <v>0.88287037037037042</v>
      </c>
      <c r="E10962">
        <v>470762</v>
      </c>
      <c r="F10962">
        <f t="shared" si="343"/>
        <v>1</v>
      </c>
      <c r="G10962" s="37" t="str">
        <f t="shared" si="344"/>
        <v>будни</v>
      </c>
    </row>
    <row r="10963" spans="1:7" x14ac:dyDescent="0.3">
      <c r="A10963">
        <v>391182</v>
      </c>
      <c r="B10963" s="2">
        <v>44424.881255663429</v>
      </c>
      <c r="C10963" s="37">
        <v>0.88124999999999998</v>
      </c>
      <c r="E10963">
        <v>310239</v>
      </c>
      <c r="F10963">
        <f t="shared" si="343"/>
        <v>1</v>
      </c>
      <c r="G10963" s="37" t="str">
        <f t="shared" si="344"/>
        <v>будни</v>
      </c>
    </row>
    <row r="10964" spans="1:7" x14ac:dyDescent="0.3">
      <c r="A10964">
        <v>391178</v>
      </c>
      <c r="B10964" s="2">
        <v>44424.880446601943</v>
      </c>
      <c r="C10964" s="37">
        <v>0.88045138888888885</v>
      </c>
      <c r="E10964">
        <v>411922</v>
      </c>
      <c r="F10964">
        <f t="shared" si="343"/>
        <v>1</v>
      </c>
      <c r="G10964" s="37" t="str">
        <f t="shared" si="344"/>
        <v>будни</v>
      </c>
    </row>
    <row r="10965" spans="1:7" x14ac:dyDescent="0.3">
      <c r="A10965">
        <v>391179</v>
      </c>
      <c r="B10965" s="2">
        <v>44424.880446601943</v>
      </c>
      <c r="C10965" s="37">
        <v>0.88045138888888885</v>
      </c>
      <c r="E10965">
        <v>347393</v>
      </c>
      <c r="F10965">
        <f t="shared" si="343"/>
        <v>1</v>
      </c>
      <c r="G10965" s="37" t="str">
        <f t="shared" si="344"/>
        <v>будни</v>
      </c>
    </row>
    <row r="10966" spans="1:7" x14ac:dyDescent="0.3">
      <c r="A10966">
        <v>391177</v>
      </c>
      <c r="B10966" s="2">
        <v>44424.879233009713</v>
      </c>
      <c r="C10966" s="37">
        <v>0.87923611111111111</v>
      </c>
      <c r="E10966">
        <v>343712</v>
      </c>
      <c r="F10966">
        <f t="shared" si="343"/>
        <v>1</v>
      </c>
      <c r="G10966" s="37" t="str">
        <f t="shared" si="344"/>
        <v>будни</v>
      </c>
    </row>
    <row r="10967" spans="1:7" x14ac:dyDescent="0.3">
      <c r="A10967">
        <v>391175</v>
      </c>
      <c r="B10967" s="2">
        <v>44424.878828478963</v>
      </c>
      <c r="C10967" s="37">
        <v>0.87883101851851853</v>
      </c>
      <c r="E10967">
        <v>199644</v>
      </c>
      <c r="F10967">
        <f t="shared" si="343"/>
        <v>1</v>
      </c>
      <c r="G10967" s="37" t="str">
        <f t="shared" si="344"/>
        <v>будни</v>
      </c>
    </row>
    <row r="10968" spans="1:7" x14ac:dyDescent="0.3">
      <c r="A10968">
        <v>391166</v>
      </c>
      <c r="B10968" s="2">
        <v>44424.877614886733</v>
      </c>
      <c r="C10968" s="37">
        <v>0.87761574074074078</v>
      </c>
      <c r="E10968">
        <v>317932</v>
      </c>
      <c r="F10968">
        <f t="shared" si="343"/>
        <v>1</v>
      </c>
      <c r="G10968" s="37" t="str">
        <f t="shared" si="344"/>
        <v>будни</v>
      </c>
    </row>
    <row r="10969" spans="1:7" x14ac:dyDescent="0.3">
      <c r="A10969">
        <v>391170</v>
      </c>
      <c r="B10969" s="2">
        <v>44424.877614886733</v>
      </c>
      <c r="C10969" s="37">
        <v>0.87761574074074078</v>
      </c>
      <c r="E10969">
        <v>242428</v>
      </c>
      <c r="F10969">
        <f t="shared" si="343"/>
        <v>1</v>
      </c>
      <c r="G10969" s="37" t="str">
        <f t="shared" si="344"/>
        <v>будни</v>
      </c>
    </row>
    <row r="10970" spans="1:7" x14ac:dyDescent="0.3">
      <c r="A10970">
        <v>391162</v>
      </c>
      <c r="B10970" s="2">
        <v>44424.87721035599</v>
      </c>
      <c r="C10970" s="37">
        <v>0.8772106481481482</v>
      </c>
      <c r="E10970">
        <v>472712</v>
      </c>
      <c r="F10970">
        <f t="shared" si="343"/>
        <v>1</v>
      </c>
      <c r="G10970" s="37" t="str">
        <f t="shared" si="344"/>
        <v>будни</v>
      </c>
    </row>
    <row r="10971" spans="1:7" x14ac:dyDescent="0.3">
      <c r="A10971">
        <v>391159</v>
      </c>
      <c r="B10971" s="2">
        <v>44424.875592233009</v>
      </c>
      <c r="C10971" s="37">
        <v>0.87559027777777787</v>
      </c>
      <c r="E10971">
        <v>88863</v>
      </c>
      <c r="F10971">
        <f t="shared" si="343"/>
        <v>1</v>
      </c>
      <c r="G10971" s="37" t="str">
        <f t="shared" si="344"/>
        <v>будни</v>
      </c>
    </row>
    <row r="10972" spans="1:7" x14ac:dyDescent="0.3">
      <c r="A10972">
        <v>391157</v>
      </c>
      <c r="B10972" s="2">
        <v>44424.874783171515</v>
      </c>
      <c r="C10972" s="37">
        <v>0.8747800925925926</v>
      </c>
      <c r="E10972">
        <v>433247</v>
      </c>
      <c r="F10972">
        <f t="shared" si="343"/>
        <v>1</v>
      </c>
      <c r="G10972" s="37" t="str">
        <f t="shared" si="344"/>
        <v>будни</v>
      </c>
    </row>
    <row r="10973" spans="1:7" x14ac:dyDescent="0.3">
      <c r="A10973">
        <v>391152</v>
      </c>
      <c r="B10973" s="2">
        <v>44424.871142394826</v>
      </c>
      <c r="C10973" s="37">
        <v>0.87114583333333329</v>
      </c>
      <c r="E10973">
        <v>291418</v>
      </c>
      <c r="F10973">
        <f t="shared" si="343"/>
        <v>1</v>
      </c>
      <c r="G10973" s="37" t="str">
        <f t="shared" si="344"/>
        <v>будни</v>
      </c>
    </row>
    <row r="10974" spans="1:7" x14ac:dyDescent="0.3">
      <c r="A10974">
        <v>391149</v>
      </c>
      <c r="B10974" s="2">
        <v>44424.869928802589</v>
      </c>
      <c r="C10974" s="37">
        <v>0.86993055555555554</v>
      </c>
      <c r="E10974">
        <v>151932</v>
      </c>
      <c r="F10974">
        <f t="shared" si="343"/>
        <v>1</v>
      </c>
      <c r="G10974" s="37" t="str">
        <f t="shared" si="344"/>
        <v>будни</v>
      </c>
    </row>
    <row r="10975" spans="1:7" x14ac:dyDescent="0.3">
      <c r="A10975">
        <v>391146</v>
      </c>
      <c r="B10975" s="2">
        <v>44424.866288025893</v>
      </c>
      <c r="C10975" s="37">
        <v>0.86628472222222219</v>
      </c>
      <c r="E10975">
        <v>145859</v>
      </c>
      <c r="F10975">
        <f t="shared" si="343"/>
        <v>1</v>
      </c>
      <c r="G10975" s="37" t="str">
        <f t="shared" si="344"/>
        <v>будни</v>
      </c>
    </row>
    <row r="10976" spans="1:7" x14ac:dyDescent="0.3">
      <c r="A10976">
        <v>391143</v>
      </c>
      <c r="B10976" s="2">
        <v>44424.864669902912</v>
      </c>
      <c r="C10976" s="37">
        <v>0.86466435185185186</v>
      </c>
      <c r="E10976">
        <v>154228</v>
      </c>
      <c r="F10976">
        <f t="shared" si="343"/>
        <v>1</v>
      </c>
      <c r="G10976" s="37" t="str">
        <f t="shared" si="344"/>
        <v>будни</v>
      </c>
    </row>
    <row r="10977" spans="1:7" x14ac:dyDescent="0.3">
      <c r="A10977">
        <v>391140</v>
      </c>
      <c r="B10977" s="2">
        <v>44424.863333333335</v>
      </c>
      <c r="C10977" s="37">
        <v>0.86333333333333329</v>
      </c>
      <c r="E10977">
        <v>250679</v>
      </c>
      <c r="F10977">
        <f t="shared" si="343"/>
        <v>1</v>
      </c>
      <c r="G10977" s="37" t="str">
        <f t="shared" si="344"/>
        <v>будни</v>
      </c>
    </row>
    <row r="10978" spans="1:7" x14ac:dyDescent="0.3">
      <c r="A10978">
        <v>391133</v>
      </c>
      <c r="B10978" s="2">
        <v>44424.863051779939</v>
      </c>
      <c r="C10978" s="37">
        <v>0.86305555555555558</v>
      </c>
      <c r="E10978">
        <v>250679</v>
      </c>
      <c r="F10978">
        <f t="shared" si="343"/>
        <v>1</v>
      </c>
      <c r="G10978" s="37" t="str">
        <f t="shared" si="344"/>
        <v>будни</v>
      </c>
    </row>
    <row r="10979" spans="1:7" x14ac:dyDescent="0.3">
      <c r="A10979">
        <v>391135</v>
      </c>
      <c r="B10979" s="2">
        <v>44424.863051779939</v>
      </c>
      <c r="C10979" s="37">
        <v>0.86305555555555558</v>
      </c>
      <c r="E10979">
        <v>209122</v>
      </c>
      <c r="F10979">
        <f t="shared" si="343"/>
        <v>1</v>
      </c>
      <c r="G10979" s="37" t="str">
        <f t="shared" si="344"/>
        <v>будни</v>
      </c>
    </row>
    <row r="10980" spans="1:7" x14ac:dyDescent="0.3">
      <c r="A10980">
        <v>391131</v>
      </c>
      <c r="B10980" s="2">
        <v>44424.861838187702</v>
      </c>
      <c r="C10980" s="37">
        <v>0.86184027777777772</v>
      </c>
      <c r="E10980">
        <v>148630</v>
      </c>
      <c r="F10980">
        <f t="shared" si="343"/>
        <v>1</v>
      </c>
      <c r="G10980" s="37" t="str">
        <f t="shared" si="344"/>
        <v>будни</v>
      </c>
    </row>
    <row r="10981" spans="1:7" x14ac:dyDescent="0.3">
      <c r="A10981">
        <v>391128</v>
      </c>
      <c r="B10981" s="2">
        <v>44424.861666666664</v>
      </c>
      <c r="C10981" s="37">
        <v>0.86166666666666669</v>
      </c>
      <c r="E10981">
        <v>293657</v>
      </c>
      <c r="F10981">
        <f t="shared" si="343"/>
        <v>1</v>
      </c>
      <c r="G10981" s="37" t="str">
        <f t="shared" si="344"/>
        <v>будни</v>
      </c>
    </row>
    <row r="10982" spans="1:7" x14ac:dyDescent="0.3">
      <c r="A10982">
        <v>391126</v>
      </c>
      <c r="B10982" s="2">
        <v>44424.861029126216</v>
      </c>
      <c r="C10982" s="37">
        <v>0.86103009259259267</v>
      </c>
      <c r="E10982">
        <v>389877</v>
      </c>
      <c r="F10982">
        <f t="shared" si="343"/>
        <v>1</v>
      </c>
      <c r="G10982" s="37" t="str">
        <f t="shared" si="344"/>
        <v>будни</v>
      </c>
    </row>
    <row r="10983" spans="1:7" x14ac:dyDescent="0.3">
      <c r="A10983">
        <v>391124</v>
      </c>
      <c r="B10983" s="2">
        <v>44424.859815533986</v>
      </c>
      <c r="C10983" s="37">
        <v>0.85981481481481481</v>
      </c>
      <c r="E10983">
        <v>305103</v>
      </c>
      <c r="F10983">
        <f t="shared" si="343"/>
        <v>1</v>
      </c>
      <c r="G10983" s="37" t="str">
        <f t="shared" si="344"/>
        <v>будни</v>
      </c>
    </row>
    <row r="10984" spans="1:7" x14ac:dyDescent="0.3">
      <c r="A10984">
        <v>391123</v>
      </c>
      <c r="B10984" s="2">
        <v>44424.858197411006</v>
      </c>
      <c r="C10984" s="37">
        <v>0.85819444444444448</v>
      </c>
      <c r="E10984">
        <v>349014</v>
      </c>
      <c r="F10984">
        <f t="shared" si="343"/>
        <v>1</v>
      </c>
      <c r="G10984" s="37" t="str">
        <f t="shared" si="344"/>
        <v>будни</v>
      </c>
    </row>
    <row r="10985" spans="1:7" x14ac:dyDescent="0.3">
      <c r="A10985">
        <v>391119</v>
      </c>
      <c r="B10985" s="2">
        <v>44424.857792880262</v>
      </c>
      <c r="C10985" s="37">
        <v>0.8577893518518519</v>
      </c>
      <c r="E10985">
        <v>194230</v>
      </c>
      <c r="F10985">
        <f t="shared" si="343"/>
        <v>1</v>
      </c>
      <c r="G10985" s="37" t="str">
        <f t="shared" si="344"/>
        <v>будни</v>
      </c>
    </row>
    <row r="10986" spans="1:7" x14ac:dyDescent="0.3">
      <c r="A10986">
        <v>391110</v>
      </c>
      <c r="B10986" s="2">
        <v>44424.856579288025</v>
      </c>
      <c r="C10986" s="37">
        <v>0.85657407407407404</v>
      </c>
      <c r="E10986">
        <v>194335</v>
      </c>
      <c r="F10986">
        <f t="shared" si="343"/>
        <v>1</v>
      </c>
      <c r="G10986" s="37" t="str">
        <f t="shared" si="344"/>
        <v>будни</v>
      </c>
    </row>
    <row r="10987" spans="1:7" x14ac:dyDescent="0.3">
      <c r="A10987">
        <v>391115</v>
      </c>
      <c r="B10987" s="2">
        <v>44424.856579288025</v>
      </c>
      <c r="C10987" s="37">
        <v>0.85657407407407404</v>
      </c>
      <c r="E10987">
        <v>411922</v>
      </c>
      <c r="F10987">
        <f t="shared" si="343"/>
        <v>1</v>
      </c>
      <c r="G10987" s="37" t="str">
        <f t="shared" si="344"/>
        <v>будни</v>
      </c>
    </row>
    <row r="10988" spans="1:7" x14ac:dyDescent="0.3">
      <c r="A10988">
        <v>391103</v>
      </c>
      <c r="B10988" s="2">
        <v>44424.854961165052</v>
      </c>
      <c r="C10988" s="37">
        <v>0.85496527777777775</v>
      </c>
      <c r="E10988">
        <v>250679</v>
      </c>
      <c r="F10988">
        <f t="shared" si="343"/>
        <v>1</v>
      </c>
      <c r="G10988" s="37" t="str">
        <f t="shared" si="344"/>
        <v>будни</v>
      </c>
    </row>
    <row r="10989" spans="1:7" x14ac:dyDescent="0.3">
      <c r="A10989">
        <v>391105</v>
      </c>
      <c r="B10989" s="2">
        <v>44424.854961165052</v>
      </c>
      <c r="C10989" s="37">
        <v>0.85496527777777775</v>
      </c>
      <c r="E10989">
        <v>396686</v>
      </c>
      <c r="F10989">
        <f t="shared" si="343"/>
        <v>1</v>
      </c>
      <c r="G10989" s="37" t="str">
        <f t="shared" si="344"/>
        <v>будни</v>
      </c>
    </row>
    <row r="10990" spans="1:7" x14ac:dyDescent="0.3">
      <c r="A10990">
        <v>391102</v>
      </c>
      <c r="B10990" s="2">
        <v>44424.854666666666</v>
      </c>
      <c r="C10990" s="37">
        <v>0.85466435185185186</v>
      </c>
      <c r="E10990">
        <v>118549</v>
      </c>
      <c r="F10990">
        <f t="shared" si="343"/>
        <v>1</v>
      </c>
      <c r="G10990" s="37" t="str">
        <f t="shared" si="344"/>
        <v>будни</v>
      </c>
    </row>
    <row r="10991" spans="1:7" x14ac:dyDescent="0.3">
      <c r="A10991">
        <v>391101</v>
      </c>
      <c r="B10991" s="2">
        <v>44424.852129449835</v>
      </c>
      <c r="C10991" s="37">
        <v>0.85212962962962957</v>
      </c>
      <c r="E10991">
        <v>463334</v>
      </c>
      <c r="F10991">
        <f t="shared" si="343"/>
        <v>1</v>
      </c>
      <c r="G10991" s="37" t="str">
        <f t="shared" si="344"/>
        <v>будни</v>
      </c>
    </row>
    <row r="10992" spans="1:7" x14ac:dyDescent="0.3">
      <c r="A10992">
        <v>391100</v>
      </c>
      <c r="B10992" s="2">
        <v>44424.850511326862</v>
      </c>
      <c r="C10992" s="37">
        <v>0.85050925925925924</v>
      </c>
      <c r="E10992">
        <v>119030</v>
      </c>
      <c r="F10992">
        <f t="shared" si="343"/>
        <v>1</v>
      </c>
      <c r="G10992" s="37" t="str">
        <f t="shared" si="344"/>
        <v>будни</v>
      </c>
    </row>
    <row r="10993" spans="1:7" x14ac:dyDescent="0.3">
      <c r="A10993">
        <v>391099</v>
      </c>
      <c r="B10993" s="2">
        <v>44424.850106796119</v>
      </c>
      <c r="C10993" s="37">
        <v>0.85010416666666666</v>
      </c>
      <c r="E10993">
        <v>349014</v>
      </c>
      <c r="F10993">
        <f t="shared" si="343"/>
        <v>1</v>
      </c>
      <c r="G10993" s="37" t="str">
        <f t="shared" si="344"/>
        <v>будни</v>
      </c>
    </row>
    <row r="10994" spans="1:7" x14ac:dyDescent="0.3">
      <c r="A10994">
        <v>391095</v>
      </c>
      <c r="B10994" s="2">
        <v>44424.85</v>
      </c>
      <c r="C10994" s="37">
        <v>0.85</v>
      </c>
      <c r="E10994">
        <v>369573</v>
      </c>
      <c r="F10994">
        <f t="shared" si="343"/>
        <v>1</v>
      </c>
      <c r="G10994" s="37" t="str">
        <f t="shared" si="344"/>
        <v>будни</v>
      </c>
    </row>
    <row r="10995" spans="1:7" x14ac:dyDescent="0.3">
      <c r="A10995">
        <v>391094</v>
      </c>
      <c r="B10995" s="2">
        <v>44424.849297734625</v>
      </c>
      <c r="C10995" s="37">
        <v>0.84929398148148139</v>
      </c>
      <c r="E10995">
        <v>273497</v>
      </c>
      <c r="F10995">
        <f t="shared" si="343"/>
        <v>1</v>
      </c>
      <c r="G10995" s="37" t="str">
        <f t="shared" si="344"/>
        <v>будни</v>
      </c>
    </row>
    <row r="10996" spans="1:7" x14ac:dyDescent="0.3">
      <c r="A10996">
        <v>391091</v>
      </c>
      <c r="B10996" s="2">
        <v>44424.846466019422</v>
      </c>
      <c r="C10996" s="37">
        <v>0.84646990740740735</v>
      </c>
      <c r="E10996">
        <v>66215</v>
      </c>
      <c r="F10996">
        <f t="shared" si="343"/>
        <v>1</v>
      </c>
      <c r="G10996" s="37" t="str">
        <f t="shared" si="344"/>
        <v>будни</v>
      </c>
    </row>
    <row r="10997" spans="1:7" x14ac:dyDescent="0.3">
      <c r="A10997">
        <v>391089</v>
      </c>
      <c r="B10997" s="2">
        <v>44424.843666666668</v>
      </c>
      <c r="C10997" s="37">
        <v>0.84366898148148151</v>
      </c>
      <c r="E10997">
        <v>245484</v>
      </c>
      <c r="F10997">
        <f t="shared" si="343"/>
        <v>1</v>
      </c>
      <c r="G10997" s="37" t="str">
        <f t="shared" si="344"/>
        <v>будни</v>
      </c>
    </row>
    <row r="10998" spans="1:7" x14ac:dyDescent="0.3">
      <c r="A10998">
        <v>391084</v>
      </c>
      <c r="B10998" s="2">
        <v>44424.843634304212</v>
      </c>
      <c r="C10998" s="37">
        <v>0.84363425925925928</v>
      </c>
      <c r="E10998">
        <v>470762</v>
      </c>
      <c r="F10998">
        <f t="shared" si="343"/>
        <v>1</v>
      </c>
      <c r="G10998" s="37" t="str">
        <f t="shared" si="344"/>
        <v>будни</v>
      </c>
    </row>
    <row r="10999" spans="1:7" x14ac:dyDescent="0.3">
      <c r="A10999">
        <v>391082</v>
      </c>
      <c r="B10999" s="2">
        <v>44424.843229773462</v>
      </c>
      <c r="C10999" s="37">
        <v>0.8432291666666667</v>
      </c>
      <c r="E10999">
        <v>43842</v>
      </c>
      <c r="F10999">
        <f t="shared" si="343"/>
        <v>1</v>
      </c>
      <c r="G10999" s="37" t="str">
        <f t="shared" si="344"/>
        <v>будни</v>
      </c>
    </row>
    <row r="11000" spans="1:7" x14ac:dyDescent="0.3">
      <c r="A11000">
        <v>391078</v>
      </c>
      <c r="B11000" s="2">
        <v>44424.841611650489</v>
      </c>
      <c r="C11000" s="37">
        <v>0.84160879629629637</v>
      </c>
      <c r="E11000">
        <v>21760</v>
      </c>
      <c r="F11000">
        <f t="shared" si="343"/>
        <v>1</v>
      </c>
      <c r="G11000" s="37" t="str">
        <f t="shared" si="344"/>
        <v>будни</v>
      </c>
    </row>
    <row r="11001" spans="1:7" x14ac:dyDescent="0.3">
      <c r="A11001">
        <v>391080</v>
      </c>
      <c r="B11001" s="2">
        <v>44424.841611650489</v>
      </c>
      <c r="C11001" s="37">
        <v>0.84160879629629637</v>
      </c>
      <c r="E11001">
        <v>266342</v>
      </c>
      <c r="F11001">
        <f t="shared" si="343"/>
        <v>1</v>
      </c>
      <c r="G11001" s="37" t="str">
        <f t="shared" si="344"/>
        <v>будни</v>
      </c>
    </row>
    <row r="11002" spans="1:7" x14ac:dyDescent="0.3">
      <c r="A11002">
        <v>391077</v>
      </c>
      <c r="B11002" s="2">
        <v>44424.841611650481</v>
      </c>
      <c r="C11002" s="37">
        <v>0.84160879629629637</v>
      </c>
      <c r="E11002">
        <v>472908</v>
      </c>
      <c r="F11002">
        <f t="shared" si="343"/>
        <v>1</v>
      </c>
      <c r="G11002" s="37" t="str">
        <f t="shared" si="344"/>
        <v>будни</v>
      </c>
    </row>
    <row r="11003" spans="1:7" x14ac:dyDescent="0.3">
      <c r="A11003">
        <v>391076</v>
      </c>
      <c r="B11003" s="2">
        <v>44424.840802588995</v>
      </c>
      <c r="C11003" s="37">
        <v>0.84079861111111109</v>
      </c>
      <c r="E11003">
        <v>357547</v>
      </c>
      <c r="F11003">
        <f t="shared" si="343"/>
        <v>1</v>
      </c>
      <c r="G11003" s="37" t="str">
        <f t="shared" si="344"/>
        <v>будни</v>
      </c>
    </row>
    <row r="11004" spans="1:7" x14ac:dyDescent="0.3">
      <c r="A11004">
        <v>391075</v>
      </c>
      <c r="B11004" s="2">
        <v>44424.840398058252</v>
      </c>
      <c r="C11004" s="37">
        <v>0.84039351851851851</v>
      </c>
      <c r="E11004">
        <v>100412</v>
      </c>
      <c r="F11004">
        <f t="shared" si="343"/>
        <v>1</v>
      </c>
      <c r="G11004" s="37" t="str">
        <f t="shared" si="344"/>
        <v>будни</v>
      </c>
    </row>
    <row r="11005" spans="1:7" x14ac:dyDescent="0.3">
      <c r="A11005">
        <v>391071</v>
      </c>
      <c r="B11005" s="2">
        <v>44424.839184466015</v>
      </c>
      <c r="C11005" s="37">
        <v>0.83918981481481481</v>
      </c>
      <c r="E11005">
        <v>301748</v>
      </c>
      <c r="F11005">
        <f t="shared" si="343"/>
        <v>1</v>
      </c>
      <c r="G11005" s="37" t="str">
        <f t="shared" si="344"/>
        <v>будни</v>
      </c>
    </row>
    <row r="11006" spans="1:7" x14ac:dyDescent="0.3">
      <c r="A11006">
        <v>391067</v>
      </c>
      <c r="B11006" s="2">
        <v>44424.838779935279</v>
      </c>
      <c r="C11006" s="37">
        <v>0.83878472222222211</v>
      </c>
      <c r="E11006">
        <v>304722</v>
      </c>
      <c r="F11006">
        <f t="shared" si="343"/>
        <v>1</v>
      </c>
      <c r="G11006" s="37" t="str">
        <f t="shared" si="344"/>
        <v>будни</v>
      </c>
    </row>
    <row r="11007" spans="1:7" x14ac:dyDescent="0.3">
      <c r="A11007">
        <v>391062</v>
      </c>
      <c r="B11007" s="2">
        <v>44424.837161812298</v>
      </c>
      <c r="C11007" s="37">
        <v>0.83716435185185178</v>
      </c>
      <c r="E11007">
        <v>301748</v>
      </c>
      <c r="F11007">
        <f t="shared" si="343"/>
        <v>1</v>
      </c>
      <c r="G11007" s="37" t="str">
        <f t="shared" si="344"/>
        <v>будни</v>
      </c>
    </row>
    <row r="11008" spans="1:7" x14ac:dyDescent="0.3">
      <c r="A11008">
        <v>391066</v>
      </c>
      <c r="B11008" s="2">
        <v>44424.837161812298</v>
      </c>
      <c r="C11008" s="37">
        <v>0.83716435185185178</v>
      </c>
      <c r="E11008">
        <v>423117</v>
      </c>
      <c r="F11008">
        <f t="shared" si="343"/>
        <v>1</v>
      </c>
      <c r="G11008" s="37" t="str">
        <f t="shared" si="344"/>
        <v>будни</v>
      </c>
    </row>
    <row r="11009" spans="1:7" x14ac:dyDescent="0.3">
      <c r="A11009">
        <v>391061</v>
      </c>
      <c r="B11009" s="2">
        <v>44424.835543689325</v>
      </c>
      <c r="C11009" s="37">
        <v>0.83554398148148146</v>
      </c>
      <c r="E11009">
        <v>215130</v>
      </c>
      <c r="F11009">
        <f t="shared" si="343"/>
        <v>1</v>
      </c>
      <c r="G11009" s="37" t="str">
        <f t="shared" si="344"/>
        <v>будни</v>
      </c>
    </row>
    <row r="11010" spans="1:7" x14ac:dyDescent="0.3">
      <c r="A11010">
        <v>391058</v>
      </c>
      <c r="B11010" s="2">
        <v>44424.833521035602</v>
      </c>
      <c r="C11010" s="37">
        <v>0.83351851851851855</v>
      </c>
      <c r="E11010">
        <v>154256</v>
      </c>
      <c r="F11010">
        <f t="shared" si="343"/>
        <v>1</v>
      </c>
      <c r="G11010" s="37" t="str">
        <f t="shared" si="344"/>
        <v>будни</v>
      </c>
    </row>
    <row r="11011" spans="1:7" x14ac:dyDescent="0.3">
      <c r="A11011">
        <v>391055</v>
      </c>
      <c r="B11011" s="2">
        <v>44424.832711974108</v>
      </c>
      <c r="C11011" s="37">
        <v>0.83270833333333327</v>
      </c>
      <c r="E11011">
        <v>411922</v>
      </c>
      <c r="F11011">
        <f t="shared" ref="F11011:F11074" si="345">WEEKDAY(B11011,2)</f>
        <v>1</v>
      </c>
      <c r="G11011" s="37" t="str">
        <f t="shared" si="344"/>
        <v>будни</v>
      </c>
    </row>
    <row r="11012" spans="1:7" x14ac:dyDescent="0.3">
      <c r="A11012">
        <v>391050</v>
      </c>
      <c r="B11012" s="2">
        <v>44424.832307443365</v>
      </c>
      <c r="C11012" s="37">
        <v>0.83230324074074069</v>
      </c>
      <c r="E11012">
        <v>410720</v>
      </c>
      <c r="F11012">
        <f t="shared" si="345"/>
        <v>1</v>
      </c>
      <c r="G11012" s="37" t="str">
        <f t="shared" si="344"/>
        <v>будни</v>
      </c>
    </row>
    <row r="11013" spans="1:7" x14ac:dyDescent="0.3">
      <c r="A11013">
        <v>391051</v>
      </c>
      <c r="B11013" s="2">
        <v>44424.832307443365</v>
      </c>
      <c r="C11013" s="37">
        <v>0.83230324074074069</v>
      </c>
      <c r="E11013">
        <v>182984</v>
      </c>
      <c r="F11013">
        <f t="shared" si="345"/>
        <v>1</v>
      </c>
      <c r="G11013" s="37" t="str">
        <f t="shared" si="344"/>
        <v>будни</v>
      </c>
    </row>
    <row r="11014" spans="1:7" x14ac:dyDescent="0.3">
      <c r="A11014">
        <v>391048</v>
      </c>
      <c r="B11014" s="2">
        <v>44424.830689320392</v>
      </c>
      <c r="C11014" s="37">
        <v>0.83069444444444451</v>
      </c>
      <c r="E11014">
        <v>88863</v>
      </c>
      <c r="F11014">
        <f t="shared" si="345"/>
        <v>1</v>
      </c>
      <c r="G11014" s="37" t="str">
        <f t="shared" si="344"/>
        <v>будни</v>
      </c>
    </row>
    <row r="11015" spans="1:7" x14ac:dyDescent="0.3">
      <c r="A11015">
        <v>391047</v>
      </c>
      <c r="B11015" s="2">
        <v>44424.830284789648</v>
      </c>
      <c r="C11015" s="37">
        <v>0.83028935185185182</v>
      </c>
      <c r="E11015">
        <v>230507</v>
      </c>
      <c r="F11015">
        <f t="shared" si="345"/>
        <v>1</v>
      </c>
      <c r="G11015" s="37" t="str">
        <f t="shared" si="344"/>
        <v>будни</v>
      </c>
    </row>
    <row r="11016" spans="1:7" x14ac:dyDescent="0.3">
      <c r="A11016">
        <v>391043</v>
      </c>
      <c r="B11016" s="2">
        <v>44424.830284789641</v>
      </c>
      <c r="C11016" s="37">
        <v>0.83028935185185182</v>
      </c>
      <c r="E11016">
        <v>276845</v>
      </c>
      <c r="F11016">
        <f t="shared" si="345"/>
        <v>1</v>
      </c>
      <c r="G11016" s="37" t="str">
        <f t="shared" si="344"/>
        <v>будни</v>
      </c>
    </row>
    <row r="11017" spans="1:7" x14ac:dyDescent="0.3">
      <c r="A11017">
        <v>391042</v>
      </c>
      <c r="B11017" s="2">
        <v>44424.829475728155</v>
      </c>
      <c r="C11017" s="37">
        <v>0.82947916666666666</v>
      </c>
      <c r="E11017">
        <v>62570</v>
      </c>
      <c r="F11017">
        <f t="shared" si="345"/>
        <v>1</v>
      </c>
      <c r="G11017" s="37" t="str">
        <f t="shared" si="344"/>
        <v>будни</v>
      </c>
    </row>
    <row r="11018" spans="1:7" x14ac:dyDescent="0.3">
      <c r="A11018">
        <v>391039</v>
      </c>
      <c r="B11018" s="2">
        <v>44424.828666666668</v>
      </c>
      <c r="C11018" s="37">
        <v>0.82866898148148149</v>
      </c>
      <c r="E11018">
        <v>158978</v>
      </c>
      <c r="F11018">
        <f t="shared" si="345"/>
        <v>1</v>
      </c>
      <c r="G11018" s="37" t="str">
        <f t="shared" si="344"/>
        <v>будни</v>
      </c>
    </row>
    <row r="11019" spans="1:7" x14ac:dyDescent="0.3">
      <c r="A11019">
        <v>391037</v>
      </c>
      <c r="B11019" s="2">
        <v>44424.828262135925</v>
      </c>
      <c r="C11019" s="37">
        <v>0.82826388888888891</v>
      </c>
      <c r="E11019">
        <v>106813</v>
      </c>
      <c r="F11019">
        <f t="shared" si="345"/>
        <v>1</v>
      </c>
      <c r="G11019" s="37" t="str">
        <f t="shared" ref="G11019:G11082" si="346">IF(F11019&gt;=6,"выходные","будни")</f>
        <v>будни</v>
      </c>
    </row>
    <row r="11020" spans="1:7" x14ac:dyDescent="0.3">
      <c r="A11020">
        <v>391032</v>
      </c>
      <c r="B11020" s="2">
        <v>44424.825834951458</v>
      </c>
      <c r="C11020" s="37">
        <v>0.82583333333333331</v>
      </c>
      <c r="E11020">
        <v>258219</v>
      </c>
      <c r="F11020">
        <f t="shared" si="345"/>
        <v>1</v>
      </c>
      <c r="G11020" s="37" t="str">
        <f t="shared" si="346"/>
        <v>будни</v>
      </c>
    </row>
    <row r="11021" spans="1:7" x14ac:dyDescent="0.3">
      <c r="A11021">
        <v>391030</v>
      </c>
      <c r="B11021" s="2">
        <v>44424.825025889964</v>
      </c>
      <c r="C11021" s="37">
        <v>0.82502314814814814</v>
      </c>
      <c r="E11021">
        <v>217307</v>
      </c>
      <c r="F11021">
        <f t="shared" si="345"/>
        <v>1</v>
      </c>
      <c r="G11021" s="37" t="str">
        <f t="shared" si="346"/>
        <v>будни</v>
      </c>
    </row>
    <row r="11022" spans="1:7" x14ac:dyDescent="0.3">
      <c r="A11022">
        <v>391026</v>
      </c>
      <c r="B11022" s="2">
        <v>44424.824216828478</v>
      </c>
      <c r="C11022" s="37">
        <v>0.82421296296296298</v>
      </c>
      <c r="E11022">
        <v>65828</v>
      </c>
      <c r="F11022">
        <f t="shared" si="345"/>
        <v>1</v>
      </c>
      <c r="G11022" s="37" t="str">
        <f t="shared" si="346"/>
        <v>будни</v>
      </c>
    </row>
    <row r="11023" spans="1:7" x14ac:dyDescent="0.3">
      <c r="A11023">
        <v>391025</v>
      </c>
      <c r="B11023" s="2">
        <v>44424.823812297735</v>
      </c>
      <c r="C11023" s="37">
        <v>0.8238078703703704</v>
      </c>
      <c r="E11023">
        <v>411922</v>
      </c>
      <c r="F11023">
        <f t="shared" si="345"/>
        <v>1</v>
      </c>
      <c r="G11023" s="37" t="str">
        <f t="shared" si="346"/>
        <v>будни</v>
      </c>
    </row>
    <row r="11024" spans="1:7" x14ac:dyDescent="0.3">
      <c r="A11024">
        <v>391021</v>
      </c>
      <c r="B11024" s="2">
        <v>44424.823407766991</v>
      </c>
      <c r="C11024" s="37">
        <v>0.82340277777777782</v>
      </c>
      <c r="E11024">
        <v>411922</v>
      </c>
      <c r="F11024">
        <f t="shared" si="345"/>
        <v>1</v>
      </c>
      <c r="G11024" s="37" t="str">
        <f t="shared" si="346"/>
        <v>будни</v>
      </c>
    </row>
    <row r="11025" spans="1:7" x14ac:dyDescent="0.3">
      <c r="A11025">
        <v>391014</v>
      </c>
      <c r="B11025" s="2">
        <v>44424.822598705505</v>
      </c>
      <c r="C11025" s="37">
        <v>0.82260416666666669</v>
      </c>
      <c r="E11025">
        <v>3922</v>
      </c>
      <c r="F11025">
        <f t="shared" si="345"/>
        <v>1</v>
      </c>
      <c r="G11025" s="37" t="str">
        <f t="shared" si="346"/>
        <v>будни</v>
      </c>
    </row>
    <row r="11026" spans="1:7" x14ac:dyDescent="0.3">
      <c r="A11026">
        <v>391016</v>
      </c>
      <c r="B11026" s="2">
        <v>44424.822598705505</v>
      </c>
      <c r="C11026" s="37">
        <v>0.82260416666666669</v>
      </c>
      <c r="E11026">
        <v>347008</v>
      </c>
      <c r="F11026">
        <f t="shared" si="345"/>
        <v>1</v>
      </c>
      <c r="G11026" s="37" t="str">
        <f t="shared" si="346"/>
        <v>будни</v>
      </c>
    </row>
    <row r="11027" spans="1:7" x14ac:dyDescent="0.3">
      <c r="A11027">
        <v>391011</v>
      </c>
      <c r="B11027" s="2">
        <v>44424.821789644011</v>
      </c>
      <c r="C11027" s="37">
        <v>0.82179398148148142</v>
      </c>
      <c r="E11027">
        <v>118549</v>
      </c>
      <c r="F11027">
        <f t="shared" si="345"/>
        <v>1</v>
      </c>
      <c r="G11027" s="37" t="str">
        <f t="shared" si="346"/>
        <v>будни</v>
      </c>
    </row>
    <row r="11028" spans="1:7" x14ac:dyDescent="0.3">
      <c r="A11028">
        <v>391010</v>
      </c>
      <c r="B11028" s="2">
        <v>44424.820980582524</v>
      </c>
      <c r="C11028" s="37">
        <v>0.82098379629629636</v>
      </c>
      <c r="E11028">
        <v>367087</v>
      </c>
      <c r="F11028">
        <f t="shared" si="345"/>
        <v>1</v>
      </c>
      <c r="G11028" s="37" t="str">
        <f t="shared" si="346"/>
        <v>будни</v>
      </c>
    </row>
    <row r="11029" spans="1:7" x14ac:dyDescent="0.3">
      <c r="A11029">
        <v>391007</v>
      </c>
      <c r="B11029" s="2">
        <v>44424.820171521038</v>
      </c>
      <c r="C11029" s="37">
        <v>0.82017361111111109</v>
      </c>
      <c r="E11029">
        <v>317550</v>
      </c>
      <c r="F11029">
        <f t="shared" si="345"/>
        <v>1</v>
      </c>
      <c r="G11029" s="37" t="str">
        <f t="shared" si="346"/>
        <v>будни</v>
      </c>
    </row>
    <row r="11030" spans="1:7" x14ac:dyDescent="0.3">
      <c r="A11030">
        <v>391004</v>
      </c>
      <c r="B11030" s="2">
        <v>44424.819766990287</v>
      </c>
      <c r="C11030" s="37">
        <v>0.81976851851851851</v>
      </c>
      <c r="E11030">
        <v>74456</v>
      </c>
      <c r="F11030">
        <f t="shared" si="345"/>
        <v>1</v>
      </c>
      <c r="G11030" s="37" t="str">
        <f t="shared" si="346"/>
        <v>будни</v>
      </c>
    </row>
    <row r="11031" spans="1:7" x14ac:dyDescent="0.3">
      <c r="A11031">
        <v>391000</v>
      </c>
      <c r="B11031" s="2">
        <v>44424.819362459551</v>
      </c>
      <c r="C11031" s="37">
        <v>0.81936342592592604</v>
      </c>
      <c r="E11031">
        <v>267535</v>
      </c>
      <c r="F11031">
        <f t="shared" si="345"/>
        <v>1</v>
      </c>
      <c r="G11031" s="37" t="str">
        <f t="shared" si="346"/>
        <v>будни</v>
      </c>
    </row>
    <row r="11032" spans="1:7" x14ac:dyDescent="0.3">
      <c r="A11032">
        <v>390988</v>
      </c>
      <c r="B11032" s="2">
        <v>44424.818957928801</v>
      </c>
      <c r="C11032" s="37">
        <v>0.81895833333333334</v>
      </c>
      <c r="E11032">
        <v>208036</v>
      </c>
      <c r="F11032">
        <f t="shared" si="345"/>
        <v>1</v>
      </c>
      <c r="G11032" s="37" t="str">
        <f t="shared" si="346"/>
        <v>будни</v>
      </c>
    </row>
    <row r="11033" spans="1:7" x14ac:dyDescent="0.3">
      <c r="A11033">
        <v>390993</v>
      </c>
      <c r="B11033" s="2">
        <v>44424.818957928801</v>
      </c>
      <c r="C11033" s="37">
        <v>0.81895833333333334</v>
      </c>
      <c r="E11033">
        <v>148630</v>
      </c>
      <c r="F11033">
        <f t="shared" si="345"/>
        <v>1</v>
      </c>
      <c r="G11033" s="37" t="str">
        <f t="shared" si="346"/>
        <v>будни</v>
      </c>
    </row>
    <row r="11034" spans="1:7" x14ac:dyDescent="0.3">
      <c r="A11034">
        <v>390994</v>
      </c>
      <c r="B11034" s="2">
        <v>44424.818957928801</v>
      </c>
      <c r="C11034" s="37">
        <v>0.81895833333333334</v>
      </c>
      <c r="E11034">
        <v>67515</v>
      </c>
      <c r="F11034">
        <f t="shared" si="345"/>
        <v>1</v>
      </c>
      <c r="G11034" s="37" t="str">
        <f t="shared" si="346"/>
        <v>будни</v>
      </c>
    </row>
    <row r="11035" spans="1:7" x14ac:dyDescent="0.3">
      <c r="A11035">
        <v>390998</v>
      </c>
      <c r="B11035" s="2">
        <v>44424.818957928801</v>
      </c>
      <c r="C11035" s="37">
        <v>0.81895833333333334</v>
      </c>
      <c r="E11035">
        <v>118549</v>
      </c>
      <c r="F11035">
        <f t="shared" si="345"/>
        <v>1</v>
      </c>
      <c r="G11035" s="37" t="str">
        <f t="shared" si="346"/>
        <v>будни</v>
      </c>
    </row>
    <row r="11036" spans="1:7" x14ac:dyDescent="0.3">
      <c r="A11036">
        <v>390985</v>
      </c>
      <c r="B11036" s="2">
        <v>44424.818553398058</v>
      </c>
      <c r="C11036" s="37">
        <v>0.81855324074074076</v>
      </c>
      <c r="E11036">
        <v>170185</v>
      </c>
      <c r="F11036">
        <f t="shared" si="345"/>
        <v>1</v>
      </c>
      <c r="G11036" s="37" t="str">
        <f t="shared" si="346"/>
        <v>будни</v>
      </c>
    </row>
    <row r="11037" spans="1:7" x14ac:dyDescent="0.3">
      <c r="A11037">
        <v>390983</v>
      </c>
      <c r="B11037" s="2">
        <v>44424.818148867314</v>
      </c>
      <c r="C11037" s="37">
        <v>0.81814814814814818</v>
      </c>
      <c r="E11037">
        <v>158978</v>
      </c>
      <c r="F11037">
        <f t="shared" si="345"/>
        <v>1</v>
      </c>
      <c r="G11037" s="37" t="str">
        <f t="shared" si="346"/>
        <v>будни</v>
      </c>
    </row>
    <row r="11038" spans="1:7" x14ac:dyDescent="0.3">
      <c r="A11038">
        <v>390984</v>
      </c>
      <c r="B11038" s="2">
        <v>44424.818148867314</v>
      </c>
      <c r="C11038" s="37">
        <v>0.81814814814814818</v>
      </c>
      <c r="E11038">
        <v>250679</v>
      </c>
      <c r="F11038">
        <f t="shared" si="345"/>
        <v>1</v>
      </c>
      <c r="G11038" s="37" t="str">
        <f t="shared" si="346"/>
        <v>будни</v>
      </c>
    </row>
    <row r="11039" spans="1:7" x14ac:dyDescent="0.3">
      <c r="A11039">
        <v>390978</v>
      </c>
      <c r="B11039" s="2">
        <v>44424.816530744334</v>
      </c>
      <c r="C11039" s="37">
        <v>0.81652777777777785</v>
      </c>
      <c r="E11039">
        <v>134973</v>
      </c>
      <c r="F11039">
        <f t="shared" si="345"/>
        <v>1</v>
      </c>
      <c r="G11039" s="37" t="str">
        <f t="shared" si="346"/>
        <v>будни</v>
      </c>
    </row>
    <row r="11040" spans="1:7" x14ac:dyDescent="0.3">
      <c r="A11040">
        <v>390974</v>
      </c>
      <c r="B11040" s="2">
        <v>44424.816126213598</v>
      </c>
      <c r="C11040" s="37">
        <v>0.81612268518518516</v>
      </c>
      <c r="E11040">
        <v>111368</v>
      </c>
      <c r="F11040">
        <f t="shared" si="345"/>
        <v>1</v>
      </c>
      <c r="G11040" s="37" t="str">
        <f t="shared" si="346"/>
        <v>будни</v>
      </c>
    </row>
    <row r="11041" spans="1:7" x14ac:dyDescent="0.3">
      <c r="A11041">
        <v>390976</v>
      </c>
      <c r="B11041" s="2">
        <v>44424.816126213598</v>
      </c>
      <c r="C11041" s="37">
        <v>0.81612268518518516</v>
      </c>
      <c r="E11041">
        <v>258219</v>
      </c>
      <c r="F11041">
        <f t="shared" si="345"/>
        <v>1</v>
      </c>
      <c r="G11041" s="37" t="str">
        <f t="shared" si="346"/>
        <v>будни</v>
      </c>
    </row>
    <row r="11042" spans="1:7" x14ac:dyDescent="0.3">
      <c r="A11042">
        <v>390971</v>
      </c>
      <c r="B11042" s="2">
        <v>44424.815317152104</v>
      </c>
      <c r="C11042" s="37">
        <v>0.8153125</v>
      </c>
      <c r="E11042">
        <v>396629</v>
      </c>
      <c r="F11042">
        <f t="shared" si="345"/>
        <v>1</v>
      </c>
      <c r="G11042" s="37" t="str">
        <f t="shared" si="346"/>
        <v>будни</v>
      </c>
    </row>
    <row r="11043" spans="1:7" x14ac:dyDescent="0.3">
      <c r="A11043">
        <v>390966</v>
      </c>
      <c r="B11043" s="2">
        <v>44424.812889967638</v>
      </c>
      <c r="C11043" s="37">
        <v>0.81289351851851854</v>
      </c>
      <c r="E11043">
        <v>327968</v>
      </c>
      <c r="F11043">
        <f t="shared" si="345"/>
        <v>1</v>
      </c>
      <c r="G11043" s="37" t="str">
        <f t="shared" si="346"/>
        <v>будни</v>
      </c>
    </row>
    <row r="11044" spans="1:7" x14ac:dyDescent="0.3">
      <c r="A11044">
        <v>390958</v>
      </c>
      <c r="B11044" s="2">
        <v>44424.811676375401</v>
      </c>
      <c r="C11044" s="37">
        <v>0.8116782407407408</v>
      </c>
      <c r="E11044">
        <v>411922</v>
      </c>
      <c r="F11044">
        <f t="shared" si="345"/>
        <v>1</v>
      </c>
      <c r="G11044" s="37" t="str">
        <f t="shared" si="346"/>
        <v>будни</v>
      </c>
    </row>
    <row r="11045" spans="1:7" x14ac:dyDescent="0.3">
      <c r="A11045">
        <v>390961</v>
      </c>
      <c r="B11045" s="2">
        <v>44424.811676375401</v>
      </c>
      <c r="C11045" s="37">
        <v>0.8116782407407408</v>
      </c>
      <c r="E11045">
        <v>380039</v>
      </c>
      <c r="F11045">
        <f t="shared" si="345"/>
        <v>1</v>
      </c>
      <c r="G11045" s="37" t="str">
        <f t="shared" si="346"/>
        <v>будни</v>
      </c>
    </row>
    <row r="11046" spans="1:7" x14ac:dyDescent="0.3">
      <c r="A11046">
        <v>390956</v>
      </c>
      <c r="B11046" s="2">
        <v>44424.811271844665</v>
      </c>
      <c r="C11046" s="37">
        <v>0.81127314814814822</v>
      </c>
      <c r="E11046">
        <v>250679</v>
      </c>
      <c r="F11046">
        <f t="shared" si="345"/>
        <v>1</v>
      </c>
      <c r="G11046" s="37" t="str">
        <f t="shared" si="346"/>
        <v>будни</v>
      </c>
    </row>
    <row r="11047" spans="1:7" x14ac:dyDescent="0.3">
      <c r="A11047">
        <v>390952</v>
      </c>
      <c r="B11047" s="2">
        <v>44424.810867313914</v>
      </c>
      <c r="C11047" s="37">
        <v>0.81086805555555552</v>
      </c>
      <c r="E11047">
        <v>108961</v>
      </c>
      <c r="F11047">
        <f t="shared" si="345"/>
        <v>1</v>
      </c>
      <c r="G11047" s="37" t="str">
        <f t="shared" si="346"/>
        <v>будни</v>
      </c>
    </row>
    <row r="11048" spans="1:7" x14ac:dyDescent="0.3">
      <c r="A11048">
        <v>390954</v>
      </c>
      <c r="B11048" s="2">
        <v>44424.810867313914</v>
      </c>
      <c r="C11048" s="37">
        <v>0.81086805555555552</v>
      </c>
      <c r="E11048">
        <v>158978</v>
      </c>
      <c r="F11048">
        <f t="shared" si="345"/>
        <v>1</v>
      </c>
      <c r="G11048" s="37" t="str">
        <f t="shared" si="346"/>
        <v>будни</v>
      </c>
    </row>
    <row r="11049" spans="1:7" x14ac:dyDescent="0.3">
      <c r="A11049">
        <v>390955</v>
      </c>
      <c r="B11049" s="2">
        <v>44424.810867313914</v>
      </c>
      <c r="C11049" s="37">
        <v>0.81086805555555552</v>
      </c>
      <c r="E11049">
        <v>245484</v>
      </c>
      <c r="F11049">
        <f t="shared" si="345"/>
        <v>1</v>
      </c>
      <c r="G11049" s="37" t="str">
        <f t="shared" si="346"/>
        <v>будни</v>
      </c>
    </row>
    <row r="11050" spans="1:7" x14ac:dyDescent="0.3">
      <c r="A11050">
        <v>390948</v>
      </c>
      <c r="B11050" s="2">
        <v>44424.810058252428</v>
      </c>
      <c r="C11050" s="37">
        <v>0.81005787037037036</v>
      </c>
      <c r="E11050">
        <v>228405</v>
      </c>
      <c r="F11050">
        <f t="shared" si="345"/>
        <v>1</v>
      </c>
      <c r="G11050" s="37" t="str">
        <f t="shared" si="346"/>
        <v>будни</v>
      </c>
    </row>
    <row r="11051" spans="1:7" x14ac:dyDescent="0.3">
      <c r="A11051">
        <v>390947</v>
      </c>
      <c r="B11051" s="2">
        <v>44424.809249190941</v>
      </c>
      <c r="C11051" s="37">
        <v>0.80924768518518519</v>
      </c>
      <c r="E11051">
        <v>178403</v>
      </c>
      <c r="F11051">
        <f t="shared" si="345"/>
        <v>1</v>
      </c>
      <c r="G11051" s="37" t="str">
        <f t="shared" si="346"/>
        <v>будни</v>
      </c>
    </row>
    <row r="11052" spans="1:7" x14ac:dyDescent="0.3">
      <c r="A11052">
        <v>390937</v>
      </c>
      <c r="B11052" s="2">
        <v>44424.808440129447</v>
      </c>
      <c r="C11052" s="37">
        <v>0.80843750000000003</v>
      </c>
      <c r="E11052">
        <v>127233</v>
      </c>
      <c r="F11052">
        <f t="shared" si="345"/>
        <v>1</v>
      </c>
      <c r="G11052" s="37" t="str">
        <f t="shared" si="346"/>
        <v>будни</v>
      </c>
    </row>
    <row r="11053" spans="1:7" x14ac:dyDescent="0.3">
      <c r="A11053">
        <v>390940</v>
      </c>
      <c r="B11053" s="2">
        <v>44424.808440129447</v>
      </c>
      <c r="C11053" s="37">
        <v>0.80843750000000003</v>
      </c>
      <c r="E11053">
        <v>341333</v>
      </c>
      <c r="F11053">
        <f t="shared" si="345"/>
        <v>1</v>
      </c>
      <c r="G11053" s="37" t="str">
        <f t="shared" si="346"/>
        <v>будни</v>
      </c>
    </row>
    <row r="11054" spans="1:7" x14ac:dyDescent="0.3">
      <c r="A11054">
        <v>390945</v>
      </c>
      <c r="B11054" s="2">
        <v>44424.808440129447</v>
      </c>
      <c r="C11054" s="37">
        <v>0.80843750000000003</v>
      </c>
      <c r="E11054">
        <v>347393</v>
      </c>
      <c r="F11054">
        <f t="shared" si="345"/>
        <v>1</v>
      </c>
      <c r="G11054" s="37" t="str">
        <f t="shared" si="346"/>
        <v>будни</v>
      </c>
    </row>
    <row r="11055" spans="1:7" x14ac:dyDescent="0.3">
      <c r="A11055">
        <v>390932</v>
      </c>
      <c r="B11055" s="2">
        <v>44424.808035598711</v>
      </c>
      <c r="C11055" s="37">
        <v>0.80803240740740734</v>
      </c>
      <c r="E11055">
        <v>154256</v>
      </c>
      <c r="F11055">
        <f t="shared" si="345"/>
        <v>1</v>
      </c>
      <c r="G11055" s="37" t="str">
        <f t="shared" si="346"/>
        <v>будни</v>
      </c>
    </row>
    <row r="11056" spans="1:7" x14ac:dyDescent="0.3">
      <c r="A11056">
        <v>390936</v>
      </c>
      <c r="B11056" s="2">
        <v>44424.808035598711</v>
      </c>
      <c r="C11056" s="37">
        <v>0.80803240740740734</v>
      </c>
      <c r="E11056">
        <v>95024</v>
      </c>
      <c r="F11056">
        <f t="shared" si="345"/>
        <v>1</v>
      </c>
      <c r="G11056" s="37" t="str">
        <f t="shared" si="346"/>
        <v>будни</v>
      </c>
    </row>
    <row r="11057" spans="1:7" x14ac:dyDescent="0.3">
      <c r="A11057">
        <v>390931</v>
      </c>
      <c r="B11057" s="2">
        <v>44424.806417475731</v>
      </c>
      <c r="C11057" s="37">
        <v>0.80641203703703701</v>
      </c>
      <c r="E11057">
        <v>5151</v>
      </c>
      <c r="F11057">
        <f t="shared" si="345"/>
        <v>1</v>
      </c>
      <c r="G11057" s="37" t="str">
        <f t="shared" si="346"/>
        <v>будни</v>
      </c>
    </row>
    <row r="11058" spans="1:7" x14ac:dyDescent="0.3">
      <c r="A11058">
        <v>390930</v>
      </c>
      <c r="B11058" s="2">
        <v>44424.805203883494</v>
      </c>
      <c r="C11058" s="37">
        <v>0.8052083333333333</v>
      </c>
      <c r="E11058">
        <v>343712</v>
      </c>
      <c r="F11058">
        <f t="shared" si="345"/>
        <v>1</v>
      </c>
      <c r="G11058" s="37" t="str">
        <f t="shared" si="346"/>
        <v>будни</v>
      </c>
    </row>
    <row r="11059" spans="1:7" x14ac:dyDescent="0.3">
      <c r="A11059">
        <v>390925</v>
      </c>
      <c r="B11059" s="2">
        <v>44424.804799352751</v>
      </c>
      <c r="C11059" s="37">
        <v>0.80480324074074072</v>
      </c>
      <c r="E11059">
        <v>150225</v>
      </c>
      <c r="F11059">
        <f t="shared" si="345"/>
        <v>1</v>
      </c>
      <c r="G11059" s="37" t="str">
        <f t="shared" si="346"/>
        <v>будни</v>
      </c>
    </row>
    <row r="11060" spans="1:7" x14ac:dyDescent="0.3">
      <c r="A11060">
        <v>390920</v>
      </c>
      <c r="B11060" s="2">
        <v>44424.804394822007</v>
      </c>
      <c r="C11060" s="37">
        <v>0.80439814814814825</v>
      </c>
      <c r="E11060">
        <v>202914</v>
      </c>
      <c r="F11060">
        <f t="shared" si="345"/>
        <v>1</v>
      </c>
      <c r="G11060" s="37" t="str">
        <f t="shared" si="346"/>
        <v>будни</v>
      </c>
    </row>
    <row r="11061" spans="1:7" x14ac:dyDescent="0.3">
      <c r="A11061">
        <v>390916</v>
      </c>
      <c r="B11061" s="2">
        <v>44424.803990291264</v>
      </c>
      <c r="C11061" s="37">
        <v>0.80399305555555556</v>
      </c>
      <c r="E11061">
        <v>4199</v>
      </c>
      <c r="F11061">
        <f t="shared" si="345"/>
        <v>1</v>
      </c>
      <c r="G11061" s="37" t="str">
        <f t="shared" si="346"/>
        <v>будни</v>
      </c>
    </row>
    <row r="11062" spans="1:7" x14ac:dyDescent="0.3">
      <c r="A11062">
        <v>390907</v>
      </c>
      <c r="B11062" s="2">
        <v>44424.803585760514</v>
      </c>
      <c r="C11062" s="37">
        <v>0.80358796296296298</v>
      </c>
      <c r="E11062">
        <v>115218</v>
      </c>
      <c r="F11062">
        <f t="shared" si="345"/>
        <v>1</v>
      </c>
      <c r="G11062" s="37" t="str">
        <f t="shared" si="346"/>
        <v>будни</v>
      </c>
    </row>
    <row r="11063" spans="1:7" x14ac:dyDescent="0.3">
      <c r="A11063">
        <v>390911</v>
      </c>
      <c r="B11063" s="2">
        <v>44424.803585760514</v>
      </c>
      <c r="C11063" s="37">
        <v>0.80358796296296298</v>
      </c>
      <c r="E11063">
        <v>265102</v>
      </c>
      <c r="F11063">
        <f t="shared" si="345"/>
        <v>1</v>
      </c>
      <c r="G11063" s="37" t="str">
        <f t="shared" si="346"/>
        <v>будни</v>
      </c>
    </row>
    <row r="11064" spans="1:7" x14ac:dyDescent="0.3">
      <c r="A11064">
        <v>390912</v>
      </c>
      <c r="B11064" s="2">
        <v>44424.803585760514</v>
      </c>
      <c r="C11064" s="37">
        <v>0.80358796296296298</v>
      </c>
      <c r="E11064">
        <v>262011</v>
      </c>
      <c r="F11064">
        <f t="shared" si="345"/>
        <v>1</v>
      </c>
      <c r="G11064" s="37" t="str">
        <f t="shared" si="346"/>
        <v>будни</v>
      </c>
    </row>
    <row r="11065" spans="1:7" x14ac:dyDescent="0.3">
      <c r="A11065">
        <v>390906</v>
      </c>
      <c r="B11065" s="2">
        <v>44424.803181229778</v>
      </c>
      <c r="C11065" s="37">
        <v>0.80318287037037039</v>
      </c>
      <c r="E11065">
        <v>230347</v>
      </c>
      <c r="F11065">
        <f t="shared" si="345"/>
        <v>1</v>
      </c>
      <c r="G11065" s="37" t="str">
        <f t="shared" si="346"/>
        <v>будни</v>
      </c>
    </row>
    <row r="11066" spans="1:7" x14ac:dyDescent="0.3">
      <c r="A11066">
        <v>390904</v>
      </c>
      <c r="B11066" s="2">
        <v>44424.801158576054</v>
      </c>
      <c r="C11066" s="37">
        <v>0.80115740740740737</v>
      </c>
      <c r="E11066">
        <v>154256</v>
      </c>
      <c r="F11066">
        <f t="shared" si="345"/>
        <v>1</v>
      </c>
      <c r="G11066" s="37" t="str">
        <f t="shared" si="346"/>
        <v>будни</v>
      </c>
    </row>
    <row r="11067" spans="1:7" x14ac:dyDescent="0.3">
      <c r="A11067">
        <v>390900</v>
      </c>
      <c r="B11067" s="2">
        <v>44424.80034951456</v>
      </c>
      <c r="C11067" s="37">
        <v>0.80034722222222221</v>
      </c>
      <c r="E11067">
        <v>158978</v>
      </c>
      <c r="F11067">
        <f t="shared" si="345"/>
        <v>1</v>
      </c>
      <c r="G11067" s="37" t="str">
        <f t="shared" si="346"/>
        <v>будни</v>
      </c>
    </row>
    <row r="11068" spans="1:7" x14ac:dyDescent="0.3">
      <c r="A11068">
        <v>390896</v>
      </c>
      <c r="B11068" s="2">
        <v>44424.799135922331</v>
      </c>
      <c r="C11068" s="37">
        <v>0.79913194444444446</v>
      </c>
      <c r="E11068">
        <v>191893</v>
      </c>
      <c r="F11068">
        <f t="shared" si="345"/>
        <v>1</v>
      </c>
      <c r="G11068" s="37" t="str">
        <f t="shared" si="346"/>
        <v>будни</v>
      </c>
    </row>
    <row r="11069" spans="1:7" x14ac:dyDescent="0.3">
      <c r="A11069">
        <v>390893</v>
      </c>
      <c r="B11069" s="2">
        <v>44424.79873139158</v>
      </c>
      <c r="C11069" s="37">
        <v>0.79872685185185188</v>
      </c>
      <c r="E11069">
        <v>112334</v>
      </c>
      <c r="F11069">
        <f t="shared" si="345"/>
        <v>1</v>
      </c>
      <c r="G11069" s="37" t="str">
        <f t="shared" si="346"/>
        <v>будни</v>
      </c>
    </row>
    <row r="11070" spans="1:7" x14ac:dyDescent="0.3">
      <c r="A11070">
        <v>390890</v>
      </c>
      <c r="B11070" s="2">
        <v>44424.798326860844</v>
      </c>
      <c r="C11070" s="37">
        <v>0.79832175925925919</v>
      </c>
      <c r="E11070">
        <v>227775</v>
      </c>
      <c r="F11070">
        <f t="shared" si="345"/>
        <v>1</v>
      </c>
      <c r="G11070" s="37" t="str">
        <f t="shared" si="346"/>
        <v>будни</v>
      </c>
    </row>
    <row r="11071" spans="1:7" x14ac:dyDescent="0.3">
      <c r="A11071">
        <v>390886</v>
      </c>
      <c r="B11071" s="2">
        <v>44424.795899676377</v>
      </c>
      <c r="C11071" s="37">
        <v>0.79590277777777774</v>
      </c>
      <c r="E11071">
        <v>21407</v>
      </c>
      <c r="F11071">
        <f t="shared" si="345"/>
        <v>1</v>
      </c>
      <c r="G11071" s="37" t="str">
        <f t="shared" si="346"/>
        <v>будни</v>
      </c>
    </row>
    <row r="11072" spans="1:7" x14ac:dyDescent="0.3">
      <c r="A11072">
        <v>390882</v>
      </c>
      <c r="B11072" s="2">
        <v>44424.795495145627</v>
      </c>
      <c r="C11072" s="37">
        <v>0.79549768518518515</v>
      </c>
      <c r="E11072">
        <v>160718</v>
      </c>
      <c r="F11072">
        <f t="shared" si="345"/>
        <v>1</v>
      </c>
      <c r="G11072" s="37" t="str">
        <f t="shared" si="346"/>
        <v>будни</v>
      </c>
    </row>
    <row r="11073" spans="1:7" x14ac:dyDescent="0.3">
      <c r="A11073">
        <v>390877</v>
      </c>
      <c r="B11073" s="2">
        <v>44424.795090614891</v>
      </c>
      <c r="C11073" s="37">
        <v>0.79509259259259257</v>
      </c>
      <c r="E11073">
        <v>43842</v>
      </c>
      <c r="F11073">
        <f t="shared" si="345"/>
        <v>1</v>
      </c>
      <c r="G11073" s="37" t="str">
        <f t="shared" si="346"/>
        <v>будни</v>
      </c>
    </row>
    <row r="11074" spans="1:7" x14ac:dyDescent="0.3">
      <c r="A11074">
        <v>390873</v>
      </c>
      <c r="B11074" s="2">
        <v>44424.794281553397</v>
      </c>
      <c r="C11074" s="37">
        <v>0.79428240740740741</v>
      </c>
      <c r="E11074">
        <v>416554</v>
      </c>
      <c r="F11074">
        <f t="shared" si="345"/>
        <v>1</v>
      </c>
      <c r="G11074" s="37" t="str">
        <f t="shared" si="346"/>
        <v>будни</v>
      </c>
    </row>
    <row r="11075" spans="1:7" x14ac:dyDescent="0.3">
      <c r="A11075">
        <v>390872</v>
      </c>
      <c r="B11075" s="2">
        <v>44424.793877022654</v>
      </c>
      <c r="C11075" s="37">
        <v>0.79387731481481483</v>
      </c>
      <c r="E11075">
        <v>267896</v>
      </c>
      <c r="F11075">
        <f t="shared" ref="F11075:F11138" si="347">WEEKDAY(B11075,2)</f>
        <v>1</v>
      </c>
      <c r="G11075" s="37" t="str">
        <f t="shared" si="346"/>
        <v>будни</v>
      </c>
    </row>
    <row r="11076" spans="1:7" x14ac:dyDescent="0.3">
      <c r="A11076">
        <v>390871</v>
      </c>
      <c r="B11076" s="2">
        <v>44424.793067961167</v>
      </c>
      <c r="C11076" s="37">
        <v>0.79306712962962955</v>
      </c>
      <c r="E11076">
        <v>411922</v>
      </c>
      <c r="F11076">
        <f t="shared" si="347"/>
        <v>1</v>
      </c>
      <c r="G11076" s="37" t="str">
        <f t="shared" si="346"/>
        <v>будни</v>
      </c>
    </row>
    <row r="11077" spans="1:7" x14ac:dyDescent="0.3">
      <c r="A11077">
        <v>390868</v>
      </c>
      <c r="B11077" s="2">
        <v>44424.792258899673</v>
      </c>
      <c r="C11077" s="37">
        <v>0.7922569444444445</v>
      </c>
      <c r="E11077">
        <v>208822</v>
      </c>
      <c r="F11077">
        <f t="shared" si="347"/>
        <v>1</v>
      </c>
      <c r="G11077" s="37" t="str">
        <f t="shared" si="346"/>
        <v>будни</v>
      </c>
    </row>
    <row r="11078" spans="1:7" x14ac:dyDescent="0.3">
      <c r="A11078">
        <v>390863</v>
      </c>
      <c r="B11078" s="2">
        <v>44424.791854368937</v>
      </c>
      <c r="C11078" s="37">
        <v>0.79185185185185192</v>
      </c>
      <c r="E11078">
        <v>258251</v>
      </c>
      <c r="F11078">
        <f t="shared" si="347"/>
        <v>1</v>
      </c>
      <c r="G11078" s="37" t="str">
        <f t="shared" si="346"/>
        <v>будни</v>
      </c>
    </row>
    <row r="11079" spans="1:7" x14ac:dyDescent="0.3">
      <c r="A11079">
        <v>390860</v>
      </c>
      <c r="B11079" s="2">
        <v>44424.791449838187</v>
      </c>
      <c r="C11079" s="37">
        <v>0.79144675925925922</v>
      </c>
      <c r="E11079">
        <v>20534</v>
      </c>
      <c r="F11079">
        <f t="shared" si="347"/>
        <v>1</v>
      </c>
      <c r="G11079" s="37" t="str">
        <f t="shared" si="346"/>
        <v>будни</v>
      </c>
    </row>
    <row r="11080" spans="1:7" x14ac:dyDescent="0.3">
      <c r="A11080">
        <v>390854</v>
      </c>
      <c r="B11080" s="2">
        <v>44424.791045307444</v>
      </c>
      <c r="C11080" s="37">
        <v>0.79104166666666664</v>
      </c>
      <c r="E11080">
        <v>83485</v>
      </c>
      <c r="F11080">
        <f t="shared" si="347"/>
        <v>1</v>
      </c>
      <c r="G11080" s="37" t="str">
        <f t="shared" si="346"/>
        <v>будни</v>
      </c>
    </row>
    <row r="11081" spans="1:7" x14ac:dyDescent="0.3">
      <c r="A11081">
        <v>390859</v>
      </c>
      <c r="B11081" s="2">
        <v>44424.791045307444</v>
      </c>
      <c r="C11081" s="37">
        <v>0.79104166666666664</v>
      </c>
      <c r="E11081">
        <v>470762</v>
      </c>
      <c r="F11081">
        <f t="shared" si="347"/>
        <v>1</v>
      </c>
      <c r="G11081" s="37" t="str">
        <f t="shared" si="346"/>
        <v>будни</v>
      </c>
    </row>
    <row r="11082" spans="1:7" x14ac:dyDescent="0.3">
      <c r="A11082">
        <v>390848</v>
      </c>
      <c r="B11082" s="2">
        <v>44424.790640776693</v>
      </c>
      <c r="C11082" s="37">
        <v>0.79063657407407406</v>
      </c>
      <c r="E11082">
        <v>352625</v>
      </c>
      <c r="F11082">
        <f t="shared" si="347"/>
        <v>1</v>
      </c>
      <c r="G11082" s="37" t="str">
        <f t="shared" si="346"/>
        <v>будни</v>
      </c>
    </row>
    <row r="11083" spans="1:7" x14ac:dyDescent="0.3">
      <c r="A11083">
        <v>390849</v>
      </c>
      <c r="B11083" s="2">
        <v>44424.790640776693</v>
      </c>
      <c r="C11083" s="37">
        <v>0.79063657407407406</v>
      </c>
      <c r="E11083">
        <v>206436</v>
      </c>
      <c r="F11083">
        <f t="shared" si="347"/>
        <v>1</v>
      </c>
      <c r="G11083" s="37" t="str">
        <f t="shared" ref="G11083:G11146" si="348">IF(F11083&gt;=6,"выходные","будни")</f>
        <v>будни</v>
      </c>
    </row>
    <row r="11084" spans="1:7" x14ac:dyDescent="0.3">
      <c r="A11084">
        <v>390844</v>
      </c>
      <c r="B11084" s="2">
        <v>44424.789831715214</v>
      </c>
      <c r="C11084" s="37">
        <v>0.7898263888888889</v>
      </c>
      <c r="E11084">
        <v>180863</v>
      </c>
      <c r="F11084">
        <f t="shared" si="347"/>
        <v>1</v>
      </c>
      <c r="G11084" s="37" t="str">
        <f t="shared" si="348"/>
        <v>будни</v>
      </c>
    </row>
    <row r="11085" spans="1:7" x14ac:dyDescent="0.3">
      <c r="A11085">
        <v>390841</v>
      </c>
      <c r="B11085" s="2">
        <v>44424.788213592234</v>
      </c>
      <c r="C11085" s="37">
        <v>0.78821759259259261</v>
      </c>
      <c r="E11085">
        <v>191893</v>
      </c>
      <c r="F11085">
        <f t="shared" si="347"/>
        <v>1</v>
      </c>
      <c r="G11085" s="37" t="str">
        <f t="shared" si="348"/>
        <v>будни</v>
      </c>
    </row>
    <row r="11086" spans="1:7" x14ac:dyDescent="0.3">
      <c r="A11086">
        <v>390842</v>
      </c>
      <c r="B11086" s="2">
        <v>44424.788213592234</v>
      </c>
      <c r="C11086" s="37">
        <v>0.78821759259259261</v>
      </c>
      <c r="E11086">
        <v>118549</v>
      </c>
      <c r="F11086">
        <f t="shared" si="347"/>
        <v>1</v>
      </c>
      <c r="G11086" s="37" t="str">
        <f t="shared" si="348"/>
        <v>будни</v>
      </c>
    </row>
    <row r="11087" spans="1:7" x14ac:dyDescent="0.3">
      <c r="A11087">
        <v>390836</v>
      </c>
      <c r="B11087" s="2">
        <v>44424.78780906149</v>
      </c>
      <c r="C11087" s="37">
        <v>0.78781249999999992</v>
      </c>
      <c r="E11087">
        <v>347393</v>
      </c>
      <c r="F11087">
        <f t="shared" si="347"/>
        <v>1</v>
      </c>
      <c r="G11087" s="37" t="str">
        <f t="shared" si="348"/>
        <v>будни</v>
      </c>
    </row>
    <row r="11088" spans="1:7" x14ac:dyDescent="0.3">
      <c r="A11088">
        <v>390833</v>
      </c>
      <c r="B11088" s="2">
        <v>44424.78740453074</v>
      </c>
      <c r="C11088" s="37">
        <v>0.78740740740740733</v>
      </c>
      <c r="E11088">
        <v>472712</v>
      </c>
      <c r="F11088">
        <f t="shared" si="347"/>
        <v>1</v>
      </c>
      <c r="G11088" s="37" t="str">
        <f t="shared" si="348"/>
        <v>будни</v>
      </c>
    </row>
    <row r="11089" spans="1:7" x14ac:dyDescent="0.3">
      <c r="A11089">
        <v>390826</v>
      </c>
      <c r="B11089" s="2">
        <v>44424.786595469253</v>
      </c>
      <c r="C11089" s="37">
        <v>0.78659722222222228</v>
      </c>
      <c r="E11089">
        <v>246229</v>
      </c>
      <c r="F11089">
        <f t="shared" si="347"/>
        <v>1</v>
      </c>
      <c r="G11089" s="37" t="str">
        <f t="shared" si="348"/>
        <v>будни</v>
      </c>
    </row>
    <row r="11090" spans="1:7" x14ac:dyDescent="0.3">
      <c r="A11090">
        <v>390827</v>
      </c>
      <c r="B11090" s="2">
        <v>44424.786595469253</v>
      </c>
      <c r="C11090" s="37">
        <v>0.78659722222222228</v>
      </c>
      <c r="E11090">
        <v>361821</v>
      </c>
      <c r="F11090">
        <f t="shared" si="347"/>
        <v>1</v>
      </c>
      <c r="G11090" s="37" t="str">
        <f t="shared" si="348"/>
        <v>будни</v>
      </c>
    </row>
    <row r="11091" spans="1:7" x14ac:dyDescent="0.3">
      <c r="A11091">
        <v>390828</v>
      </c>
      <c r="B11091" s="2">
        <v>44424.786595469253</v>
      </c>
      <c r="C11091" s="37">
        <v>0.78659722222222228</v>
      </c>
      <c r="E11091">
        <v>250679</v>
      </c>
      <c r="F11091">
        <f t="shared" si="347"/>
        <v>1</v>
      </c>
      <c r="G11091" s="37" t="str">
        <f t="shared" si="348"/>
        <v>будни</v>
      </c>
    </row>
    <row r="11092" spans="1:7" x14ac:dyDescent="0.3">
      <c r="A11092">
        <v>390820</v>
      </c>
      <c r="B11092" s="2">
        <v>44424.785381877024</v>
      </c>
      <c r="C11092" s="37">
        <v>0.78538194444444442</v>
      </c>
      <c r="E11092">
        <v>110504</v>
      </c>
      <c r="F11092">
        <f t="shared" si="347"/>
        <v>1</v>
      </c>
      <c r="G11092" s="37" t="str">
        <f t="shared" si="348"/>
        <v>будни</v>
      </c>
    </row>
    <row r="11093" spans="1:7" x14ac:dyDescent="0.3">
      <c r="A11093">
        <v>390824</v>
      </c>
      <c r="B11093" s="2">
        <v>44424.785381877024</v>
      </c>
      <c r="C11093" s="37">
        <v>0.78538194444444442</v>
      </c>
      <c r="E11093">
        <v>182191</v>
      </c>
      <c r="F11093">
        <f t="shared" si="347"/>
        <v>1</v>
      </c>
      <c r="G11093" s="37" t="str">
        <f t="shared" si="348"/>
        <v>будни</v>
      </c>
    </row>
    <row r="11094" spans="1:7" x14ac:dyDescent="0.3">
      <c r="A11094">
        <v>390817</v>
      </c>
      <c r="B11094" s="2">
        <v>44424.784572815537</v>
      </c>
      <c r="C11094" s="37">
        <v>0.78457175925925926</v>
      </c>
      <c r="E11094">
        <v>321129</v>
      </c>
      <c r="F11094">
        <f t="shared" si="347"/>
        <v>1</v>
      </c>
      <c r="G11094" s="37" t="str">
        <f t="shared" si="348"/>
        <v>будни</v>
      </c>
    </row>
    <row r="11095" spans="1:7" x14ac:dyDescent="0.3">
      <c r="A11095">
        <v>390812</v>
      </c>
      <c r="B11095" s="2">
        <v>44424.7833592233</v>
      </c>
      <c r="C11095" s="37">
        <v>0.7833564814814814</v>
      </c>
      <c r="E11095">
        <v>318314</v>
      </c>
      <c r="F11095">
        <f t="shared" si="347"/>
        <v>1</v>
      </c>
      <c r="G11095" s="37" t="str">
        <f t="shared" si="348"/>
        <v>будни</v>
      </c>
    </row>
    <row r="11096" spans="1:7" x14ac:dyDescent="0.3">
      <c r="A11096">
        <v>390808</v>
      </c>
      <c r="B11096" s="2">
        <v>44424.780932038833</v>
      </c>
      <c r="C11096" s="37">
        <v>0.78093749999999995</v>
      </c>
      <c r="E11096">
        <v>111368</v>
      </c>
      <c r="F11096">
        <f t="shared" si="347"/>
        <v>1</v>
      </c>
      <c r="G11096" s="37" t="str">
        <f t="shared" si="348"/>
        <v>будни</v>
      </c>
    </row>
    <row r="11097" spans="1:7" x14ac:dyDescent="0.3">
      <c r="A11097">
        <v>390805</v>
      </c>
      <c r="B11097" s="2">
        <v>44424.78052750809</v>
      </c>
      <c r="C11097" s="37">
        <v>0.78053240740740737</v>
      </c>
      <c r="E11097">
        <v>250679</v>
      </c>
      <c r="F11097">
        <f t="shared" si="347"/>
        <v>1</v>
      </c>
      <c r="G11097" s="37" t="str">
        <f t="shared" si="348"/>
        <v>будни</v>
      </c>
    </row>
    <row r="11098" spans="1:7" x14ac:dyDescent="0.3">
      <c r="A11098">
        <v>390794</v>
      </c>
      <c r="B11098" s="2">
        <v>44424.779718446604</v>
      </c>
      <c r="C11098" s="37">
        <v>0.77972222222222232</v>
      </c>
      <c r="E11098">
        <v>242428</v>
      </c>
      <c r="F11098">
        <f t="shared" si="347"/>
        <v>1</v>
      </c>
      <c r="G11098" s="37" t="str">
        <f t="shared" si="348"/>
        <v>будни</v>
      </c>
    </row>
    <row r="11099" spans="1:7" x14ac:dyDescent="0.3">
      <c r="A11099">
        <v>390799</v>
      </c>
      <c r="B11099" s="2">
        <v>44424.779718446604</v>
      </c>
      <c r="C11099" s="37">
        <v>0.77972222222222232</v>
      </c>
      <c r="E11099">
        <v>250679</v>
      </c>
      <c r="F11099">
        <f t="shared" si="347"/>
        <v>1</v>
      </c>
      <c r="G11099" s="37" t="str">
        <f t="shared" si="348"/>
        <v>будни</v>
      </c>
    </row>
    <row r="11100" spans="1:7" x14ac:dyDescent="0.3">
      <c r="A11100">
        <v>390803</v>
      </c>
      <c r="B11100" s="2">
        <v>44424.779718446604</v>
      </c>
      <c r="C11100" s="37">
        <v>0.77972222222222232</v>
      </c>
      <c r="E11100">
        <v>225786</v>
      </c>
      <c r="F11100">
        <f t="shared" si="347"/>
        <v>1</v>
      </c>
      <c r="G11100" s="37" t="str">
        <f t="shared" si="348"/>
        <v>будни</v>
      </c>
    </row>
    <row r="11101" spans="1:7" x14ac:dyDescent="0.3">
      <c r="A11101">
        <v>390792</v>
      </c>
      <c r="B11101" s="2">
        <v>44424.778100323623</v>
      </c>
      <c r="C11101" s="37">
        <v>0.77810185185185177</v>
      </c>
      <c r="E11101">
        <v>288567</v>
      </c>
      <c r="F11101">
        <f t="shared" si="347"/>
        <v>1</v>
      </c>
      <c r="G11101" s="37" t="str">
        <f t="shared" si="348"/>
        <v>будни</v>
      </c>
    </row>
    <row r="11102" spans="1:7" x14ac:dyDescent="0.3">
      <c r="A11102">
        <v>390789</v>
      </c>
      <c r="B11102" s="2">
        <v>44424.7760776699</v>
      </c>
      <c r="C11102" s="37">
        <v>0.77607638888888886</v>
      </c>
      <c r="E11102">
        <v>153893</v>
      </c>
      <c r="F11102">
        <f t="shared" si="347"/>
        <v>1</v>
      </c>
      <c r="G11102" s="37" t="str">
        <f t="shared" si="348"/>
        <v>будни</v>
      </c>
    </row>
    <row r="11103" spans="1:7" x14ac:dyDescent="0.3">
      <c r="A11103">
        <v>390786</v>
      </c>
      <c r="B11103" s="2">
        <v>44424.775673139164</v>
      </c>
      <c r="C11103" s="37">
        <v>0.77567129629629628</v>
      </c>
      <c r="E11103">
        <v>158978</v>
      </c>
      <c r="F11103">
        <f t="shared" si="347"/>
        <v>1</v>
      </c>
      <c r="G11103" s="37" t="str">
        <f t="shared" si="348"/>
        <v>будни</v>
      </c>
    </row>
    <row r="11104" spans="1:7" x14ac:dyDescent="0.3">
      <c r="A11104">
        <v>390788</v>
      </c>
      <c r="B11104" s="2">
        <v>44424.775673139164</v>
      </c>
      <c r="C11104" s="37">
        <v>0.77567129629629628</v>
      </c>
      <c r="E11104">
        <v>470762</v>
      </c>
      <c r="F11104">
        <f t="shared" si="347"/>
        <v>1</v>
      </c>
      <c r="G11104" s="37" t="str">
        <f t="shared" si="348"/>
        <v>будни</v>
      </c>
    </row>
    <row r="11105" spans="1:7" x14ac:dyDescent="0.3">
      <c r="A11105">
        <v>390782</v>
      </c>
      <c r="B11105" s="2">
        <v>44424.77486407767</v>
      </c>
      <c r="C11105" s="37">
        <v>0.77486111111111111</v>
      </c>
      <c r="E11105">
        <v>162482</v>
      </c>
      <c r="F11105">
        <f t="shared" si="347"/>
        <v>1</v>
      </c>
      <c r="G11105" s="37" t="str">
        <f t="shared" si="348"/>
        <v>будни</v>
      </c>
    </row>
    <row r="11106" spans="1:7" x14ac:dyDescent="0.3">
      <c r="A11106">
        <v>390774</v>
      </c>
      <c r="B11106" s="2">
        <v>44424.774459546927</v>
      </c>
      <c r="C11106" s="37">
        <v>0.77445601851851853</v>
      </c>
      <c r="E11106">
        <v>50702</v>
      </c>
      <c r="F11106">
        <f t="shared" si="347"/>
        <v>1</v>
      </c>
      <c r="G11106" s="37" t="str">
        <f t="shared" si="348"/>
        <v>будни</v>
      </c>
    </row>
    <row r="11107" spans="1:7" x14ac:dyDescent="0.3">
      <c r="A11107">
        <v>390776</v>
      </c>
      <c r="B11107" s="2">
        <v>44424.774459546927</v>
      </c>
      <c r="C11107" s="37">
        <v>0.77445601851851853</v>
      </c>
      <c r="E11107">
        <v>184941</v>
      </c>
      <c r="F11107">
        <f t="shared" si="347"/>
        <v>1</v>
      </c>
      <c r="G11107" s="37" t="str">
        <f t="shared" si="348"/>
        <v>будни</v>
      </c>
    </row>
    <row r="11108" spans="1:7" x14ac:dyDescent="0.3">
      <c r="A11108">
        <v>390779</v>
      </c>
      <c r="B11108" s="2">
        <v>44424.774459546927</v>
      </c>
      <c r="C11108" s="37">
        <v>0.77445601851851853</v>
      </c>
      <c r="E11108">
        <v>340447</v>
      </c>
      <c r="F11108">
        <f t="shared" si="347"/>
        <v>1</v>
      </c>
      <c r="G11108" s="37" t="str">
        <f t="shared" si="348"/>
        <v>будни</v>
      </c>
    </row>
    <row r="11109" spans="1:7" x14ac:dyDescent="0.3">
      <c r="A11109">
        <v>390771</v>
      </c>
      <c r="B11109" s="2">
        <v>44424.774333333335</v>
      </c>
      <c r="C11109" s="37">
        <v>0.77432870370370377</v>
      </c>
      <c r="E11109">
        <v>411922</v>
      </c>
      <c r="F11109">
        <f t="shared" si="347"/>
        <v>1</v>
      </c>
      <c r="G11109" s="37" t="str">
        <f t="shared" si="348"/>
        <v>будни</v>
      </c>
    </row>
    <row r="11110" spans="1:7" x14ac:dyDescent="0.3">
      <c r="A11110">
        <v>390768</v>
      </c>
      <c r="B11110" s="2">
        <v>44424.774055016183</v>
      </c>
      <c r="C11110" s="37">
        <v>0.77405092592592595</v>
      </c>
      <c r="E11110">
        <v>311066</v>
      </c>
      <c r="F11110">
        <f t="shared" si="347"/>
        <v>1</v>
      </c>
      <c r="G11110" s="37" t="str">
        <f t="shared" si="348"/>
        <v>будни</v>
      </c>
    </row>
    <row r="11111" spans="1:7" x14ac:dyDescent="0.3">
      <c r="A11111">
        <v>390763</v>
      </c>
      <c r="B11111" s="2">
        <v>44424.77365048544</v>
      </c>
      <c r="C11111" s="37">
        <v>0.77364583333333325</v>
      </c>
      <c r="E11111">
        <v>182191</v>
      </c>
      <c r="F11111">
        <f t="shared" si="347"/>
        <v>1</v>
      </c>
      <c r="G11111" s="37" t="str">
        <f t="shared" si="348"/>
        <v>будни</v>
      </c>
    </row>
    <row r="11112" spans="1:7" x14ac:dyDescent="0.3">
      <c r="A11112">
        <v>390760</v>
      </c>
      <c r="B11112" s="2">
        <v>44424.77324595469</v>
      </c>
      <c r="C11112" s="37">
        <v>0.77324074074074067</v>
      </c>
      <c r="E11112">
        <v>470762</v>
      </c>
      <c r="F11112">
        <f t="shared" si="347"/>
        <v>1</v>
      </c>
      <c r="G11112" s="37" t="str">
        <f t="shared" si="348"/>
        <v>будни</v>
      </c>
    </row>
    <row r="11113" spans="1:7" x14ac:dyDescent="0.3">
      <c r="A11113">
        <v>390755</v>
      </c>
      <c r="B11113" s="2">
        <v>44424.772841423946</v>
      </c>
      <c r="C11113" s="37">
        <v>0.7728356481481482</v>
      </c>
      <c r="E11113">
        <v>347393</v>
      </c>
      <c r="F11113">
        <f t="shared" si="347"/>
        <v>1</v>
      </c>
      <c r="G11113" s="37" t="str">
        <f t="shared" si="348"/>
        <v>будни</v>
      </c>
    </row>
    <row r="11114" spans="1:7" x14ac:dyDescent="0.3">
      <c r="A11114">
        <v>390747</v>
      </c>
      <c r="B11114" s="2">
        <v>44424.771223300966</v>
      </c>
      <c r="C11114" s="37">
        <v>0.7712268518518518</v>
      </c>
      <c r="E11114">
        <v>36375</v>
      </c>
      <c r="F11114">
        <f t="shared" si="347"/>
        <v>1</v>
      </c>
      <c r="G11114" s="37" t="str">
        <f t="shared" si="348"/>
        <v>будни</v>
      </c>
    </row>
    <row r="11115" spans="1:7" x14ac:dyDescent="0.3">
      <c r="A11115">
        <v>390752</v>
      </c>
      <c r="B11115" s="2">
        <v>44424.771223300966</v>
      </c>
      <c r="C11115" s="37">
        <v>0.7712268518518518</v>
      </c>
      <c r="E11115">
        <v>183866</v>
      </c>
      <c r="F11115">
        <f t="shared" si="347"/>
        <v>1</v>
      </c>
      <c r="G11115" s="37" t="str">
        <f t="shared" si="348"/>
        <v>будни</v>
      </c>
    </row>
    <row r="11116" spans="1:7" x14ac:dyDescent="0.3">
      <c r="A11116">
        <v>390744</v>
      </c>
      <c r="B11116" s="2">
        <v>44424.768796116507</v>
      </c>
      <c r="C11116" s="37">
        <v>0.76879629629629631</v>
      </c>
      <c r="E11116">
        <v>143001</v>
      </c>
      <c r="F11116">
        <f t="shared" si="347"/>
        <v>1</v>
      </c>
      <c r="G11116" s="37" t="str">
        <f t="shared" si="348"/>
        <v>будни</v>
      </c>
    </row>
    <row r="11117" spans="1:7" x14ac:dyDescent="0.3">
      <c r="A11117">
        <v>390737</v>
      </c>
      <c r="B11117" s="2">
        <v>44424.767987055013</v>
      </c>
      <c r="C11117" s="37">
        <v>0.76798611111111104</v>
      </c>
      <c r="E11117">
        <v>88008</v>
      </c>
      <c r="F11117">
        <f t="shared" si="347"/>
        <v>1</v>
      </c>
      <c r="G11117" s="37" t="str">
        <f t="shared" si="348"/>
        <v>будни</v>
      </c>
    </row>
    <row r="11118" spans="1:7" x14ac:dyDescent="0.3">
      <c r="A11118">
        <v>390739</v>
      </c>
      <c r="B11118" s="2">
        <v>44424.767987055013</v>
      </c>
      <c r="C11118" s="37">
        <v>0.76798611111111104</v>
      </c>
      <c r="E11118">
        <v>21760</v>
      </c>
      <c r="F11118">
        <f t="shared" si="347"/>
        <v>1</v>
      </c>
      <c r="G11118" s="37" t="str">
        <f t="shared" si="348"/>
        <v>будни</v>
      </c>
    </row>
    <row r="11119" spans="1:7" x14ac:dyDescent="0.3">
      <c r="A11119">
        <v>390725</v>
      </c>
      <c r="B11119" s="2">
        <v>44424.767582524277</v>
      </c>
      <c r="C11119" s="37">
        <v>0.76758101851851857</v>
      </c>
      <c r="E11119">
        <v>351192</v>
      </c>
      <c r="F11119">
        <f t="shared" si="347"/>
        <v>1</v>
      </c>
      <c r="G11119" s="37" t="str">
        <f t="shared" si="348"/>
        <v>будни</v>
      </c>
    </row>
    <row r="11120" spans="1:7" x14ac:dyDescent="0.3">
      <c r="A11120">
        <v>390730</v>
      </c>
      <c r="B11120" s="2">
        <v>44424.767582524277</v>
      </c>
      <c r="C11120" s="37">
        <v>0.76758101851851857</v>
      </c>
      <c r="E11120">
        <v>439981</v>
      </c>
      <c r="F11120">
        <f t="shared" si="347"/>
        <v>1</v>
      </c>
      <c r="G11120" s="37" t="str">
        <f t="shared" si="348"/>
        <v>будни</v>
      </c>
    </row>
    <row r="11121" spans="1:7" x14ac:dyDescent="0.3">
      <c r="A11121">
        <v>390734</v>
      </c>
      <c r="B11121" s="2">
        <v>44424.767582524277</v>
      </c>
      <c r="C11121" s="37">
        <v>0.76758101851851857</v>
      </c>
      <c r="E11121">
        <v>347393</v>
      </c>
      <c r="F11121">
        <f t="shared" si="347"/>
        <v>1</v>
      </c>
      <c r="G11121" s="37" t="str">
        <f t="shared" si="348"/>
        <v>будни</v>
      </c>
    </row>
    <row r="11122" spans="1:7" x14ac:dyDescent="0.3">
      <c r="A11122">
        <v>390724</v>
      </c>
      <c r="B11122" s="2">
        <v>44424.767177993526</v>
      </c>
      <c r="C11122" s="37">
        <v>0.76717592592592598</v>
      </c>
      <c r="E11122">
        <v>158978</v>
      </c>
      <c r="F11122">
        <f t="shared" si="347"/>
        <v>1</v>
      </c>
      <c r="G11122" s="37" t="str">
        <f t="shared" si="348"/>
        <v>будни</v>
      </c>
    </row>
    <row r="11123" spans="1:7" x14ac:dyDescent="0.3">
      <c r="A11123">
        <v>390719</v>
      </c>
      <c r="B11123" s="2">
        <v>44424.76636893204</v>
      </c>
      <c r="C11123" s="37">
        <v>0.76636574074074071</v>
      </c>
      <c r="E11123">
        <v>464962</v>
      </c>
      <c r="F11123">
        <f t="shared" si="347"/>
        <v>1</v>
      </c>
      <c r="G11123" s="37" t="str">
        <f t="shared" si="348"/>
        <v>будни</v>
      </c>
    </row>
    <row r="11124" spans="1:7" x14ac:dyDescent="0.3">
      <c r="A11124">
        <v>390717</v>
      </c>
      <c r="B11124" s="2">
        <v>44424.765559870553</v>
      </c>
      <c r="C11124" s="37">
        <v>0.76555555555555566</v>
      </c>
      <c r="E11124">
        <v>112119</v>
      </c>
      <c r="F11124">
        <f t="shared" si="347"/>
        <v>1</v>
      </c>
      <c r="G11124" s="37" t="str">
        <f t="shared" si="348"/>
        <v>будни</v>
      </c>
    </row>
    <row r="11125" spans="1:7" x14ac:dyDescent="0.3">
      <c r="A11125">
        <v>390709</v>
      </c>
      <c r="B11125" s="2">
        <v>44424.764750809059</v>
      </c>
      <c r="C11125" s="37">
        <v>0.76474537037037038</v>
      </c>
      <c r="E11125">
        <v>158978</v>
      </c>
      <c r="F11125">
        <f t="shared" si="347"/>
        <v>1</v>
      </c>
      <c r="G11125" s="37" t="str">
        <f t="shared" si="348"/>
        <v>будни</v>
      </c>
    </row>
    <row r="11126" spans="1:7" x14ac:dyDescent="0.3">
      <c r="A11126">
        <v>390713</v>
      </c>
      <c r="B11126" s="2">
        <v>44424.764750809059</v>
      </c>
      <c r="C11126" s="37">
        <v>0.76474537037037038</v>
      </c>
      <c r="E11126">
        <v>397099</v>
      </c>
      <c r="F11126">
        <f t="shared" si="347"/>
        <v>1</v>
      </c>
      <c r="G11126" s="37" t="str">
        <f t="shared" si="348"/>
        <v>будни</v>
      </c>
    </row>
    <row r="11127" spans="1:7" x14ac:dyDescent="0.3">
      <c r="A11127">
        <v>390706</v>
      </c>
      <c r="B11127" s="2">
        <v>44424.764346278316</v>
      </c>
      <c r="C11127" s="37">
        <v>0.76435185185185184</v>
      </c>
      <c r="E11127">
        <v>303008</v>
      </c>
      <c r="F11127">
        <f t="shared" si="347"/>
        <v>1</v>
      </c>
      <c r="G11127" s="37" t="str">
        <f t="shared" si="348"/>
        <v>будни</v>
      </c>
    </row>
    <row r="11128" spans="1:7" x14ac:dyDescent="0.3">
      <c r="A11128">
        <v>390703</v>
      </c>
      <c r="B11128" s="2">
        <v>44424.763941747573</v>
      </c>
      <c r="C11128" s="37">
        <v>0.76394675925925926</v>
      </c>
      <c r="E11128">
        <v>429732</v>
      </c>
      <c r="F11128">
        <f t="shared" si="347"/>
        <v>1</v>
      </c>
      <c r="G11128" s="37" t="str">
        <f t="shared" si="348"/>
        <v>будни</v>
      </c>
    </row>
    <row r="11129" spans="1:7" x14ac:dyDescent="0.3">
      <c r="A11129">
        <v>390699</v>
      </c>
      <c r="B11129" s="2">
        <v>44424.763132686079</v>
      </c>
      <c r="C11129" s="37">
        <v>0.76313657407407398</v>
      </c>
      <c r="E11129">
        <v>257677</v>
      </c>
      <c r="F11129">
        <f t="shared" si="347"/>
        <v>1</v>
      </c>
      <c r="G11129" s="37" t="str">
        <f t="shared" si="348"/>
        <v>будни</v>
      </c>
    </row>
    <row r="11130" spans="1:7" x14ac:dyDescent="0.3">
      <c r="A11130">
        <v>390690</v>
      </c>
      <c r="B11130" s="2">
        <v>44424.762728155343</v>
      </c>
      <c r="C11130" s="37">
        <v>0.76273148148148151</v>
      </c>
      <c r="E11130">
        <v>392434</v>
      </c>
      <c r="F11130">
        <f t="shared" si="347"/>
        <v>1</v>
      </c>
      <c r="G11130" s="37" t="str">
        <f t="shared" si="348"/>
        <v>будни</v>
      </c>
    </row>
    <row r="11131" spans="1:7" x14ac:dyDescent="0.3">
      <c r="A11131">
        <v>390694</v>
      </c>
      <c r="B11131" s="2">
        <v>44424.762728155343</v>
      </c>
      <c r="C11131" s="37">
        <v>0.76273148148148151</v>
      </c>
      <c r="E11131">
        <v>456134</v>
      </c>
      <c r="F11131">
        <f t="shared" si="347"/>
        <v>1</v>
      </c>
      <c r="G11131" s="37" t="str">
        <f t="shared" si="348"/>
        <v>будни</v>
      </c>
    </row>
    <row r="11132" spans="1:7" x14ac:dyDescent="0.3">
      <c r="A11132">
        <v>390689</v>
      </c>
      <c r="B11132" s="2">
        <v>44424.761110032363</v>
      </c>
      <c r="C11132" s="37">
        <v>0.76111111111111107</v>
      </c>
      <c r="E11132">
        <v>397027</v>
      </c>
      <c r="F11132">
        <f t="shared" si="347"/>
        <v>1</v>
      </c>
      <c r="G11132" s="37" t="str">
        <f t="shared" si="348"/>
        <v>будни</v>
      </c>
    </row>
    <row r="11133" spans="1:7" x14ac:dyDescent="0.3">
      <c r="A11133">
        <v>390688</v>
      </c>
      <c r="B11133" s="2">
        <v>44424.76070550162</v>
      </c>
      <c r="C11133" s="37">
        <v>0.76070601851851849</v>
      </c>
      <c r="E11133">
        <v>347008</v>
      </c>
      <c r="F11133">
        <f t="shared" si="347"/>
        <v>1</v>
      </c>
      <c r="G11133" s="37" t="str">
        <f t="shared" si="348"/>
        <v>будни</v>
      </c>
    </row>
    <row r="11134" spans="1:7" x14ac:dyDescent="0.3">
      <c r="A11134">
        <v>390681</v>
      </c>
      <c r="B11134" s="2">
        <v>44424.760300970876</v>
      </c>
      <c r="C11134" s="37">
        <v>0.76030092592592602</v>
      </c>
      <c r="E11134">
        <v>411922</v>
      </c>
      <c r="F11134">
        <f t="shared" si="347"/>
        <v>1</v>
      </c>
      <c r="G11134" s="37" t="str">
        <f t="shared" si="348"/>
        <v>будни</v>
      </c>
    </row>
    <row r="11135" spans="1:7" x14ac:dyDescent="0.3">
      <c r="A11135">
        <v>390685</v>
      </c>
      <c r="B11135" s="2">
        <v>44424.760300970876</v>
      </c>
      <c r="C11135" s="37">
        <v>0.76030092592592602</v>
      </c>
      <c r="E11135">
        <v>456134</v>
      </c>
      <c r="F11135">
        <f t="shared" si="347"/>
        <v>1</v>
      </c>
      <c r="G11135" s="37" t="str">
        <f t="shared" si="348"/>
        <v>будни</v>
      </c>
    </row>
    <row r="11136" spans="1:7" x14ac:dyDescent="0.3">
      <c r="A11136">
        <v>390680</v>
      </c>
      <c r="B11136" s="2">
        <v>44424.759896440126</v>
      </c>
      <c r="C11136" s="37">
        <v>0.75989583333333333</v>
      </c>
      <c r="E11136">
        <v>154256</v>
      </c>
      <c r="F11136">
        <f t="shared" si="347"/>
        <v>1</v>
      </c>
      <c r="G11136" s="37" t="str">
        <f t="shared" si="348"/>
        <v>будни</v>
      </c>
    </row>
    <row r="11137" spans="1:7" x14ac:dyDescent="0.3">
      <c r="A11137">
        <v>390678</v>
      </c>
      <c r="B11137" s="2">
        <v>44424.759087378639</v>
      </c>
      <c r="C11137" s="37">
        <v>0.75908564814814816</v>
      </c>
      <c r="E11137">
        <v>377285</v>
      </c>
      <c r="F11137">
        <f t="shared" si="347"/>
        <v>1</v>
      </c>
      <c r="G11137" s="37" t="str">
        <f t="shared" si="348"/>
        <v>будни</v>
      </c>
    </row>
    <row r="11138" spans="1:7" x14ac:dyDescent="0.3">
      <c r="A11138">
        <v>390677</v>
      </c>
      <c r="B11138" s="2">
        <v>44424.758278317153</v>
      </c>
      <c r="C11138" s="37">
        <v>0.758275462962963</v>
      </c>
      <c r="E11138">
        <v>180863</v>
      </c>
      <c r="F11138">
        <f t="shared" si="347"/>
        <v>1</v>
      </c>
      <c r="G11138" s="37" t="str">
        <f t="shared" si="348"/>
        <v>будни</v>
      </c>
    </row>
    <row r="11139" spans="1:7" x14ac:dyDescent="0.3">
      <c r="A11139">
        <v>390668</v>
      </c>
      <c r="B11139" s="2">
        <v>44424.757469255666</v>
      </c>
      <c r="C11139" s="37">
        <v>0.75746527777777783</v>
      </c>
      <c r="E11139">
        <v>420375</v>
      </c>
      <c r="F11139">
        <f t="shared" ref="F11139:F11202" si="349">WEEKDAY(B11139,2)</f>
        <v>1</v>
      </c>
      <c r="G11139" s="37" t="str">
        <f t="shared" si="348"/>
        <v>будни</v>
      </c>
    </row>
    <row r="11140" spans="1:7" x14ac:dyDescent="0.3">
      <c r="A11140">
        <v>390670</v>
      </c>
      <c r="B11140" s="2">
        <v>44424.757469255666</v>
      </c>
      <c r="C11140" s="37">
        <v>0.75746527777777783</v>
      </c>
      <c r="E11140">
        <v>362672</v>
      </c>
      <c r="F11140">
        <f t="shared" si="349"/>
        <v>1</v>
      </c>
      <c r="G11140" s="37" t="str">
        <f t="shared" si="348"/>
        <v>будни</v>
      </c>
    </row>
    <row r="11141" spans="1:7" x14ac:dyDescent="0.3">
      <c r="A11141">
        <v>390674</v>
      </c>
      <c r="B11141" s="2">
        <v>44424.757469255666</v>
      </c>
      <c r="C11141" s="37">
        <v>0.75746527777777783</v>
      </c>
      <c r="E11141">
        <v>411922</v>
      </c>
      <c r="F11141">
        <f t="shared" si="349"/>
        <v>1</v>
      </c>
      <c r="G11141" s="37" t="str">
        <f t="shared" si="348"/>
        <v>будни</v>
      </c>
    </row>
    <row r="11142" spans="1:7" x14ac:dyDescent="0.3">
      <c r="A11142">
        <v>390663</v>
      </c>
      <c r="B11142" s="2">
        <v>44424.755851132686</v>
      </c>
      <c r="C11142" s="37">
        <v>0.75585648148148143</v>
      </c>
      <c r="E11142">
        <v>165821</v>
      </c>
      <c r="F11142">
        <f t="shared" si="349"/>
        <v>1</v>
      </c>
      <c r="G11142" s="37" t="str">
        <f t="shared" si="348"/>
        <v>будни</v>
      </c>
    </row>
    <row r="11143" spans="1:7" x14ac:dyDescent="0.3">
      <c r="A11143">
        <v>390667</v>
      </c>
      <c r="B11143" s="2">
        <v>44424.755851132686</v>
      </c>
      <c r="C11143" s="37">
        <v>0.75585648148148143</v>
      </c>
      <c r="E11143">
        <v>390987</v>
      </c>
      <c r="F11143">
        <f t="shared" si="349"/>
        <v>1</v>
      </c>
      <c r="G11143" s="37" t="str">
        <f t="shared" si="348"/>
        <v>будни</v>
      </c>
    </row>
    <row r="11144" spans="1:7" x14ac:dyDescent="0.3">
      <c r="A11144">
        <v>390658</v>
      </c>
      <c r="B11144" s="2">
        <v>44424.755446601943</v>
      </c>
      <c r="C11144" s="37">
        <v>0.75545138888888885</v>
      </c>
      <c r="E11144">
        <v>133933</v>
      </c>
      <c r="F11144">
        <f t="shared" si="349"/>
        <v>1</v>
      </c>
      <c r="G11144" s="37" t="str">
        <f t="shared" si="348"/>
        <v>будни</v>
      </c>
    </row>
    <row r="11145" spans="1:7" x14ac:dyDescent="0.3">
      <c r="A11145">
        <v>390660</v>
      </c>
      <c r="B11145" s="2">
        <v>44424.755446601943</v>
      </c>
      <c r="C11145" s="37">
        <v>0.75545138888888885</v>
      </c>
      <c r="E11145">
        <v>347393</v>
      </c>
      <c r="F11145">
        <f t="shared" si="349"/>
        <v>1</v>
      </c>
      <c r="G11145" s="37" t="str">
        <f t="shared" si="348"/>
        <v>будни</v>
      </c>
    </row>
    <row r="11146" spans="1:7" x14ac:dyDescent="0.3">
      <c r="A11146">
        <v>390656</v>
      </c>
      <c r="B11146" s="2">
        <v>44424.755042071192</v>
      </c>
      <c r="C11146" s="37">
        <v>0.75504629629629638</v>
      </c>
      <c r="E11146">
        <v>105200</v>
      </c>
      <c r="F11146">
        <f t="shared" si="349"/>
        <v>1</v>
      </c>
      <c r="G11146" s="37" t="str">
        <f t="shared" si="348"/>
        <v>будни</v>
      </c>
    </row>
    <row r="11147" spans="1:7" x14ac:dyDescent="0.3">
      <c r="A11147">
        <v>390648</v>
      </c>
      <c r="B11147" s="2">
        <v>44424.753828478963</v>
      </c>
      <c r="C11147" s="37">
        <v>0.75383101851851853</v>
      </c>
      <c r="E11147">
        <v>254768</v>
      </c>
      <c r="F11147">
        <f t="shared" si="349"/>
        <v>1</v>
      </c>
      <c r="G11147" s="37" t="str">
        <f t="shared" ref="G11147:G11210" si="350">IF(F11147&gt;=6,"выходные","будни")</f>
        <v>будни</v>
      </c>
    </row>
    <row r="11148" spans="1:7" x14ac:dyDescent="0.3">
      <c r="A11148">
        <v>390652</v>
      </c>
      <c r="B11148" s="2">
        <v>44424.753828478963</v>
      </c>
      <c r="C11148" s="37">
        <v>0.75383101851851853</v>
      </c>
      <c r="E11148">
        <v>158978</v>
      </c>
      <c r="F11148">
        <f t="shared" si="349"/>
        <v>1</v>
      </c>
      <c r="G11148" s="37" t="str">
        <f t="shared" si="350"/>
        <v>будни</v>
      </c>
    </row>
    <row r="11149" spans="1:7" x14ac:dyDescent="0.3">
      <c r="A11149">
        <v>390641</v>
      </c>
      <c r="B11149" s="2">
        <v>44424.751805825239</v>
      </c>
      <c r="C11149" s="37">
        <v>0.7518055555555555</v>
      </c>
      <c r="E11149">
        <v>463778</v>
      </c>
      <c r="F11149">
        <f t="shared" si="349"/>
        <v>1</v>
      </c>
      <c r="G11149" s="37" t="str">
        <f t="shared" si="350"/>
        <v>будни</v>
      </c>
    </row>
    <row r="11150" spans="1:7" x14ac:dyDescent="0.3">
      <c r="A11150">
        <v>390645</v>
      </c>
      <c r="B11150" s="2">
        <v>44424.751805825239</v>
      </c>
      <c r="C11150" s="37">
        <v>0.7518055555555555</v>
      </c>
      <c r="E11150">
        <v>81226</v>
      </c>
      <c r="F11150">
        <f t="shared" si="349"/>
        <v>1</v>
      </c>
      <c r="G11150" s="37" t="str">
        <f t="shared" si="350"/>
        <v>будни</v>
      </c>
    </row>
    <row r="11151" spans="1:7" x14ac:dyDescent="0.3">
      <c r="A11151">
        <v>390640</v>
      </c>
      <c r="B11151" s="2">
        <v>44424.751401294503</v>
      </c>
      <c r="C11151" s="37">
        <v>0.75140046296296292</v>
      </c>
      <c r="E11151">
        <v>351192</v>
      </c>
      <c r="F11151">
        <f t="shared" si="349"/>
        <v>1</v>
      </c>
      <c r="G11151" s="37" t="str">
        <f t="shared" si="350"/>
        <v>будни</v>
      </c>
    </row>
    <row r="11152" spans="1:7" x14ac:dyDescent="0.3">
      <c r="A11152">
        <v>390639</v>
      </c>
      <c r="B11152" s="2">
        <v>44424.750187702266</v>
      </c>
      <c r="C11152" s="37">
        <v>0.75018518518518518</v>
      </c>
      <c r="E11152">
        <v>137309</v>
      </c>
      <c r="F11152">
        <f t="shared" si="349"/>
        <v>1</v>
      </c>
      <c r="G11152" s="37" t="str">
        <f t="shared" si="350"/>
        <v>будни</v>
      </c>
    </row>
    <row r="11153" spans="1:7" x14ac:dyDescent="0.3">
      <c r="A11153">
        <v>390634</v>
      </c>
      <c r="B11153" s="2">
        <v>44424.749783171523</v>
      </c>
      <c r="C11153" s="37">
        <v>0.7497800925925926</v>
      </c>
      <c r="E11153">
        <v>293572</v>
      </c>
      <c r="F11153">
        <f t="shared" si="349"/>
        <v>1</v>
      </c>
      <c r="G11153" s="37" t="str">
        <f t="shared" si="350"/>
        <v>будни</v>
      </c>
    </row>
    <row r="11154" spans="1:7" x14ac:dyDescent="0.3">
      <c r="A11154">
        <v>390625</v>
      </c>
      <c r="B11154" s="2">
        <v>44424.748569579286</v>
      </c>
      <c r="C11154" s="37">
        <v>0.74856481481481474</v>
      </c>
      <c r="E11154">
        <v>242428</v>
      </c>
      <c r="F11154">
        <f t="shared" si="349"/>
        <v>1</v>
      </c>
      <c r="G11154" s="37" t="str">
        <f t="shared" si="350"/>
        <v>будни</v>
      </c>
    </row>
    <row r="11155" spans="1:7" x14ac:dyDescent="0.3">
      <c r="A11155">
        <v>390630</v>
      </c>
      <c r="B11155" s="2">
        <v>44424.748569579286</v>
      </c>
      <c r="C11155" s="37">
        <v>0.74856481481481474</v>
      </c>
      <c r="E11155">
        <v>473327</v>
      </c>
      <c r="F11155">
        <f t="shared" si="349"/>
        <v>1</v>
      </c>
      <c r="G11155" s="37" t="str">
        <f t="shared" si="350"/>
        <v>будни</v>
      </c>
    </row>
    <row r="11156" spans="1:7" x14ac:dyDescent="0.3">
      <c r="A11156">
        <v>390621</v>
      </c>
      <c r="B11156" s="2">
        <v>44424.74816504855</v>
      </c>
      <c r="C11156" s="37">
        <v>0.74815972222222227</v>
      </c>
      <c r="E11156">
        <v>149755</v>
      </c>
      <c r="F11156">
        <f t="shared" si="349"/>
        <v>1</v>
      </c>
      <c r="G11156" s="37" t="str">
        <f t="shared" si="350"/>
        <v>будни</v>
      </c>
    </row>
    <row r="11157" spans="1:7" x14ac:dyDescent="0.3">
      <c r="A11157">
        <v>390619</v>
      </c>
      <c r="B11157" s="2">
        <v>44424.746546925569</v>
      </c>
      <c r="C11157" s="37">
        <v>0.74655092592592587</v>
      </c>
      <c r="E11157">
        <v>262993</v>
      </c>
      <c r="F11157">
        <f t="shared" si="349"/>
        <v>1</v>
      </c>
      <c r="G11157" s="37" t="str">
        <f t="shared" si="350"/>
        <v>будни</v>
      </c>
    </row>
    <row r="11158" spans="1:7" x14ac:dyDescent="0.3">
      <c r="A11158">
        <v>390615</v>
      </c>
      <c r="B11158" s="2">
        <v>44424.745737864076</v>
      </c>
      <c r="C11158" s="37">
        <v>0.7457407407407407</v>
      </c>
      <c r="E11158">
        <v>40694</v>
      </c>
      <c r="F11158">
        <f t="shared" si="349"/>
        <v>1</v>
      </c>
      <c r="G11158" s="37" t="str">
        <f t="shared" si="350"/>
        <v>будни</v>
      </c>
    </row>
    <row r="11159" spans="1:7" x14ac:dyDescent="0.3">
      <c r="A11159">
        <v>390611</v>
      </c>
      <c r="B11159" s="2">
        <v>44424.744928802589</v>
      </c>
      <c r="C11159" s="37">
        <v>0.74493055555555554</v>
      </c>
      <c r="E11159">
        <v>311460</v>
      </c>
      <c r="F11159">
        <f t="shared" si="349"/>
        <v>1</v>
      </c>
      <c r="G11159" s="37" t="str">
        <f t="shared" si="350"/>
        <v>будни</v>
      </c>
    </row>
    <row r="11160" spans="1:7" x14ac:dyDescent="0.3">
      <c r="A11160">
        <v>390612</v>
      </c>
      <c r="B11160" s="2">
        <v>44424.744928802589</v>
      </c>
      <c r="C11160" s="37">
        <v>0.74493055555555554</v>
      </c>
      <c r="E11160">
        <v>301748</v>
      </c>
      <c r="F11160">
        <f t="shared" si="349"/>
        <v>1</v>
      </c>
      <c r="G11160" s="37" t="str">
        <f t="shared" si="350"/>
        <v>будни</v>
      </c>
    </row>
    <row r="11161" spans="1:7" x14ac:dyDescent="0.3">
      <c r="A11161">
        <v>390608</v>
      </c>
      <c r="B11161" s="2">
        <v>44424.743715210352</v>
      </c>
      <c r="C11161" s="37">
        <v>0.74371527777777768</v>
      </c>
      <c r="E11161">
        <v>179296</v>
      </c>
      <c r="F11161">
        <f t="shared" si="349"/>
        <v>1</v>
      </c>
      <c r="G11161" s="37" t="str">
        <f t="shared" si="350"/>
        <v>будни</v>
      </c>
    </row>
    <row r="11162" spans="1:7" x14ac:dyDescent="0.3">
      <c r="A11162">
        <v>390599</v>
      </c>
      <c r="B11162" s="2">
        <v>44424.743310679616</v>
      </c>
      <c r="C11162" s="37">
        <v>0.74331018518518521</v>
      </c>
      <c r="E11162">
        <v>143229</v>
      </c>
      <c r="F11162">
        <f t="shared" si="349"/>
        <v>1</v>
      </c>
      <c r="G11162" s="37" t="str">
        <f t="shared" si="350"/>
        <v>будни</v>
      </c>
    </row>
    <row r="11163" spans="1:7" x14ac:dyDescent="0.3">
      <c r="A11163">
        <v>390604</v>
      </c>
      <c r="B11163" s="2">
        <v>44424.743310679616</v>
      </c>
      <c r="C11163" s="37">
        <v>0.74331018518518521</v>
      </c>
      <c r="E11163">
        <v>8411</v>
      </c>
      <c r="F11163">
        <f t="shared" si="349"/>
        <v>1</v>
      </c>
      <c r="G11163" s="37" t="str">
        <f t="shared" si="350"/>
        <v>будни</v>
      </c>
    </row>
    <row r="11164" spans="1:7" x14ac:dyDescent="0.3">
      <c r="A11164">
        <v>390594</v>
      </c>
      <c r="B11164" s="2">
        <v>44424.742097087379</v>
      </c>
      <c r="C11164" s="37">
        <v>0.74209490740740736</v>
      </c>
      <c r="E11164">
        <v>201481</v>
      </c>
      <c r="F11164">
        <f t="shared" si="349"/>
        <v>1</v>
      </c>
      <c r="G11164" s="37" t="str">
        <f t="shared" si="350"/>
        <v>будни</v>
      </c>
    </row>
    <row r="11165" spans="1:7" x14ac:dyDescent="0.3">
      <c r="A11165">
        <v>390589</v>
      </c>
      <c r="B11165" s="2">
        <v>44424.741692556636</v>
      </c>
      <c r="C11165" s="37">
        <v>0.74168981481481477</v>
      </c>
      <c r="E11165">
        <v>198146</v>
      </c>
      <c r="F11165">
        <f t="shared" si="349"/>
        <v>1</v>
      </c>
      <c r="G11165" s="37" t="str">
        <f t="shared" si="350"/>
        <v>будни</v>
      </c>
    </row>
    <row r="11166" spans="1:7" x14ac:dyDescent="0.3">
      <c r="A11166">
        <v>390590</v>
      </c>
      <c r="B11166" s="2">
        <v>44424.741692556636</v>
      </c>
      <c r="C11166" s="37">
        <v>0.74168981481481477</v>
      </c>
      <c r="E11166">
        <v>244574</v>
      </c>
      <c r="F11166">
        <f t="shared" si="349"/>
        <v>1</v>
      </c>
      <c r="G11166" s="37" t="str">
        <f t="shared" si="350"/>
        <v>будни</v>
      </c>
    </row>
    <row r="11167" spans="1:7" x14ac:dyDescent="0.3">
      <c r="A11167">
        <v>390592</v>
      </c>
      <c r="B11167" s="2">
        <v>44424.741692556636</v>
      </c>
      <c r="C11167" s="37">
        <v>0.74168981481481477</v>
      </c>
      <c r="E11167">
        <v>439981</v>
      </c>
      <c r="F11167">
        <f t="shared" si="349"/>
        <v>1</v>
      </c>
      <c r="G11167" s="37" t="str">
        <f t="shared" si="350"/>
        <v>будни</v>
      </c>
    </row>
    <row r="11168" spans="1:7" x14ac:dyDescent="0.3">
      <c r="A11168">
        <v>390584</v>
      </c>
      <c r="B11168" s="2">
        <v>44424.740478964399</v>
      </c>
      <c r="C11168" s="37">
        <v>0.74047453703703703</v>
      </c>
      <c r="E11168">
        <v>264283</v>
      </c>
      <c r="F11168">
        <f t="shared" si="349"/>
        <v>1</v>
      </c>
      <c r="G11168" s="37" t="str">
        <f t="shared" si="350"/>
        <v>будни</v>
      </c>
    </row>
    <row r="11169" spans="1:7" x14ac:dyDescent="0.3">
      <c r="A11169">
        <v>390582</v>
      </c>
      <c r="B11169" s="2">
        <v>44424.739265372169</v>
      </c>
      <c r="C11169" s="37">
        <v>0.73927083333333332</v>
      </c>
      <c r="E11169">
        <v>104958</v>
      </c>
      <c r="F11169">
        <f t="shared" si="349"/>
        <v>1</v>
      </c>
      <c r="G11169" s="37" t="str">
        <f t="shared" si="350"/>
        <v>будни</v>
      </c>
    </row>
    <row r="11170" spans="1:7" x14ac:dyDescent="0.3">
      <c r="A11170">
        <v>390583</v>
      </c>
      <c r="B11170" s="2">
        <v>44424.739265372169</v>
      </c>
      <c r="C11170" s="37">
        <v>0.73927083333333332</v>
      </c>
      <c r="E11170">
        <v>16360</v>
      </c>
      <c r="F11170">
        <f t="shared" si="349"/>
        <v>1</v>
      </c>
      <c r="G11170" s="37" t="str">
        <f t="shared" si="350"/>
        <v>будни</v>
      </c>
    </row>
    <row r="11171" spans="1:7" x14ac:dyDescent="0.3">
      <c r="A11171">
        <v>390580</v>
      </c>
      <c r="B11171" s="2">
        <v>44424.738860841419</v>
      </c>
      <c r="C11171" s="37">
        <v>0.73886574074074074</v>
      </c>
      <c r="E11171">
        <v>294433</v>
      </c>
      <c r="F11171">
        <f t="shared" si="349"/>
        <v>1</v>
      </c>
      <c r="G11171" s="37" t="str">
        <f t="shared" si="350"/>
        <v>будни</v>
      </c>
    </row>
    <row r="11172" spans="1:7" x14ac:dyDescent="0.3">
      <c r="A11172">
        <v>390575</v>
      </c>
      <c r="B11172" s="2">
        <v>44424.738456310683</v>
      </c>
      <c r="C11172" s="37">
        <v>0.73846064814814805</v>
      </c>
      <c r="E11172">
        <v>250679</v>
      </c>
      <c r="F11172">
        <f t="shared" si="349"/>
        <v>1</v>
      </c>
      <c r="G11172" s="37" t="str">
        <f t="shared" si="350"/>
        <v>будни</v>
      </c>
    </row>
    <row r="11173" spans="1:7" x14ac:dyDescent="0.3">
      <c r="A11173">
        <v>390570</v>
      </c>
      <c r="B11173" s="2">
        <v>44424.737647249189</v>
      </c>
      <c r="C11173" s="37">
        <v>0.73765046296296299</v>
      </c>
      <c r="E11173">
        <v>196571</v>
      </c>
      <c r="F11173">
        <f t="shared" si="349"/>
        <v>1</v>
      </c>
      <c r="G11173" s="37" t="str">
        <f t="shared" si="350"/>
        <v>будни</v>
      </c>
    </row>
    <row r="11174" spans="1:7" x14ac:dyDescent="0.3">
      <c r="A11174">
        <v>390557</v>
      </c>
      <c r="B11174" s="2">
        <v>44424.736838187702</v>
      </c>
      <c r="C11174" s="37">
        <v>0.73684027777777772</v>
      </c>
      <c r="E11174">
        <v>440825</v>
      </c>
      <c r="F11174">
        <f t="shared" si="349"/>
        <v>1</v>
      </c>
      <c r="G11174" s="37" t="str">
        <f t="shared" si="350"/>
        <v>будни</v>
      </c>
    </row>
    <row r="11175" spans="1:7" x14ac:dyDescent="0.3">
      <c r="A11175">
        <v>390561</v>
      </c>
      <c r="B11175" s="2">
        <v>44424.736838187702</v>
      </c>
      <c r="C11175" s="37">
        <v>0.73684027777777772</v>
      </c>
      <c r="E11175">
        <v>335057</v>
      </c>
      <c r="F11175">
        <f t="shared" si="349"/>
        <v>1</v>
      </c>
      <c r="G11175" s="37" t="str">
        <f t="shared" si="350"/>
        <v>будни</v>
      </c>
    </row>
    <row r="11176" spans="1:7" x14ac:dyDescent="0.3">
      <c r="A11176">
        <v>390565</v>
      </c>
      <c r="B11176" s="2">
        <v>44424.736838187702</v>
      </c>
      <c r="C11176" s="37">
        <v>0.73684027777777772</v>
      </c>
      <c r="E11176">
        <v>351192</v>
      </c>
      <c r="F11176">
        <f t="shared" si="349"/>
        <v>1</v>
      </c>
      <c r="G11176" s="37" t="str">
        <f t="shared" si="350"/>
        <v>будни</v>
      </c>
    </row>
    <row r="11177" spans="1:7" x14ac:dyDescent="0.3">
      <c r="A11177">
        <v>390554</v>
      </c>
      <c r="B11177" s="2">
        <v>44424.734411003235</v>
      </c>
      <c r="C11177" s="37">
        <v>0.73440972222222223</v>
      </c>
      <c r="E11177">
        <v>469143</v>
      </c>
      <c r="F11177">
        <f t="shared" si="349"/>
        <v>1</v>
      </c>
      <c r="G11177" s="37" t="str">
        <f t="shared" si="350"/>
        <v>будни</v>
      </c>
    </row>
    <row r="11178" spans="1:7" x14ac:dyDescent="0.3">
      <c r="A11178">
        <v>390552</v>
      </c>
      <c r="B11178" s="2">
        <v>44424.734333333334</v>
      </c>
      <c r="C11178" s="37">
        <v>0.73432870370370373</v>
      </c>
      <c r="E11178">
        <v>153873</v>
      </c>
      <c r="F11178">
        <f t="shared" si="349"/>
        <v>1</v>
      </c>
      <c r="G11178" s="37" t="str">
        <f t="shared" si="350"/>
        <v>будни</v>
      </c>
    </row>
    <row r="11179" spans="1:7" x14ac:dyDescent="0.3">
      <c r="A11179">
        <v>390545</v>
      </c>
      <c r="B11179" s="2">
        <v>44424.734006472492</v>
      </c>
      <c r="C11179" s="37">
        <v>0.73400462962962953</v>
      </c>
      <c r="E11179">
        <v>327968</v>
      </c>
      <c r="F11179">
        <f t="shared" si="349"/>
        <v>1</v>
      </c>
      <c r="G11179" s="37" t="str">
        <f t="shared" si="350"/>
        <v>будни</v>
      </c>
    </row>
    <row r="11180" spans="1:7" x14ac:dyDescent="0.3">
      <c r="A11180">
        <v>390547</v>
      </c>
      <c r="B11180" s="2">
        <v>44424.734006472492</v>
      </c>
      <c r="C11180" s="37">
        <v>0.73400462962962953</v>
      </c>
      <c r="E11180">
        <v>194697</v>
      </c>
      <c r="F11180">
        <f t="shared" si="349"/>
        <v>1</v>
      </c>
      <c r="G11180" s="37" t="str">
        <f t="shared" si="350"/>
        <v>будни</v>
      </c>
    </row>
    <row r="11181" spans="1:7" x14ac:dyDescent="0.3">
      <c r="A11181">
        <v>390540</v>
      </c>
      <c r="B11181" s="2">
        <v>44424.733601941749</v>
      </c>
      <c r="C11181" s="37">
        <v>0.73359953703703706</v>
      </c>
      <c r="E11181">
        <v>114057</v>
      </c>
      <c r="F11181">
        <f t="shared" si="349"/>
        <v>1</v>
      </c>
      <c r="G11181" s="37" t="str">
        <f t="shared" si="350"/>
        <v>будни</v>
      </c>
    </row>
    <row r="11182" spans="1:7" x14ac:dyDescent="0.3">
      <c r="A11182">
        <v>390544</v>
      </c>
      <c r="B11182" s="2">
        <v>44424.733601941749</v>
      </c>
      <c r="C11182" s="37">
        <v>0.73359953703703706</v>
      </c>
      <c r="E11182">
        <v>230507</v>
      </c>
      <c r="F11182">
        <f t="shared" si="349"/>
        <v>1</v>
      </c>
      <c r="G11182" s="37" t="str">
        <f t="shared" si="350"/>
        <v>будни</v>
      </c>
    </row>
    <row r="11183" spans="1:7" x14ac:dyDescent="0.3">
      <c r="A11183">
        <v>390536</v>
      </c>
      <c r="B11183" s="2">
        <v>44424.732792880262</v>
      </c>
      <c r="C11183" s="37">
        <v>0.7327893518518519</v>
      </c>
      <c r="E11183">
        <v>182984</v>
      </c>
      <c r="F11183">
        <f t="shared" si="349"/>
        <v>1</v>
      </c>
      <c r="G11183" s="37" t="str">
        <f t="shared" si="350"/>
        <v>будни</v>
      </c>
    </row>
    <row r="11184" spans="1:7" x14ac:dyDescent="0.3">
      <c r="A11184">
        <v>390532</v>
      </c>
      <c r="B11184" s="2">
        <v>44424.732388349512</v>
      </c>
      <c r="C11184" s="37">
        <v>0.73238425925925921</v>
      </c>
      <c r="E11184">
        <v>251574</v>
      </c>
      <c r="F11184">
        <f t="shared" si="349"/>
        <v>1</v>
      </c>
      <c r="G11184" s="37" t="str">
        <f t="shared" si="350"/>
        <v>будни</v>
      </c>
    </row>
    <row r="11185" spans="1:7" x14ac:dyDescent="0.3">
      <c r="A11185">
        <v>390531</v>
      </c>
      <c r="B11185" s="2">
        <v>44424.731983818776</v>
      </c>
      <c r="C11185" s="37">
        <v>0.73197916666666663</v>
      </c>
      <c r="E11185">
        <v>359800</v>
      </c>
      <c r="F11185">
        <f t="shared" si="349"/>
        <v>1</v>
      </c>
      <c r="G11185" s="37" t="str">
        <f t="shared" si="350"/>
        <v>будни</v>
      </c>
    </row>
    <row r="11186" spans="1:7" x14ac:dyDescent="0.3">
      <c r="A11186">
        <v>390527</v>
      </c>
      <c r="B11186" s="2">
        <v>44424.731579288025</v>
      </c>
      <c r="C11186" s="37">
        <v>0.73157407407407404</v>
      </c>
      <c r="E11186">
        <v>217497</v>
      </c>
      <c r="F11186">
        <f t="shared" si="349"/>
        <v>1</v>
      </c>
      <c r="G11186" s="37" t="str">
        <f t="shared" si="350"/>
        <v>будни</v>
      </c>
    </row>
    <row r="11187" spans="1:7" x14ac:dyDescent="0.3">
      <c r="A11187">
        <v>390518</v>
      </c>
      <c r="B11187" s="2">
        <v>44424.730770226532</v>
      </c>
      <c r="C11187" s="37">
        <v>0.73077546296296303</v>
      </c>
      <c r="E11187">
        <v>351192</v>
      </c>
      <c r="F11187">
        <f t="shared" si="349"/>
        <v>1</v>
      </c>
      <c r="G11187" s="37" t="str">
        <f t="shared" si="350"/>
        <v>будни</v>
      </c>
    </row>
    <row r="11188" spans="1:7" x14ac:dyDescent="0.3">
      <c r="A11188">
        <v>390522</v>
      </c>
      <c r="B11188" s="2">
        <v>44424.730770226532</v>
      </c>
      <c r="C11188" s="37">
        <v>0.73077546296296303</v>
      </c>
      <c r="E11188">
        <v>411922</v>
      </c>
      <c r="F11188">
        <f t="shared" si="349"/>
        <v>1</v>
      </c>
      <c r="G11188" s="37" t="str">
        <f t="shared" si="350"/>
        <v>будни</v>
      </c>
    </row>
    <row r="11189" spans="1:7" x14ac:dyDescent="0.3">
      <c r="A11189">
        <v>390516</v>
      </c>
      <c r="B11189" s="2">
        <v>44424.729556634302</v>
      </c>
      <c r="C11189" s="37">
        <v>0.72956018518518517</v>
      </c>
      <c r="E11189">
        <v>86587</v>
      </c>
      <c r="F11189">
        <f t="shared" si="349"/>
        <v>1</v>
      </c>
      <c r="G11189" s="37" t="str">
        <f t="shared" si="350"/>
        <v>будни</v>
      </c>
    </row>
    <row r="11190" spans="1:7" x14ac:dyDescent="0.3">
      <c r="A11190">
        <v>390507</v>
      </c>
      <c r="B11190" s="2">
        <v>44424.729152103559</v>
      </c>
      <c r="C11190" s="37">
        <v>0.72915509259259259</v>
      </c>
      <c r="E11190">
        <v>392434</v>
      </c>
      <c r="F11190">
        <f t="shared" si="349"/>
        <v>1</v>
      </c>
      <c r="G11190" s="37" t="str">
        <f t="shared" si="350"/>
        <v>будни</v>
      </c>
    </row>
    <row r="11191" spans="1:7" x14ac:dyDescent="0.3">
      <c r="A11191">
        <v>390511</v>
      </c>
      <c r="B11191" s="2">
        <v>44424.729152103559</v>
      </c>
      <c r="C11191" s="37">
        <v>0.72915509259259259</v>
      </c>
      <c r="E11191">
        <v>387595</v>
      </c>
      <c r="F11191">
        <f t="shared" si="349"/>
        <v>1</v>
      </c>
      <c r="G11191" s="37" t="str">
        <f t="shared" si="350"/>
        <v>будни</v>
      </c>
    </row>
    <row r="11192" spans="1:7" x14ac:dyDescent="0.3">
      <c r="A11192">
        <v>390505</v>
      </c>
      <c r="B11192" s="2">
        <v>44424.728747572815</v>
      </c>
      <c r="C11192" s="37">
        <v>0.7287499999999999</v>
      </c>
      <c r="E11192">
        <v>466283</v>
      </c>
      <c r="F11192">
        <f t="shared" si="349"/>
        <v>1</v>
      </c>
      <c r="G11192" s="37" t="str">
        <f t="shared" si="350"/>
        <v>будни</v>
      </c>
    </row>
    <row r="11193" spans="1:7" x14ac:dyDescent="0.3">
      <c r="A11193">
        <v>390501</v>
      </c>
      <c r="B11193" s="2">
        <v>44424.727938511329</v>
      </c>
      <c r="C11193" s="37">
        <v>0.72793981481481485</v>
      </c>
      <c r="E11193">
        <v>351192</v>
      </c>
      <c r="F11193">
        <f t="shared" si="349"/>
        <v>1</v>
      </c>
      <c r="G11193" s="37" t="str">
        <f t="shared" si="350"/>
        <v>будни</v>
      </c>
    </row>
    <row r="11194" spans="1:7" x14ac:dyDescent="0.3">
      <c r="A11194">
        <v>390497</v>
      </c>
      <c r="B11194" s="2">
        <v>44424.725511326862</v>
      </c>
      <c r="C11194" s="37">
        <v>0.72550925925925924</v>
      </c>
      <c r="E11194">
        <v>466283</v>
      </c>
      <c r="F11194">
        <f t="shared" si="349"/>
        <v>1</v>
      </c>
      <c r="G11194" s="37" t="str">
        <f t="shared" si="350"/>
        <v>будни</v>
      </c>
    </row>
    <row r="11195" spans="1:7" x14ac:dyDescent="0.3">
      <c r="A11195">
        <v>390495</v>
      </c>
      <c r="B11195" s="2">
        <v>44424.725106796119</v>
      </c>
      <c r="C11195" s="37">
        <v>0.72510416666666666</v>
      </c>
      <c r="E11195">
        <v>439981</v>
      </c>
      <c r="F11195">
        <f t="shared" si="349"/>
        <v>1</v>
      </c>
      <c r="G11195" s="37" t="str">
        <f t="shared" si="350"/>
        <v>будни</v>
      </c>
    </row>
    <row r="11196" spans="1:7" x14ac:dyDescent="0.3">
      <c r="A11196">
        <v>390492</v>
      </c>
      <c r="B11196" s="2">
        <v>44424.724297734625</v>
      </c>
      <c r="C11196" s="37">
        <v>0.72429398148148139</v>
      </c>
      <c r="E11196">
        <v>430242</v>
      </c>
      <c r="F11196">
        <f t="shared" si="349"/>
        <v>1</v>
      </c>
      <c r="G11196" s="37" t="str">
        <f t="shared" si="350"/>
        <v>будни</v>
      </c>
    </row>
    <row r="11197" spans="1:7" x14ac:dyDescent="0.3">
      <c r="A11197">
        <v>390490</v>
      </c>
      <c r="B11197" s="2">
        <v>44424.723893203889</v>
      </c>
      <c r="C11197" s="37">
        <v>0.72388888888888892</v>
      </c>
      <c r="E11197">
        <v>137327</v>
      </c>
      <c r="F11197">
        <f t="shared" si="349"/>
        <v>1</v>
      </c>
      <c r="G11197" s="37" t="str">
        <f t="shared" si="350"/>
        <v>будни</v>
      </c>
    </row>
    <row r="11198" spans="1:7" x14ac:dyDescent="0.3">
      <c r="A11198">
        <v>390480</v>
      </c>
      <c r="B11198" s="2">
        <v>44424.723488673138</v>
      </c>
      <c r="C11198" s="37">
        <v>0.72348379629629633</v>
      </c>
      <c r="E11198">
        <v>118549</v>
      </c>
      <c r="F11198">
        <f t="shared" si="349"/>
        <v>1</v>
      </c>
      <c r="G11198" s="37" t="str">
        <f t="shared" si="350"/>
        <v>будни</v>
      </c>
    </row>
    <row r="11199" spans="1:7" x14ac:dyDescent="0.3">
      <c r="A11199">
        <v>390485</v>
      </c>
      <c r="B11199" s="2">
        <v>44424.723488673138</v>
      </c>
      <c r="C11199" s="37">
        <v>0.72348379629629633</v>
      </c>
      <c r="E11199">
        <v>51479</v>
      </c>
      <c r="F11199">
        <f t="shared" si="349"/>
        <v>1</v>
      </c>
      <c r="G11199" s="37" t="str">
        <f t="shared" si="350"/>
        <v>будни</v>
      </c>
    </row>
    <row r="11200" spans="1:7" x14ac:dyDescent="0.3">
      <c r="A11200">
        <v>390476</v>
      </c>
      <c r="B11200" s="2">
        <v>44424.722679611645</v>
      </c>
      <c r="C11200" s="37">
        <v>0.72268518518518521</v>
      </c>
      <c r="E11200">
        <v>409853</v>
      </c>
      <c r="F11200">
        <f t="shared" si="349"/>
        <v>1</v>
      </c>
      <c r="G11200" s="37" t="str">
        <f t="shared" si="350"/>
        <v>будни</v>
      </c>
    </row>
    <row r="11201" spans="1:7" x14ac:dyDescent="0.3">
      <c r="A11201">
        <v>390471</v>
      </c>
      <c r="B11201" s="2">
        <v>44424.722275080909</v>
      </c>
      <c r="C11201" s="37">
        <v>0.72228009259259263</v>
      </c>
      <c r="E11201">
        <v>143970</v>
      </c>
      <c r="F11201">
        <f t="shared" si="349"/>
        <v>1</v>
      </c>
      <c r="G11201" s="37" t="str">
        <f t="shared" si="350"/>
        <v>будни</v>
      </c>
    </row>
    <row r="11202" spans="1:7" x14ac:dyDescent="0.3">
      <c r="A11202">
        <v>390472</v>
      </c>
      <c r="B11202" s="2">
        <v>44424.722275080909</v>
      </c>
      <c r="C11202" s="37">
        <v>0.72228009259259263</v>
      </c>
      <c r="E11202">
        <v>421608</v>
      </c>
      <c r="F11202">
        <f t="shared" si="349"/>
        <v>1</v>
      </c>
      <c r="G11202" s="37" t="str">
        <f t="shared" si="350"/>
        <v>будни</v>
      </c>
    </row>
    <row r="11203" spans="1:7" x14ac:dyDescent="0.3">
      <c r="A11203">
        <v>390475</v>
      </c>
      <c r="B11203" s="2">
        <v>44424.722275080909</v>
      </c>
      <c r="C11203" s="37">
        <v>0.72228009259259263</v>
      </c>
      <c r="E11203">
        <v>111368</v>
      </c>
      <c r="F11203">
        <f t="shared" ref="F11203:F11266" si="351">WEEKDAY(B11203,2)</f>
        <v>1</v>
      </c>
      <c r="G11203" s="37" t="str">
        <f t="shared" si="350"/>
        <v>будни</v>
      </c>
    </row>
    <row r="11204" spans="1:7" x14ac:dyDescent="0.3">
      <c r="A11204">
        <v>390467</v>
      </c>
      <c r="B11204" s="2">
        <v>44424.721466019415</v>
      </c>
      <c r="C11204" s="37">
        <v>0.72146990740740735</v>
      </c>
      <c r="E11204">
        <v>122902</v>
      </c>
      <c r="F11204">
        <f t="shared" si="351"/>
        <v>1</v>
      </c>
      <c r="G11204" s="37" t="str">
        <f t="shared" si="350"/>
        <v>будни</v>
      </c>
    </row>
    <row r="11205" spans="1:7" x14ac:dyDescent="0.3">
      <c r="A11205">
        <v>390466</v>
      </c>
      <c r="B11205" s="2">
        <v>44424.720656957928</v>
      </c>
      <c r="C11205" s="37">
        <v>0.7206597222222223</v>
      </c>
      <c r="E11205">
        <v>228405</v>
      </c>
      <c r="F11205">
        <f t="shared" si="351"/>
        <v>1</v>
      </c>
      <c r="G11205" s="37" t="str">
        <f t="shared" si="350"/>
        <v>будни</v>
      </c>
    </row>
    <row r="11206" spans="1:7" x14ac:dyDescent="0.3">
      <c r="A11206">
        <v>390464</v>
      </c>
      <c r="B11206" s="2">
        <v>44424.720252427185</v>
      </c>
      <c r="C11206" s="37">
        <v>0.72025462962962961</v>
      </c>
      <c r="E11206">
        <v>347008</v>
      </c>
      <c r="F11206">
        <f t="shared" si="351"/>
        <v>1</v>
      </c>
      <c r="G11206" s="37" t="str">
        <f t="shared" si="350"/>
        <v>будни</v>
      </c>
    </row>
    <row r="11207" spans="1:7" x14ac:dyDescent="0.3">
      <c r="A11207">
        <v>390462</v>
      </c>
      <c r="B11207" s="2">
        <v>44424.719038834955</v>
      </c>
      <c r="C11207" s="37">
        <v>0.71903935185185175</v>
      </c>
      <c r="E11207">
        <v>141622</v>
      </c>
      <c r="F11207">
        <f t="shared" si="351"/>
        <v>1</v>
      </c>
      <c r="G11207" s="37" t="str">
        <f t="shared" si="350"/>
        <v>будни</v>
      </c>
    </row>
    <row r="11208" spans="1:7" x14ac:dyDescent="0.3">
      <c r="A11208">
        <v>390461</v>
      </c>
      <c r="B11208" s="2">
        <v>44424.717420711975</v>
      </c>
      <c r="C11208" s="37">
        <v>0.71741898148148142</v>
      </c>
      <c r="E11208">
        <v>313721</v>
      </c>
      <c r="F11208">
        <f t="shared" si="351"/>
        <v>1</v>
      </c>
      <c r="G11208" s="37" t="str">
        <f t="shared" si="350"/>
        <v>будни</v>
      </c>
    </row>
    <row r="11209" spans="1:7" x14ac:dyDescent="0.3">
      <c r="A11209">
        <v>390456</v>
      </c>
      <c r="B11209" s="2">
        <v>44424.715398058252</v>
      </c>
      <c r="C11209" s="37">
        <v>0.71539351851851851</v>
      </c>
      <c r="E11209">
        <v>154256</v>
      </c>
      <c r="F11209">
        <f t="shared" si="351"/>
        <v>1</v>
      </c>
      <c r="G11209" s="37" t="str">
        <f t="shared" si="350"/>
        <v>будни</v>
      </c>
    </row>
    <row r="11210" spans="1:7" x14ac:dyDescent="0.3">
      <c r="A11210">
        <v>390457</v>
      </c>
      <c r="B11210" s="2">
        <v>44424.715398058252</v>
      </c>
      <c r="C11210" s="37">
        <v>0.71539351851851851</v>
      </c>
      <c r="E11210">
        <v>343491</v>
      </c>
      <c r="F11210">
        <f t="shared" si="351"/>
        <v>1</v>
      </c>
      <c r="G11210" s="37" t="str">
        <f t="shared" si="350"/>
        <v>будни</v>
      </c>
    </row>
    <row r="11211" spans="1:7" x14ac:dyDescent="0.3">
      <c r="A11211">
        <v>390455</v>
      </c>
      <c r="B11211" s="2">
        <v>44424.713333333333</v>
      </c>
      <c r="C11211" s="37">
        <v>0.71333333333333337</v>
      </c>
      <c r="E11211">
        <v>214668</v>
      </c>
      <c r="F11211">
        <f t="shared" si="351"/>
        <v>1</v>
      </c>
      <c r="G11211" s="37" t="str">
        <f t="shared" ref="G11211:G11274" si="352">IF(F11211&gt;=6,"выходные","будни")</f>
        <v>будни</v>
      </c>
    </row>
    <row r="11212" spans="1:7" x14ac:dyDescent="0.3">
      <c r="A11212">
        <v>390450</v>
      </c>
      <c r="B11212" s="2">
        <v>44424.712566343042</v>
      </c>
      <c r="C11212" s="37">
        <v>0.71256944444444448</v>
      </c>
      <c r="E11212">
        <v>111597</v>
      </c>
      <c r="F11212">
        <f t="shared" si="351"/>
        <v>1</v>
      </c>
      <c r="G11212" s="37" t="str">
        <f t="shared" si="352"/>
        <v>будни</v>
      </c>
    </row>
    <row r="11213" spans="1:7" x14ac:dyDescent="0.3">
      <c r="A11213">
        <v>390445</v>
      </c>
      <c r="B11213" s="2">
        <v>44424.711757281555</v>
      </c>
      <c r="C11213" s="37">
        <v>0.7117592592592592</v>
      </c>
      <c r="E11213">
        <v>153893</v>
      </c>
      <c r="F11213">
        <f t="shared" si="351"/>
        <v>1</v>
      </c>
      <c r="G11213" s="37" t="str">
        <f t="shared" si="352"/>
        <v>будни</v>
      </c>
    </row>
    <row r="11214" spans="1:7" x14ac:dyDescent="0.3">
      <c r="A11214">
        <v>390442</v>
      </c>
      <c r="B11214" s="2">
        <v>44424.711333333333</v>
      </c>
      <c r="C11214" s="37">
        <v>0.71133101851851854</v>
      </c>
      <c r="E11214">
        <v>103334</v>
      </c>
      <c r="F11214">
        <f t="shared" si="351"/>
        <v>1</v>
      </c>
      <c r="G11214" s="37" t="str">
        <f t="shared" si="352"/>
        <v>будни</v>
      </c>
    </row>
    <row r="11215" spans="1:7" x14ac:dyDescent="0.3">
      <c r="A11215">
        <v>390441</v>
      </c>
      <c r="B11215" s="2">
        <v>44424.710948220069</v>
      </c>
      <c r="C11215" s="37">
        <v>0.71094907407407415</v>
      </c>
      <c r="E11215">
        <v>46164</v>
      </c>
      <c r="F11215">
        <f t="shared" si="351"/>
        <v>1</v>
      </c>
      <c r="G11215" s="37" t="str">
        <f t="shared" si="352"/>
        <v>будни</v>
      </c>
    </row>
    <row r="11216" spans="1:7" x14ac:dyDescent="0.3">
      <c r="A11216">
        <v>390436</v>
      </c>
      <c r="B11216" s="2">
        <v>44424.710543689318</v>
      </c>
      <c r="C11216" s="37">
        <v>0.71054398148148146</v>
      </c>
      <c r="E11216">
        <v>8805</v>
      </c>
      <c r="F11216">
        <f t="shared" si="351"/>
        <v>1</v>
      </c>
      <c r="G11216" s="37" t="str">
        <f t="shared" si="352"/>
        <v>будни</v>
      </c>
    </row>
    <row r="11217" spans="1:7" x14ac:dyDescent="0.3">
      <c r="A11217">
        <v>390427</v>
      </c>
      <c r="B11217" s="2">
        <v>44424.709330097088</v>
      </c>
      <c r="C11217" s="37">
        <v>0.7093287037037036</v>
      </c>
      <c r="E11217">
        <v>242428</v>
      </c>
      <c r="F11217">
        <f t="shared" si="351"/>
        <v>1</v>
      </c>
      <c r="G11217" s="37" t="str">
        <f t="shared" si="352"/>
        <v>будни</v>
      </c>
    </row>
    <row r="11218" spans="1:7" x14ac:dyDescent="0.3">
      <c r="A11218">
        <v>390432</v>
      </c>
      <c r="B11218" s="2">
        <v>44424.709330097088</v>
      </c>
      <c r="C11218" s="37">
        <v>0.7093287037037036</v>
      </c>
      <c r="E11218">
        <v>387595</v>
      </c>
      <c r="F11218">
        <f t="shared" si="351"/>
        <v>1</v>
      </c>
      <c r="G11218" s="37" t="str">
        <f t="shared" si="352"/>
        <v>будни</v>
      </c>
    </row>
    <row r="11219" spans="1:7" x14ac:dyDescent="0.3">
      <c r="A11219">
        <v>390422</v>
      </c>
      <c r="B11219" s="2">
        <v>44424.708521035602</v>
      </c>
      <c r="C11219" s="37">
        <v>0.70851851851851855</v>
      </c>
      <c r="E11219">
        <v>250679</v>
      </c>
      <c r="F11219">
        <f t="shared" si="351"/>
        <v>1</v>
      </c>
      <c r="G11219" s="37" t="str">
        <f t="shared" si="352"/>
        <v>будни</v>
      </c>
    </row>
    <row r="11220" spans="1:7" x14ac:dyDescent="0.3">
      <c r="A11220">
        <v>390417</v>
      </c>
      <c r="B11220" s="2">
        <v>44424.707307443365</v>
      </c>
      <c r="C11220" s="37">
        <v>0.70730324074074069</v>
      </c>
      <c r="E11220">
        <v>51162</v>
      </c>
      <c r="F11220">
        <f t="shared" si="351"/>
        <v>1</v>
      </c>
      <c r="G11220" s="37" t="str">
        <f t="shared" si="352"/>
        <v>будни</v>
      </c>
    </row>
    <row r="11221" spans="1:7" x14ac:dyDescent="0.3">
      <c r="A11221">
        <v>390413</v>
      </c>
      <c r="B11221" s="2">
        <v>44424.706498381878</v>
      </c>
      <c r="C11221" s="37">
        <v>0.70649305555555564</v>
      </c>
      <c r="E11221">
        <v>189009</v>
      </c>
      <c r="F11221">
        <f t="shared" si="351"/>
        <v>1</v>
      </c>
      <c r="G11221" s="37" t="str">
        <f t="shared" si="352"/>
        <v>будни</v>
      </c>
    </row>
    <row r="11222" spans="1:7" x14ac:dyDescent="0.3">
      <c r="A11222">
        <v>390406</v>
      </c>
      <c r="B11222" s="2">
        <v>44424.706093851135</v>
      </c>
      <c r="C11222" s="37">
        <v>0.70609953703703709</v>
      </c>
      <c r="E11222">
        <v>204218</v>
      </c>
      <c r="F11222">
        <f t="shared" si="351"/>
        <v>1</v>
      </c>
      <c r="G11222" s="37" t="str">
        <f t="shared" si="352"/>
        <v>будни</v>
      </c>
    </row>
    <row r="11223" spans="1:7" x14ac:dyDescent="0.3">
      <c r="A11223">
        <v>390410</v>
      </c>
      <c r="B11223" s="2">
        <v>44424.706093851135</v>
      </c>
      <c r="C11223" s="37">
        <v>0.70609953703703709</v>
      </c>
      <c r="E11223">
        <v>258219</v>
      </c>
      <c r="F11223">
        <f t="shared" si="351"/>
        <v>1</v>
      </c>
      <c r="G11223" s="37" t="str">
        <f t="shared" si="352"/>
        <v>будни</v>
      </c>
    </row>
    <row r="11224" spans="1:7" x14ac:dyDescent="0.3">
      <c r="A11224">
        <v>390401</v>
      </c>
      <c r="B11224" s="2">
        <v>44424.705284789641</v>
      </c>
      <c r="C11224" s="37">
        <v>0.70528935185185182</v>
      </c>
      <c r="E11224">
        <v>404226</v>
      </c>
      <c r="F11224">
        <f t="shared" si="351"/>
        <v>1</v>
      </c>
      <c r="G11224" s="37" t="str">
        <f t="shared" si="352"/>
        <v>будни</v>
      </c>
    </row>
    <row r="11225" spans="1:7" x14ac:dyDescent="0.3">
      <c r="A11225">
        <v>390396</v>
      </c>
      <c r="B11225" s="2">
        <v>44424.704475728155</v>
      </c>
      <c r="C11225" s="37">
        <v>0.70447916666666666</v>
      </c>
      <c r="E11225">
        <v>196571</v>
      </c>
      <c r="F11225">
        <f t="shared" si="351"/>
        <v>1</v>
      </c>
      <c r="G11225" s="37" t="str">
        <f t="shared" si="352"/>
        <v>будни</v>
      </c>
    </row>
    <row r="11226" spans="1:7" x14ac:dyDescent="0.3">
      <c r="A11226">
        <v>390395</v>
      </c>
      <c r="B11226" s="2">
        <v>44424.703666666668</v>
      </c>
      <c r="C11226" s="37">
        <v>0.70366898148148149</v>
      </c>
      <c r="E11226">
        <v>463334</v>
      </c>
      <c r="F11226">
        <f t="shared" si="351"/>
        <v>1</v>
      </c>
      <c r="G11226" s="37" t="str">
        <f t="shared" si="352"/>
        <v>будни</v>
      </c>
    </row>
    <row r="11227" spans="1:7" x14ac:dyDescent="0.3">
      <c r="A11227">
        <v>390393</v>
      </c>
      <c r="B11227" s="2">
        <v>44424.703262135918</v>
      </c>
      <c r="C11227" s="37">
        <v>0.70326388888888891</v>
      </c>
      <c r="E11227">
        <v>344690</v>
      </c>
      <c r="F11227">
        <f t="shared" si="351"/>
        <v>1</v>
      </c>
      <c r="G11227" s="37" t="str">
        <f t="shared" si="352"/>
        <v>будни</v>
      </c>
    </row>
    <row r="11228" spans="1:7" x14ac:dyDescent="0.3">
      <c r="A11228">
        <v>390392</v>
      </c>
      <c r="B11228" s="2">
        <v>44424.702857605182</v>
      </c>
      <c r="C11228" s="37">
        <v>0.70285879629629633</v>
      </c>
      <c r="E11228">
        <v>402197</v>
      </c>
      <c r="F11228">
        <f t="shared" si="351"/>
        <v>1</v>
      </c>
      <c r="G11228" s="37" t="str">
        <f t="shared" si="352"/>
        <v>будни</v>
      </c>
    </row>
    <row r="11229" spans="1:7" x14ac:dyDescent="0.3">
      <c r="A11229">
        <v>390387</v>
      </c>
      <c r="B11229" s="2">
        <v>44424.702453074431</v>
      </c>
      <c r="C11229" s="37">
        <v>0.70245370370370364</v>
      </c>
      <c r="E11229">
        <v>347008</v>
      </c>
      <c r="F11229">
        <f t="shared" si="351"/>
        <v>1</v>
      </c>
      <c r="G11229" s="37" t="str">
        <f t="shared" si="352"/>
        <v>будни</v>
      </c>
    </row>
    <row r="11230" spans="1:7" x14ac:dyDescent="0.3">
      <c r="A11230">
        <v>390384</v>
      </c>
      <c r="B11230" s="2">
        <v>44424.701239482201</v>
      </c>
      <c r="C11230" s="37">
        <v>0.701238425925926</v>
      </c>
      <c r="E11230">
        <v>341333</v>
      </c>
      <c r="F11230">
        <f t="shared" si="351"/>
        <v>1</v>
      </c>
      <c r="G11230" s="37" t="str">
        <f t="shared" si="352"/>
        <v>будни</v>
      </c>
    </row>
    <row r="11231" spans="1:7" x14ac:dyDescent="0.3">
      <c r="A11231">
        <v>390380</v>
      </c>
      <c r="B11231" s="2">
        <v>44424.700834951458</v>
      </c>
      <c r="C11231" s="37">
        <v>0.70083333333333331</v>
      </c>
      <c r="E11231">
        <v>300941</v>
      </c>
      <c r="F11231">
        <f t="shared" si="351"/>
        <v>1</v>
      </c>
      <c r="G11231" s="37" t="str">
        <f t="shared" si="352"/>
        <v>будни</v>
      </c>
    </row>
    <row r="11232" spans="1:7" x14ac:dyDescent="0.3">
      <c r="A11232">
        <v>390376</v>
      </c>
      <c r="B11232" s="2">
        <v>44424.700025889964</v>
      </c>
      <c r="C11232" s="37">
        <v>0.70002314814814814</v>
      </c>
      <c r="E11232">
        <v>230507</v>
      </c>
      <c r="F11232">
        <f t="shared" si="351"/>
        <v>1</v>
      </c>
      <c r="G11232" s="37" t="str">
        <f t="shared" si="352"/>
        <v>будни</v>
      </c>
    </row>
    <row r="11233" spans="1:7" x14ac:dyDescent="0.3">
      <c r="A11233">
        <v>390371</v>
      </c>
      <c r="B11233" s="2">
        <v>44424.699621359228</v>
      </c>
      <c r="C11233" s="37">
        <v>0.69961805555555545</v>
      </c>
      <c r="E11233">
        <v>245484</v>
      </c>
      <c r="F11233">
        <f t="shared" si="351"/>
        <v>1</v>
      </c>
      <c r="G11233" s="37" t="str">
        <f t="shared" si="352"/>
        <v>будни</v>
      </c>
    </row>
    <row r="11234" spans="1:7" x14ac:dyDescent="0.3">
      <c r="A11234">
        <v>390374</v>
      </c>
      <c r="B11234" s="2">
        <v>44424.699621359228</v>
      </c>
      <c r="C11234" s="37">
        <v>0.69961805555555545</v>
      </c>
      <c r="E11234">
        <v>371564</v>
      </c>
      <c r="F11234">
        <f t="shared" si="351"/>
        <v>1</v>
      </c>
      <c r="G11234" s="37" t="str">
        <f t="shared" si="352"/>
        <v>будни</v>
      </c>
    </row>
    <row r="11235" spans="1:7" x14ac:dyDescent="0.3">
      <c r="A11235">
        <v>390365</v>
      </c>
      <c r="B11235" s="2">
        <v>44424.699216828478</v>
      </c>
      <c r="C11235" s="37">
        <v>0.69921296296296298</v>
      </c>
      <c r="E11235">
        <v>145779</v>
      </c>
      <c r="F11235">
        <f t="shared" si="351"/>
        <v>1</v>
      </c>
      <c r="G11235" s="37" t="str">
        <f t="shared" si="352"/>
        <v>будни</v>
      </c>
    </row>
    <row r="11236" spans="1:7" x14ac:dyDescent="0.3">
      <c r="A11236">
        <v>390368</v>
      </c>
      <c r="B11236" s="2">
        <v>44424.699216828478</v>
      </c>
      <c r="C11236" s="37">
        <v>0.69921296296296298</v>
      </c>
      <c r="E11236">
        <v>42705</v>
      </c>
      <c r="F11236">
        <f t="shared" si="351"/>
        <v>1</v>
      </c>
      <c r="G11236" s="37" t="str">
        <f t="shared" si="352"/>
        <v>будни</v>
      </c>
    </row>
    <row r="11237" spans="1:7" x14ac:dyDescent="0.3">
      <c r="A11237">
        <v>390362</v>
      </c>
      <c r="B11237" s="2">
        <v>44424.696789644011</v>
      </c>
      <c r="C11237" s="37">
        <v>0.69679398148148142</v>
      </c>
      <c r="E11237">
        <v>470762</v>
      </c>
      <c r="F11237">
        <f t="shared" si="351"/>
        <v>1</v>
      </c>
      <c r="G11237" s="37" t="str">
        <f t="shared" si="352"/>
        <v>будни</v>
      </c>
    </row>
    <row r="11238" spans="1:7" x14ac:dyDescent="0.3">
      <c r="A11238">
        <v>390361</v>
      </c>
      <c r="B11238" s="2">
        <v>44424.694766990295</v>
      </c>
      <c r="C11238" s="37">
        <v>0.69476851851851851</v>
      </c>
      <c r="E11238">
        <v>470762</v>
      </c>
      <c r="F11238">
        <f t="shared" si="351"/>
        <v>1</v>
      </c>
      <c r="G11238" s="37" t="str">
        <f t="shared" si="352"/>
        <v>будни</v>
      </c>
    </row>
    <row r="11239" spans="1:7" x14ac:dyDescent="0.3">
      <c r="A11239">
        <v>390357</v>
      </c>
      <c r="B11239" s="2">
        <v>44424.691935275077</v>
      </c>
      <c r="C11239" s="37">
        <v>0.69193287037037043</v>
      </c>
      <c r="E11239">
        <v>62068</v>
      </c>
      <c r="F11239">
        <f t="shared" si="351"/>
        <v>1</v>
      </c>
      <c r="G11239" s="37" t="str">
        <f t="shared" si="352"/>
        <v>будни</v>
      </c>
    </row>
    <row r="11240" spans="1:7" x14ac:dyDescent="0.3">
      <c r="A11240">
        <v>390355</v>
      </c>
      <c r="B11240" s="2">
        <v>44424.691530744341</v>
      </c>
      <c r="C11240" s="37">
        <v>0.69152777777777785</v>
      </c>
      <c r="E11240">
        <v>439981</v>
      </c>
      <c r="F11240">
        <f t="shared" si="351"/>
        <v>1</v>
      </c>
      <c r="G11240" s="37" t="str">
        <f t="shared" si="352"/>
        <v>будни</v>
      </c>
    </row>
    <row r="11241" spans="1:7" x14ac:dyDescent="0.3">
      <c r="A11241">
        <v>390354</v>
      </c>
      <c r="B11241" s="2">
        <v>44424.689508090618</v>
      </c>
      <c r="C11241" s="37">
        <v>0.68950231481481483</v>
      </c>
      <c r="E11241">
        <v>347008</v>
      </c>
      <c r="F11241">
        <f t="shared" si="351"/>
        <v>1</v>
      </c>
      <c r="G11241" s="37" t="str">
        <f t="shared" si="352"/>
        <v>будни</v>
      </c>
    </row>
    <row r="11242" spans="1:7" x14ac:dyDescent="0.3">
      <c r="A11242">
        <v>390350</v>
      </c>
      <c r="B11242" s="2">
        <v>44424.688699029124</v>
      </c>
      <c r="C11242" s="37">
        <v>0.68870370370370371</v>
      </c>
      <c r="E11242">
        <v>78646</v>
      </c>
      <c r="F11242">
        <f t="shared" si="351"/>
        <v>1</v>
      </c>
      <c r="G11242" s="37" t="str">
        <f t="shared" si="352"/>
        <v>будни</v>
      </c>
    </row>
    <row r="11243" spans="1:7" x14ac:dyDescent="0.3">
      <c r="A11243">
        <v>390352</v>
      </c>
      <c r="B11243" s="2">
        <v>44424.688699029124</v>
      </c>
      <c r="C11243" s="37">
        <v>0.68870370370370371</v>
      </c>
      <c r="E11243">
        <v>439981</v>
      </c>
      <c r="F11243">
        <f t="shared" si="351"/>
        <v>1</v>
      </c>
      <c r="G11243" s="37" t="str">
        <f t="shared" si="352"/>
        <v>будни</v>
      </c>
    </row>
    <row r="11244" spans="1:7" x14ac:dyDescent="0.3">
      <c r="A11244">
        <v>390346</v>
      </c>
      <c r="B11244" s="2">
        <v>44424.688294498381</v>
      </c>
      <c r="C11244" s="37">
        <v>0.68829861111111112</v>
      </c>
      <c r="E11244">
        <v>4316</v>
      </c>
      <c r="F11244">
        <f t="shared" si="351"/>
        <v>1</v>
      </c>
      <c r="G11244" s="37" t="str">
        <f t="shared" si="352"/>
        <v>будни</v>
      </c>
    </row>
    <row r="11245" spans="1:7" x14ac:dyDescent="0.3">
      <c r="A11245">
        <v>390341</v>
      </c>
      <c r="B11245" s="2">
        <v>44424.687485436894</v>
      </c>
      <c r="C11245" s="37">
        <v>0.68748842592592585</v>
      </c>
      <c r="E11245">
        <v>242151</v>
      </c>
      <c r="F11245">
        <f t="shared" si="351"/>
        <v>1</v>
      </c>
      <c r="G11245" s="37" t="str">
        <f t="shared" si="352"/>
        <v>будни</v>
      </c>
    </row>
    <row r="11246" spans="1:7" x14ac:dyDescent="0.3">
      <c r="A11246">
        <v>390345</v>
      </c>
      <c r="B11246" s="2">
        <v>44424.687485436894</v>
      </c>
      <c r="C11246" s="37">
        <v>0.68748842592592585</v>
      </c>
      <c r="E11246">
        <v>322273</v>
      </c>
      <c r="F11246">
        <f t="shared" si="351"/>
        <v>1</v>
      </c>
      <c r="G11246" s="37" t="str">
        <f t="shared" si="352"/>
        <v>будни</v>
      </c>
    </row>
    <row r="11247" spans="1:7" x14ac:dyDescent="0.3">
      <c r="A11247">
        <v>390340</v>
      </c>
      <c r="B11247" s="2">
        <v>44424.687080906151</v>
      </c>
      <c r="C11247" s="37">
        <v>0.68708333333333327</v>
      </c>
      <c r="E11247">
        <v>41578</v>
      </c>
      <c r="F11247">
        <f t="shared" si="351"/>
        <v>1</v>
      </c>
      <c r="G11247" s="37" t="str">
        <f t="shared" si="352"/>
        <v>будни</v>
      </c>
    </row>
    <row r="11248" spans="1:7" x14ac:dyDescent="0.3">
      <c r="A11248">
        <v>390334</v>
      </c>
      <c r="B11248" s="2">
        <v>44424.686676375408</v>
      </c>
      <c r="C11248" s="37">
        <v>0.6866782407407408</v>
      </c>
      <c r="E11248">
        <v>469849</v>
      </c>
      <c r="F11248">
        <f t="shared" si="351"/>
        <v>1</v>
      </c>
      <c r="G11248" s="37" t="str">
        <f t="shared" si="352"/>
        <v>будни</v>
      </c>
    </row>
    <row r="11249" spans="1:7" x14ac:dyDescent="0.3">
      <c r="A11249">
        <v>390336</v>
      </c>
      <c r="B11249" s="2">
        <v>44424.686676375408</v>
      </c>
      <c r="C11249" s="37">
        <v>0.6866782407407408</v>
      </c>
      <c r="E11249">
        <v>394154</v>
      </c>
      <c r="F11249">
        <f t="shared" si="351"/>
        <v>1</v>
      </c>
      <c r="G11249" s="37" t="str">
        <f t="shared" si="352"/>
        <v>будни</v>
      </c>
    </row>
    <row r="11250" spans="1:7" x14ac:dyDescent="0.3">
      <c r="A11250">
        <v>390327</v>
      </c>
      <c r="B11250" s="2">
        <v>44424.686271844657</v>
      </c>
      <c r="C11250" s="37">
        <v>0.68627314814814822</v>
      </c>
      <c r="E11250">
        <v>182841</v>
      </c>
      <c r="F11250">
        <f t="shared" si="351"/>
        <v>1</v>
      </c>
      <c r="G11250" s="37" t="str">
        <f t="shared" si="352"/>
        <v>будни</v>
      </c>
    </row>
    <row r="11251" spans="1:7" x14ac:dyDescent="0.3">
      <c r="A11251">
        <v>390329</v>
      </c>
      <c r="B11251" s="2">
        <v>44424.686271844657</v>
      </c>
      <c r="C11251" s="37">
        <v>0.68627314814814822</v>
      </c>
      <c r="E11251">
        <v>182984</v>
      </c>
      <c r="F11251">
        <f t="shared" si="351"/>
        <v>1</v>
      </c>
      <c r="G11251" s="37" t="str">
        <f t="shared" si="352"/>
        <v>будни</v>
      </c>
    </row>
    <row r="11252" spans="1:7" x14ac:dyDescent="0.3">
      <c r="A11252">
        <v>390324</v>
      </c>
      <c r="B11252" s="2">
        <v>44424.685058252428</v>
      </c>
      <c r="C11252" s="37">
        <v>0.68505787037037036</v>
      </c>
      <c r="E11252">
        <v>347008</v>
      </c>
      <c r="F11252">
        <f t="shared" si="351"/>
        <v>1</v>
      </c>
      <c r="G11252" s="37" t="str">
        <f t="shared" si="352"/>
        <v>будни</v>
      </c>
    </row>
    <row r="11253" spans="1:7" x14ac:dyDescent="0.3">
      <c r="A11253">
        <v>390325</v>
      </c>
      <c r="B11253" s="2">
        <v>44424.685058252428</v>
      </c>
      <c r="C11253" s="37">
        <v>0.68505787037037036</v>
      </c>
      <c r="E11253">
        <v>345637</v>
      </c>
      <c r="F11253">
        <f t="shared" si="351"/>
        <v>1</v>
      </c>
      <c r="G11253" s="37" t="str">
        <f t="shared" si="352"/>
        <v>будни</v>
      </c>
    </row>
    <row r="11254" spans="1:7" x14ac:dyDescent="0.3">
      <c r="A11254">
        <v>390320</v>
      </c>
      <c r="B11254" s="2">
        <v>44424.683440129455</v>
      </c>
      <c r="C11254" s="37">
        <v>0.68343750000000003</v>
      </c>
      <c r="E11254">
        <v>191893</v>
      </c>
      <c r="F11254">
        <f t="shared" si="351"/>
        <v>1</v>
      </c>
      <c r="G11254" s="37" t="str">
        <f t="shared" si="352"/>
        <v>будни</v>
      </c>
    </row>
    <row r="11255" spans="1:7" x14ac:dyDescent="0.3">
      <c r="A11255">
        <v>390319</v>
      </c>
      <c r="B11255" s="2">
        <v>44424.679799352751</v>
      </c>
      <c r="C11255" s="37">
        <v>0.67980324074074072</v>
      </c>
      <c r="E11255">
        <v>5151</v>
      </c>
      <c r="F11255">
        <f t="shared" si="351"/>
        <v>1</v>
      </c>
      <c r="G11255" s="37" t="str">
        <f t="shared" si="352"/>
        <v>будни</v>
      </c>
    </row>
    <row r="11256" spans="1:7" x14ac:dyDescent="0.3">
      <c r="A11256">
        <v>390316</v>
      </c>
      <c r="B11256" s="2">
        <v>44424.678990291257</v>
      </c>
      <c r="C11256" s="37">
        <v>0.67899305555555556</v>
      </c>
      <c r="E11256">
        <v>369021</v>
      </c>
      <c r="F11256">
        <f t="shared" si="351"/>
        <v>1</v>
      </c>
      <c r="G11256" s="37" t="str">
        <f t="shared" si="352"/>
        <v>будни</v>
      </c>
    </row>
    <row r="11257" spans="1:7" x14ac:dyDescent="0.3">
      <c r="A11257">
        <v>390306</v>
      </c>
      <c r="B11257" s="2">
        <v>44424.676967637541</v>
      </c>
      <c r="C11257" s="37">
        <v>0.67696759259259265</v>
      </c>
      <c r="E11257">
        <v>230507</v>
      </c>
      <c r="F11257">
        <f t="shared" si="351"/>
        <v>1</v>
      </c>
      <c r="G11257" s="37" t="str">
        <f t="shared" si="352"/>
        <v>будни</v>
      </c>
    </row>
    <row r="11258" spans="1:7" x14ac:dyDescent="0.3">
      <c r="A11258">
        <v>390311</v>
      </c>
      <c r="B11258" s="2">
        <v>44424.676967637541</v>
      </c>
      <c r="C11258" s="37">
        <v>0.67696759259259265</v>
      </c>
      <c r="E11258">
        <v>347008</v>
      </c>
      <c r="F11258">
        <f t="shared" si="351"/>
        <v>1</v>
      </c>
      <c r="G11258" s="37" t="str">
        <f t="shared" si="352"/>
        <v>будни</v>
      </c>
    </row>
    <row r="11259" spans="1:7" x14ac:dyDescent="0.3">
      <c r="A11259">
        <v>390295</v>
      </c>
      <c r="B11259" s="2">
        <v>44424.676563106797</v>
      </c>
      <c r="C11259" s="37">
        <v>0.67656250000000007</v>
      </c>
      <c r="E11259">
        <v>81226</v>
      </c>
      <c r="F11259">
        <f t="shared" si="351"/>
        <v>1</v>
      </c>
      <c r="G11259" s="37" t="str">
        <f t="shared" si="352"/>
        <v>будни</v>
      </c>
    </row>
    <row r="11260" spans="1:7" x14ac:dyDescent="0.3">
      <c r="A11260">
        <v>390299</v>
      </c>
      <c r="B11260" s="2">
        <v>44424.676563106797</v>
      </c>
      <c r="C11260" s="37">
        <v>0.67656250000000007</v>
      </c>
      <c r="E11260">
        <v>413446</v>
      </c>
      <c r="F11260">
        <f t="shared" si="351"/>
        <v>1</v>
      </c>
      <c r="G11260" s="37" t="str">
        <f t="shared" si="352"/>
        <v>будни</v>
      </c>
    </row>
    <row r="11261" spans="1:7" x14ac:dyDescent="0.3">
      <c r="A11261">
        <v>390304</v>
      </c>
      <c r="B11261" s="2">
        <v>44424.676563106797</v>
      </c>
      <c r="C11261" s="37">
        <v>0.67656250000000007</v>
      </c>
      <c r="E11261">
        <v>89186</v>
      </c>
      <c r="F11261">
        <f t="shared" si="351"/>
        <v>1</v>
      </c>
      <c r="G11261" s="37" t="str">
        <f t="shared" si="352"/>
        <v>будни</v>
      </c>
    </row>
    <row r="11262" spans="1:7" x14ac:dyDescent="0.3">
      <c r="A11262">
        <v>390292</v>
      </c>
      <c r="B11262" s="2">
        <v>44424.675754045304</v>
      </c>
      <c r="C11262" s="37">
        <v>0.67575231481481479</v>
      </c>
      <c r="E11262">
        <v>182191</v>
      </c>
      <c r="F11262">
        <f t="shared" si="351"/>
        <v>1</v>
      </c>
      <c r="G11262" s="37" t="str">
        <f t="shared" si="352"/>
        <v>будни</v>
      </c>
    </row>
    <row r="11263" spans="1:7" x14ac:dyDescent="0.3">
      <c r="A11263">
        <v>390284</v>
      </c>
      <c r="B11263" s="2">
        <v>44424.675349514568</v>
      </c>
      <c r="C11263" s="37">
        <v>0.67534722222222221</v>
      </c>
      <c r="E11263">
        <v>228405</v>
      </c>
      <c r="F11263">
        <f t="shared" si="351"/>
        <v>1</v>
      </c>
      <c r="G11263" s="37" t="str">
        <f t="shared" si="352"/>
        <v>будни</v>
      </c>
    </row>
    <row r="11264" spans="1:7" x14ac:dyDescent="0.3">
      <c r="A11264">
        <v>390288</v>
      </c>
      <c r="B11264" s="2">
        <v>44424.675349514568</v>
      </c>
      <c r="C11264" s="37">
        <v>0.67534722222222221</v>
      </c>
      <c r="E11264">
        <v>365747</v>
      </c>
      <c r="F11264">
        <f t="shared" si="351"/>
        <v>1</v>
      </c>
      <c r="G11264" s="37" t="str">
        <f t="shared" si="352"/>
        <v>будни</v>
      </c>
    </row>
    <row r="11265" spans="1:7" x14ac:dyDescent="0.3">
      <c r="A11265">
        <v>390280</v>
      </c>
      <c r="B11265" s="2">
        <v>44424.674944983817</v>
      </c>
      <c r="C11265" s="37">
        <v>0.67494212962962974</v>
      </c>
      <c r="E11265">
        <v>11684</v>
      </c>
      <c r="F11265">
        <f t="shared" si="351"/>
        <v>1</v>
      </c>
      <c r="G11265" s="37" t="str">
        <f t="shared" si="352"/>
        <v>будни</v>
      </c>
    </row>
    <row r="11266" spans="1:7" x14ac:dyDescent="0.3">
      <c r="A11266">
        <v>390273</v>
      </c>
      <c r="B11266" s="2">
        <v>44424.674540453074</v>
      </c>
      <c r="C11266" s="37">
        <v>0.67453703703703705</v>
      </c>
      <c r="E11266">
        <v>116382</v>
      </c>
      <c r="F11266">
        <f t="shared" si="351"/>
        <v>1</v>
      </c>
      <c r="G11266" s="37" t="str">
        <f t="shared" si="352"/>
        <v>будни</v>
      </c>
    </row>
    <row r="11267" spans="1:7" x14ac:dyDescent="0.3">
      <c r="A11267">
        <v>390275</v>
      </c>
      <c r="B11267" s="2">
        <v>44424.674540453074</v>
      </c>
      <c r="C11267" s="37">
        <v>0.67453703703703705</v>
      </c>
      <c r="E11267">
        <v>270383</v>
      </c>
      <c r="F11267">
        <f t="shared" ref="F11267:F11330" si="353">WEEKDAY(B11267,2)</f>
        <v>1</v>
      </c>
      <c r="G11267" s="37" t="str">
        <f t="shared" si="352"/>
        <v>будни</v>
      </c>
    </row>
    <row r="11268" spans="1:7" x14ac:dyDescent="0.3">
      <c r="A11268">
        <v>390279</v>
      </c>
      <c r="B11268" s="2">
        <v>44424.674540453074</v>
      </c>
      <c r="C11268" s="37">
        <v>0.67453703703703705</v>
      </c>
      <c r="E11268">
        <v>80850</v>
      </c>
      <c r="F11268">
        <f t="shared" si="353"/>
        <v>1</v>
      </c>
      <c r="G11268" s="37" t="str">
        <f t="shared" si="352"/>
        <v>будни</v>
      </c>
    </row>
    <row r="11269" spans="1:7" x14ac:dyDescent="0.3">
      <c r="A11269">
        <v>390262</v>
      </c>
      <c r="B11269" s="2">
        <v>44424.673731391587</v>
      </c>
      <c r="C11269" s="37">
        <v>0.67372685185185188</v>
      </c>
      <c r="E11269">
        <v>344668</v>
      </c>
      <c r="F11269">
        <f t="shared" si="353"/>
        <v>1</v>
      </c>
      <c r="G11269" s="37" t="str">
        <f t="shared" si="352"/>
        <v>будни</v>
      </c>
    </row>
    <row r="11270" spans="1:7" x14ac:dyDescent="0.3">
      <c r="A11270">
        <v>390266</v>
      </c>
      <c r="B11270" s="2">
        <v>44424.673731391587</v>
      </c>
      <c r="C11270" s="37">
        <v>0.67372685185185188</v>
      </c>
      <c r="E11270">
        <v>250679</v>
      </c>
      <c r="F11270">
        <f t="shared" si="353"/>
        <v>1</v>
      </c>
      <c r="G11270" s="37" t="str">
        <f t="shared" si="352"/>
        <v>будни</v>
      </c>
    </row>
    <row r="11271" spans="1:7" x14ac:dyDescent="0.3">
      <c r="A11271">
        <v>390271</v>
      </c>
      <c r="B11271" s="2">
        <v>44424.673731391587</v>
      </c>
      <c r="C11271" s="37">
        <v>0.67372685185185188</v>
      </c>
      <c r="E11271">
        <v>154228</v>
      </c>
      <c r="F11271">
        <f t="shared" si="353"/>
        <v>1</v>
      </c>
      <c r="G11271" s="37" t="str">
        <f t="shared" si="352"/>
        <v>будни</v>
      </c>
    </row>
    <row r="11272" spans="1:7" x14ac:dyDescent="0.3">
      <c r="A11272">
        <v>390258</v>
      </c>
      <c r="B11272" s="2">
        <v>44424.673326860844</v>
      </c>
      <c r="C11272" s="37">
        <v>0.67332175925925919</v>
      </c>
      <c r="E11272">
        <v>432277</v>
      </c>
      <c r="F11272">
        <f t="shared" si="353"/>
        <v>1</v>
      </c>
      <c r="G11272" s="37" t="str">
        <f t="shared" si="352"/>
        <v>будни</v>
      </c>
    </row>
    <row r="11273" spans="1:7" x14ac:dyDescent="0.3">
      <c r="A11273">
        <v>390246</v>
      </c>
      <c r="B11273" s="2">
        <v>44424.67251779935</v>
      </c>
      <c r="C11273" s="37">
        <v>0.67252314814814806</v>
      </c>
      <c r="E11273">
        <v>470525</v>
      </c>
      <c r="F11273">
        <f t="shared" si="353"/>
        <v>1</v>
      </c>
      <c r="G11273" s="37" t="str">
        <f t="shared" si="352"/>
        <v>будни</v>
      </c>
    </row>
    <row r="11274" spans="1:7" x14ac:dyDescent="0.3">
      <c r="A11274">
        <v>390251</v>
      </c>
      <c r="B11274" s="2">
        <v>44424.67251779935</v>
      </c>
      <c r="C11274" s="37">
        <v>0.67252314814814806</v>
      </c>
      <c r="E11274">
        <v>439981</v>
      </c>
      <c r="F11274">
        <f t="shared" si="353"/>
        <v>1</v>
      </c>
      <c r="G11274" s="37" t="str">
        <f t="shared" si="352"/>
        <v>будни</v>
      </c>
    </row>
    <row r="11275" spans="1:7" x14ac:dyDescent="0.3">
      <c r="A11275">
        <v>390256</v>
      </c>
      <c r="B11275" s="2">
        <v>44424.67251779935</v>
      </c>
      <c r="C11275" s="37">
        <v>0.67252314814814806</v>
      </c>
      <c r="E11275">
        <v>351192</v>
      </c>
      <c r="F11275">
        <f t="shared" si="353"/>
        <v>1</v>
      </c>
      <c r="G11275" s="37" t="str">
        <f t="shared" ref="G11275:G11338" si="354">IF(F11275&gt;=6,"выходные","будни")</f>
        <v>будни</v>
      </c>
    </row>
    <row r="11276" spans="1:7" x14ac:dyDescent="0.3">
      <c r="A11276">
        <v>390244</v>
      </c>
      <c r="B11276" s="2">
        <v>44424.671304207121</v>
      </c>
      <c r="C11276" s="37">
        <v>0.67130787037037043</v>
      </c>
      <c r="E11276">
        <v>459455</v>
      </c>
      <c r="F11276">
        <f t="shared" si="353"/>
        <v>1</v>
      </c>
      <c r="G11276" s="37" t="str">
        <f t="shared" si="354"/>
        <v>будни</v>
      </c>
    </row>
    <row r="11277" spans="1:7" x14ac:dyDescent="0.3">
      <c r="A11277">
        <v>390239</v>
      </c>
      <c r="B11277" s="2">
        <v>44424.670495145634</v>
      </c>
      <c r="C11277" s="37">
        <v>0.67049768518518515</v>
      </c>
      <c r="E11277">
        <v>3001</v>
      </c>
      <c r="F11277">
        <f t="shared" si="353"/>
        <v>1</v>
      </c>
      <c r="G11277" s="37" t="str">
        <f t="shared" si="354"/>
        <v>будни</v>
      </c>
    </row>
    <row r="11278" spans="1:7" x14ac:dyDescent="0.3">
      <c r="A11278">
        <v>390237</v>
      </c>
      <c r="B11278" s="2">
        <v>44424.670090614884</v>
      </c>
      <c r="C11278" s="37">
        <v>0.67009259259259257</v>
      </c>
      <c r="E11278">
        <v>369141</v>
      </c>
      <c r="F11278">
        <f t="shared" si="353"/>
        <v>1</v>
      </c>
      <c r="G11278" s="37" t="str">
        <f t="shared" si="354"/>
        <v>будни</v>
      </c>
    </row>
    <row r="11279" spans="1:7" x14ac:dyDescent="0.3">
      <c r="A11279">
        <v>390233</v>
      </c>
      <c r="B11279" s="2">
        <v>44424.66968608414</v>
      </c>
      <c r="C11279" s="37">
        <v>0.6696875000000001</v>
      </c>
      <c r="E11279">
        <v>182984</v>
      </c>
      <c r="F11279">
        <f t="shared" si="353"/>
        <v>1</v>
      </c>
      <c r="G11279" s="37" t="str">
        <f t="shared" si="354"/>
        <v>будни</v>
      </c>
    </row>
    <row r="11280" spans="1:7" x14ac:dyDescent="0.3">
      <c r="A11280">
        <v>390230</v>
      </c>
      <c r="B11280" s="2">
        <v>44424.669666666661</v>
      </c>
      <c r="C11280" s="37">
        <v>0.6696643518518518</v>
      </c>
      <c r="E11280">
        <v>148630</v>
      </c>
      <c r="F11280">
        <f t="shared" si="353"/>
        <v>1</v>
      </c>
      <c r="G11280" s="37" t="str">
        <f t="shared" si="354"/>
        <v>будни</v>
      </c>
    </row>
    <row r="11281" spans="1:7" x14ac:dyDescent="0.3">
      <c r="A11281">
        <v>390229</v>
      </c>
      <c r="B11281" s="2">
        <v>44424.668472491911</v>
      </c>
      <c r="C11281" s="37">
        <v>0.66847222222222225</v>
      </c>
      <c r="E11281">
        <v>86587</v>
      </c>
      <c r="F11281">
        <f t="shared" si="353"/>
        <v>1</v>
      </c>
      <c r="G11281" s="37" t="str">
        <f t="shared" si="354"/>
        <v>будни</v>
      </c>
    </row>
    <row r="11282" spans="1:7" x14ac:dyDescent="0.3">
      <c r="A11282">
        <v>390227</v>
      </c>
      <c r="B11282" s="2">
        <v>44424.666449838187</v>
      </c>
      <c r="C11282" s="37">
        <v>0.66644675925925922</v>
      </c>
      <c r="E11282">
        <v>88863</v>
      </c>
      <c r="F11282">
        <f t="shared" si="353"/>
        <v>1</v>
      </c>
      <c r="G11282" s="37" t="str">
        <f t="shared" si="354"/>
        <v>будни</v>
      </c>
    </row>
    <row r="11283" spans="1:7" x14ac:dyDescent="0.3">
      <c r="A11283">
        <v>390218</v>
      </c>
      <c r="B11283" s="2">
        <v>44424.666045307444</v>
      </c>
      <c r="C11283" s="37">
        <v>0.66604166666666664</v>
      </c>
      <c r="E11283">
        <v>351192</v>
      </c>
      <c r="F11283">
        <f t="shared" si="353"/>
        <v>1</v>
      </c>
      <c r="G11283" s="37" t="str">
        <f t="shared" si="354"/>
        <v>будни</v>
      </c>
    </row>
    <row r="11284" spans="1:7" x14ac:dyDescent="0.3">
      <c r="A11284">
        <v>390222</v>
      </c>
      <c r="B11284" s="2">
        <v>44424.666045307444</v>
      </c>
      <c r="C11284" s="37">
        <v>0.66604166666666664</v>
      </c>
      <c r="E11284">
        <v>471403</v>
      </c>
      <c r="F11284">
        <f t="shared" si="353"/>
        <v>1</v>
      </c>
      <c r="G11284" s="37" t="str">
        <f t="shared" si="354"/>
        <v>будни</v>
      </c>
    </row>
    <row r="11285" spans="1:7" x14ac:dyDescent="0.3">
      <c r="A11285">
        <v>390215</v>
      </c>
      <c r="B11285" s="2">
        <v>44424.664427184463</v>
      </c>
      <c r="C11285" s="37">
        <v>0.66443287037037035</v>
      </c>
      <c r="E11285">
        <v>360618</v>
      </c>
      <c r="F11285">
        <f t="shared" si="353"/>
        <v>1</v>
      </c>
      <c r="G11285" s="37" t="str">
        <f t="shared" si="354"/>
        <v>будни</v>
      </c>
    </row>
    <row r="11286" spans="1:7" x14ac:dyDescent="0.3">
      <c r="A11286">
        <v>390208</v>
      </c>
      <c r="B11286" s="2">
        <v>44424.664022653727</v>
      </c>
      <c r="C11286" s="37">
        <v>0.66402777777777777</v>
      </c>
      <c r="E11286">
        <v>133933</v>
      </c>
      <c r="F11286">
        <f t="shared" si="353"/>
        <v>1</v>
      </c>
      <c r="G11286" s="37" t="str">
        <f t="shared" si="354"/>
        <v>будни</v>
      </c>
    </row>
    <row r="11287" spans="1:7" x14ac:dyDescent="0.3">
      <c r="A11287">
        <v>390210</v>
      </c>
      <c r="B11287" s="2">
        <v>44424.664022653727</v>
      </c>
      <c r="C11287" s="37">
        <v>0.66402777777777777</v>
      </c>
      <c r="E11287">
        <v>347393</v>
      </c>
      <c r="F11287">
        <f t="shared" si="353"/>
        <v>1</v>
      </c>
      <c r="G11287" s="37" t="str">
        <f t="shared" si="354"/>
        <v>будни</v>
      </c>
    </row>
    <row r="11288" spans="1:7" x14ac:dyDescent="0.3">
      <c r="A11288">
        <v>390204</v>
      </c>
      <c r="B11288" s="2">
        <v>44424.662404530747</v>
      </c>
      <c r="C11288" s="37">
        <v>0.66240740740740744</v>
      </c>
      <c r="E11288">
        <v>38735</v>
      </c>
      <c r="F11288">
        <f t="shared" si="353"/>
        <v>1</v>
      </c>
      <c r="G11288" s="37" t="str">
        <f t="shared" si="354"/>
        <v>будни</v>
      </c>
    </row>
    <row r="11289" spans="1:7" x14ac:dyDescent="0.3">
      <c r="A11289">
        <v>390202</v>
      </c>
      <c r="B11289" s="2">
        <v>44424.66240453074</v>
      </c>
      <c r="C11289" s="37">
        <v>0.66240740740740744</v>
      </c>
      <c r="E11289">
        <v>106813</v>
      </c>
      <c r="F11289">
        <f t="shared" si="353"/>
        <v>1</v>
      </c>
      <c r="G11289" s="37" t="str">
        <f t="shared" si="354"/>
        <v>будни</v>
      </c>
    </row>
    <row r="11290" spans="1:7" x14ac:dyDescent="0.3">
      <c r="A11290">
        <v>390197</v>
      </c>
      <c r="B11290" s="2">
        <v>44424.661595469253</v>
      </c>
      <c r="C11290" s="37">
        <v>0.66159722222222228</v>
      </c>
      <c r="E11290">
        <v>118549</v>
      </c>
      <c r="F11290">
        <f t="shared" si="353"/>
        <v>1</v>
      </c>
      <c r="G11290" s="37" t="str">
        <f t="shared" si="354"/>
        <v>будни</v>
      </c>
    </row>
    <row r="11291" spans="1:7" x14ac:dyDescent="0.3">
      <c r="A11291">
        <v>390200</v>
      </c>
      <c r="B11291" s="2">
        <v>44424.661595469253</v>
      </c>
      <c r="C11291" s="37">
        <v>0.66159722222222228</v>
      </c>
      <c r="E11291">
        <v>172207</v>
      </c>
      <c r="F11291">
        <f t="shared" si="353"/>
        <v>1</v>
      </c>
      <c r="G11291" s="37" t="str">
        <f t="shared" si="354"/>
        <v>будни</v>
      </c>
    </row>
    <row r="11292" spans="1:7" x14ac:dyDescent="0.3">
      <c r="A11292">
        <v>390195</v>
      </c>
      <c r="B11292" s="2">
        <v>44424.660381877024</v>
      </c>
      <c r="C11292" s="37">
        <v>0.66038194444444442</v>
      </c>
      <c r="E11292">
        <v>470082</v>
      </c>
      <c r="F11292">
        <f t="shared" si="353"/>
        <v>1</v>
      </c>
      <c r="G11292" s="37" t="str">
        <f t="shared" si="354"/>
        <v>будни</v>
      </c>
    </row>
    <row r="11293" spans="1:7" x14ac:dyDescent="0.3">
      <c r="A11293">
        <v>390190</v>
      </c>
      <c r="B11293" s="2">
        <v>44424.659168284794</v>
      </c>
      <c r="C11293" s="37">
        <v>0.65916666666666668</v>
      </c>
      <c r="E11293">
        <v>111367</v>
      </c>
      <c r="F11293">
        <f t="shared" si="353"/>
        <v>1</v>
      </c>
      <c r="G11293" s="37" t="str">
        <f t="shared" si="354"/>
        <v>будни</v>
      </c>
    </row>
    <row r="11294" spans="1:7" x14ac:dyDescent="0.3">
      <c r="A11294">
        <v>390185</v>
      </c>
      <c r="B11294" s="2">
        <v>44424.657954692557</v>
      </c>
      <c r="C11294" s="37">
        <v>0.65795138888888893</v>
      </c>
      <c r="E11294">
        <v>455878</v>
      </c>
      <c r="F11294">
        <f t="shared" si="353"/>
        <v>1</v>
      </c>
      <c r="G11294" s="37" t="str">
        <f t="shared" si="354"/>
        <v>будни</v>
      </c>
    </row>
    <row r="11295" spans="1:7" x14ac:dyDescent="0.3">
      <c r="A11295">
        <v>390189</v>
      </c>
      <c r="B11295" s="2">
        <v>44424.657954692557</v>
      </c>
      <c r="C11295" s="37">
        <v>0.65795138888888893</v>
      </c>
      <c r="E11295">
        <v>258219</v>
      </c>
      <c r="F11295">
        <f t="shared" si="353"/>
        <v>1</v>
      </c>
      <c r="G11295" s="37" t="str">
        <f t="shared" si="354"/>
        <v>будни</v>
      </c>
    </row>
    <row r="11296" spans="1:7" x14ac:dyDescent="0.3">
      <c r="A11296">
        <v>390180</v>
      </c>
      <c r="B11296" s="2">
        <v>44424.657550161814</v>
      </c>
      <c r="C11296" s="37">
        <v>0.65754629629629624</v>
      </c>
      <c r="E11296">
        <v>155227</v>
      </c>
      <c r="F11296">
        <f t="shared" si="353"/>
        <v>1</v>
      </c>
      <c r="G11296" s="37" t="str">
        <f t="shared" si="354"/>
        <v>будни</v>
      </c>
    </row>
    <row r="11297" spans="1:7" x14ac:dyDescent="0.3">
      <c r="A11297">
        <v>390184</v>
      </c>
      <c r="B11297" s="2">
        <v>44424.657550161814</v>
      </c>
      <c r="C11297" s="37">
        <v>0.65754629629629624</v>
      </c>
      <c r="E11297">
        <v>343712</v>
      </c>
      <c r="F11297">
        <f t="shared" si="353"/>
        <v>1</v>
      </c>
      <c r="G11297" s="37" t="str">
        <f t="shared" si="354"/>
        <v>будни</v>
      </c>
    </row>
    <row r="11298" spans="1:7" x14ac:dyDescent="0.3">
      <c r="A11298">
        <v>390176</v>
      </c>
      <c r="B11298" s="2">
        <v>44424.656741100327</v>
      </c>
      <c r="C11298" s="37">
        <v>0.65673611111111108</v>
      </c>
      <c r="E11298">
        <v>429857</v>
      </c>
      <c r="F11298">
        <f t="shared" si="353"/>
        <v>1</v>
      </c>
      <c r="G11298" s="37" t="str">
        <f t="shared" si="354"/>
        <v>будни</v>
      </c>
    </row>
    <row r="11299" spans="1:7" x14ac:dyDescent="0.3">
      <c r="A11299">
        <v>390174</v>
      </c>
      <c r="B11299" s="2">
        <v>44424.656336569577</v>
      </c>
      <c r="C11299" s="37">
        <v>0.65633101851851849</v>
      </c>
      <c r="E11299">
        <v>303699</v>
      </c>
      <c r="F11299">
        <f t="shared" si="353"/>
        <v>1</v>
      </c>
      <c r="G11299" s="37" t="str">
        <f t="shared" si="354"/>
        <v>будни</v>
      </c>
    </row>
    <row r="11300" spans="1:7" x14ac:dyDescent="0.3">
      <c r="A11300">
        <v>390173</v>
      </c>
      <c r="B11300" s="2">
        <v>44424.65431391586</v>
      </c>
      <c r="C11300" s="37">
        <v>0.65431712962962962</v>
      </c>
      <c r="E11300">
        <v>82901</v>
      </c>
      <c r="F11300">
        <f t="shared" si="353"/>
        <v>1</v>
      </c>
      <c r="G11300" s="37" t="str">
        <f t="shared" si="354"/>
        <v>будни</v>
      </c>
    </row>
    <row r="11301" spans="1:7" x14ac:dyDescent="0.3">
      <c r="A11301">
        <v>390172</v>
      </c>
      <c r="B11301" s="2">
        <v>44424.651886731393</v>
      </c>
      <c r="C11301" s="37">
        <v>0.65188657407407413</v>
      </c>
      <c r="E11301">
        <v>88863</v>
      </c>
      <c r="F11301">
        <f t="shared" si="353"/>
        <v>1</v>
      </c>
      <c r="G11301" s="37" t="str">
        <f t="shared" si="354"/>
        <v>будни</v>
      </c>
    </row>
    <row r="11302" spans="1:7" x14ac:dyDescent="0.3">
      <c r="A11302">
        <v>390170</v>
      </c>
      <c r="B11302" s="2">
        <v>44424.650673139156</v>
      </c>
      <c r="C11302" s="37">
        <v>0.65067129629629628</v>
      </c>
      <c r="E11302">
        <v>369523</v>
      </c>
      <c r="F11302">
        <f t="shared" si="353"/>
        <v>1</v>
      </c>
      <c r="G11302" s="37" t="str">
        <f t="shared" si="354"/>
        <v>будни</v>
      </c>
    </row>
    <row r="11303" spans="1:7" x14ac:dyDescent="0.3">
      <c r="A11303">
        <v>390156</v>
      </c>
      <c r="B11303" s="2">
        <v>44424.64986407767</v>
      </c>
      <c r="C11303" s="37">
        <v>0.64986111111111111</v>
      </c>
      <c r="E11303">
        <v>361821</v>
      </c>
      <c r="F11303">
        <f t="shared" si="353"/>
        <v>1</v>
      </c>
      <c r="G11303" s="37" t="str">
        <f t="shared" si="354"/>
        <v>будни</v>
      </c>
    </row>
    <row r="11304" spans="1:7" x14ac:dyDescent="0.3">
      <c r="A11304">
        <v>390161</v>
      </c>
      <c r="B11304" s="2">
        <v>44424.64986407767</v>
      </c>
      <c r="C11304" s="37">
        <v>0.64986111111111111</v>
      </c>
      <c r="E11304">
        <v>250679</v>
      </c>
      <c r="F11304">
        <f t="shared" si="353"/>
        <v>1</v>
      </c>
      <c r="G11304" s="37" t="str">
        <f t="shared" si="354"/>
        <v>будни</v>
      </c>
    </row>
    <row r="11305" spans="1:7" x14ac:dyDescent="0.3">
      <c r="A11305">
        <v>390162</v>
      </c>
      <c r="B11305" s="2">
        <v>44424.64986407767</v>
      </c>
      <c r="C11305" s="37">
        <v>0.64986111111111111</v>
      </c>
      <c r="E11305">
        <v>313721</v>
      </c>
      <c r="F11305">
        <f t="shared" si="353"/>
        <v>1</v>
      </c>
      <c r="G11305" s="37" t="str">
        <f t="shared" si="354"/>
        <v>будни</v>
      </c>
    </row>
    <row r="11306" spans="1:7" x14ac:dyDescent="0.3">
      <c r="A11306">
        <v>390166</v>
      </c>
      <c r="B11306" s="2">
        <v>44424.64986407767</v>
      </c>
      <c r="C11306" s="37">
        <v>0.64986111111111111</v>
      </c>
      <c r="E11306">
        <v>158978</v>
      </c>
      <c r="F11306">
        <f t="shared" si="353"/>
        <v>1</v>
      </c>
      <c r="G11306" s="37" t="str">
        <f t="shared" si="354"/>
        <v>будни</v>
      </c>
    </row>
    <row r="11307" spans="1:7" x14ac:dyDescent="0.3">
      <c r="A11307">
        <v>390150</v>
      </c>
      <c r="B11307" s="2">
        <v>44424.649459546927</v>
      </c>
      <c r="C11307" s="37">
        <v>0.64945601851851853</v>
      </c>
      <c r="E11307">
        <v>380039</v>
      </c>
      <c r="F11307">
        <f t="shared" si="353"/>
        <v>1</v>
      </c>
      <c r="G11307" s="37" t="str">
        <f t="shared" si="354"/>
        <v>будни</v>
      </c>
    </row>
    <row r="11308" spans="1:7" x14ac:dyDescent="0.3">
      <c r="A11308">
        <v>390154</v>
      </c>
      <c r="B11308" s="2">
        <v>44424.649459546927</v>
      </c>
      <c r="C11308" s="37">
        <v>0.64945601851851853</v>
      </c>
      <c r="E11308">
        <v>347367</v>
      </c>
      <c r="F11308">
        <f t="shared" si="353"/>
        <v>1</v>
      </c>
      <c r="G11308" s="37" t="str">
        <f t="shared" si="354"/>
        <v>будни</v>
      </c>
    </row>
    <row r="11309" spans="1:7" x14ac:dyDescent="0.3">
      <c r="A11309">
        <v>390148</v>
      </c>
      <c r="B11309" s="2">
        <v>44424.647841423954</v>
      </c>
      <c r="C11309" s="37">
        <v>0.64783564814814809</v>
      </c>
      <c r="E11309">
        <v>250679</v>
      </c>
      <c r="F11309">
        <f t="shared" si="353"/>
        <v>1</v>
      </c>
      <c r="G11309" s="37" t="str">
        <f t="shared" si="354"/>
        <v>будни</v>
      </c>
    </row>
    <row r="11310" spans="1:7" x14ac:dyDescent="0.3">
      <c r="A11310">
        <v>390144</v>
      </c>
      <c r="B11310" s="2">
        <v>44424.647436893203</v>
      </c>
      <c r="C11310" s="37">
        <v>0.64744212962962966</v>
      </c>
      <c r="E11310">
        <v>60239</v>
      </c>
      <c r="F11310">
        <f t="shared" si="353"/>
        <v>1</v>
      </c>
      <c r="G11310" s="37" t="str">
        <f t="shared" si="354"/>
        <v>будни</v>
      </c>
    </row>
    <row r="11311" spans="1:7" x14ac:dyDescent="0.3">
      <c r="A11311">
        <v>390141</v>
      </c>
      <c r="B11311" s="2">
        <v>44424.645009708736</v>
      </c>
      <c r="C11311" s="37">
        <v>0.64501157407407406</v>
      </c>
      <c r="E11311">
        <v>154256</v>
      </c>
      <c r="F11311">
        <f t="shared" si="353"/>
        <v>1</v>
      </c>
      <c r="G11311" s="37" t="str">
        <f t="shared" si="354"/>
        <v>будни</v>
      </c>
    </row>
    <row r="11312" spans="1:7" x14ac:dyDescent="0.3">
      <c r="A11312">
        <v>390130</v>
      </c>
      <c r="B11312" s="2">
        <v>44424.644605177993</v>
      </c>
      <c r="C11312" s="37">
        <v>0.64460648148148147</v>
      </c>
      <c r="E11312">
        <v>43697</v>
      </c>
      <c r="F11312">
        <f t="shared" si="353"/>
        <v>1</v>
      </c>
      <c r="G11312" s="37" t="str">
        <f t="shared" si="354"/>
        <v>будни</v>
      </c>
    </row>
    <row r="11313" spans="1:7" x14ac:dyDescent="0.3">
      <c r="A11313">
        <v>390133</v>
      </c>
      <c r="B11313" s="2">
        <v>44424.644605177993</v>
      </c>
      <c r="C11313" s="37">
        <v>0.64460648148148147</v>
      </c>
      <c r="E11313">
        <v>411922</v>
      </c>
      <c r="F11313">
        <f t="shared" si="353"/>
        <v>1</v>
      </c>
      <c r="G11313" s="37" t="str">
        <f t="shared" si="354"/>
        <v>будни</v>
      </c>
    </row>
    <row r="11314" spans="1:7" x14ac:dyDescent="0.3">
      <c r="A11314">
        <v>390137</v>
      </c>
      <c r="B11314" s="2">
        <v>44424.644605177993</v>
      </c>
      <c r="C11314" s="37">
        <v>0.64460648148148147</v>
      </c>
      <c r="E11314">
        <v>253546</v>
      </c>
      <c r="F11314">
        <f t="shared" si="353"/>
        <v>1</v>
      </c>
      <c r="G11314" s="37" t="str">
        <f t="shared" si="354"/>
        <v>будни</v>
      </c>
    </row>
    <row r="11315" spans="1:7" x14ac:dyDescent="0.3">
      <c r="A11315">
        <v>390127</v>
      </c>
      <c r="B11315" s="2">
        <v>44424.643391585763</v>
      </c>
      <c r="C11315" s="37">
        <v>0.64339120370370373</v>
      </c>
      <c r="E11315">
        <v>208672</v>
      </c>
      <c r="F11315">
        <f t="shared" si="353"/>
        <v>1</v>
      </c>
      <c r="G11315" s="37" t="str">
        <f t="shared" si="354"/>
        <v>будни</v>
      </c>
    </row>
    <row r="11316" spans="1:7" x14ac:dyDescent="0.3">
      <c r="A11316">
        <v>390125</v>
      </c>
      <c r="B11316" s="2">
        <v>44424.643391585756</v>
      </c>
      <c r="C11316" s="37">
        <v>0.64339120370370373</v>
      </c>
      <c r="E11316">
        <v>266557</v>
      </c>
      <c r="F11316">
        <f t="shared" si="353"/>
        <v>1</v>
      </c>
      <c r="G11316" s="37" t="str">
        <f t="shared" si="354"/>
        <v>будни</v>
      </c>
    </row>
    <row r="11317" spans="1:7" x14ac:dyDescent="0.3">
      <c r="A11317">
        <v>390124</v>
      </c>
      <c r="B11317" s="2">
        <v>44424.64298705502</v>
      </c>
      <c r="C11317" s="37">
        <v>0.64298611111111115</v>
      </c>
      <c r="E11317">
        <v>439981</v>
      </c>
      <c r="F11317">
        <f t="shared" si="353"/>
        <v>1</v>
      </c>
      <c r="G11317" s="37" t="str">
        <f t="shared" si="354"/>
        <v>будни</v>
      </c>
    </row>
    <row r="11318" spans="1:7" x14ac:dyDescent="0.3">
      <c r="A11318">
        <v>390121</v>
      </c>
      <c r="B11318" s="2">
        <v>44424.64258252427</v>
      </c>
      <c r="C11318" s="37">
        <v>0.64258101851851845</v>
      </c>
      <c r="E11318">
        <v>250679</v>
      </c>
      <c r="F11318">
        <f t="shared" si="353"/>
        <v>1</v>
      </c>
      <c r="G11318" s="37" t="str">
        <f t="shared" si="354"/>
        <v>будни</v>
      </c>
    </row>
    <row r="11319" spans="1:7" x14ac:dyDescent="0.3">
      <c r="A11319">
        <v>390119</v>
      </c>
      <c r="B11319" s="2">
        <v>44424.642177993526</v>
      </c>
      <c r="C11319" s="37">
        <v>0.64217592592592598</v>
      </c>
      <c r="E11319">
        <v>242428</v>
      </c>
      <c r="F11319">
        <f t="shared" si="353"/>
        <v>1</v>
      </c>
      <c r="G11319" s="37" t="str">
        <f t="shared" si="354"/>
        <v>будни</v>
      </c>
    </row>
    <row r="11320" spans="1:7" x14ac:dyDescent="0.3">
      <c r="A11320">
        <v>390114</v>
      </c>
      <c r="B11320" s="2">
        <v>44424.64136893204</v>
      </c>
      <c r="C11320" s="37">
        <v>0.64136574074074071</v>
      </c>
      <c r="E11320">
        <v>440825</v>
      </c>
      <c r="F11320">
        <f t="shared" si="353"/>
        <v>1</v>
      </c>
      <c r="G11320" s="37" t="str">
        <f t="shared" si="354"/>
        <v>будни</v>
      </c>
    </row>
    <row r="11321" spans="1:7" x14ac:dyDescent="0.3">
      <c r="A11321">
        <v>390107</v>
      </c>
      <c r="B11321" s="2">
        <v>44424.640155339803</v>
      </c>
      <c r="C11321" s="37">
        <v>0.64015046296296296</v>
      </c>
      <c r="E11321">
        <v>230507</v>
      </c>
      <c r="F11321">
        <f t="shared" si="353"/>
        <v>1</v>
      </c>
      <c r="G11321" s="37" t="str">
        <f t="shared" si="354"/>
        <v>будни</v>
      </c>
    </row>
    <row r="11322" spans="1:7" x14ac:dyDescent="0.3">
      <c r="A11322">
        <v>390110</v>
      </c>
      <c r="B11322" s="2">
        <v>44424.640155339803</v>
      </c>
      <c r="C11322" s="37">
        <v>0.64015046296296296</v>
      </c>
      <c r="E11322">
        <v>351192</v>
      </c>
      <c r="F11322">
        <f t="shared" si="353"/>
        <v>1</v>
      </c>
      <c r="G11322" s="37" t="str">
        <f t="shared" si="354"/>
        <v>будни</v>
      </c>
    </row>
    <row r="11323" spans="1:7" x14ac:dyDescent="0.3">
      <c r="A11323">
        <v>390102</v>
      </c>
      <c r="B11323" s="2">
        <v>44424.639750809067</v>
      </c>
      <c r="C11323" s="37">
        <v>0.63974537037037038</v>
      </c>
      <c r="E11323">
        <v>189009</v>
      </c>
      <c r="F11323">
        <f t="shared" si="353"/>
        <v>1</v>
      </c>
      <c r="G11323" s="37" t="str">
        <f t="shared" si="354"/>
        <v>будни</v>
      </c>
    </row>
    <row r="11324" spans="1:7" x14ac:dyDescent="0.3">
      <c r="A11324">
        <v>390104</v>
      </c>
      <c r="B11324" s="2">
        <v>44424.639750809067</v>
      </c>
      <c r="C11324" s="37">
        <v>0.63974537037037038</v>
      </c>
      <c r="E11324">
        <v>300941</v>
      </c>
      <c r="F11324">
        <f t="shared" si="353"/>
        <v>1</v>
      </c>
      <c r="G11324" s="37" t="str">
        <f t="shared" si="354"/>
        <v>будни</v>
      </c>
    </row>
    <row r="11325" spans="1:7" x14ac:dyDescent="0.3">
      <c r="A11325">
        <v>390106</v>
      </c>
      <c r="B11325" s="2">
        <v>44424.639750809067</v>
      </c>
      <c r="C11325" s="37">
        <v>0.63974537037037038</v>
      </c>
      <c r="E11325">
        <v>396686</v>
      </c>
      <c r="F11325">
        <f t="shared" si="353"/>
        <v>1</v>
      </c>
      <c r="G11325" s="37" t="str">
        <f t="shared" si="354"/>
        <v>будни</v>
      </c>
    </row>
    <row r="11326" spans="1:7" x14ac:dyDescent="0.3">
      <c r="A11326">
        <v>390101</v>
      </c>
      <c r="B11326" s="2">
        <v>44424.639346278316</v>
      </c>
      <c r="C11326" s="37">
        <v>0.63935185185185184</v>
      </c>
      <c r="E11326">
        <v>129210</v>
      </c>
      <c r="F11326">
        <f t="shared" si="353"/>
        <v>1</v>
      </c>
      <c r="G11326" s="37" t="str">
        <f t="shared" si="354"/>
        <v>будни</v>
      </c>
    </row>
    <row r="11327" spans="1:7" x14ac:dyDescent="0.3">
      <c r="A11327">
        <v>390098</v>
      </c>
      <c r="B11327" s="2">
        <v>44424.638666666666</v>
      </c>
      <c r="C11327" s="37">
        <v>0.63866898148148155</v>
      </c>
      <c r="E11327">
        <v>274147</v>
      </c>
      <c r="F11327">
        <f t="shared" si="353"/>
        <v>1</v>
      </c>
      <c r="G11327" s="37" t="str">
        <f t="shared" si="354"/>
        <v>будни</v>
      </c>
    </row>
    <row r="11328" spans="1:7" x14ac:dyDescent="0.3">
      <c r="A11328">
        <v>390095</v>
      </c>
      <c r="B11328" s="2">
        <v>44424.638537216822</v>
      </c>
      <c r="C11328" s="37">
        <v>0.63854166666666667</v>
      </c>
      <c r="E11328">
        <v>16988</v>
      </c>
      <c r="F11328">
        <f t="shared" si="353"/>
        <v>1</v>
      </c>
      <c r="G11328" s="37" t="str">
        <f t="shared" si="354"/>
        <v>будни</v>
      </c>
    </row>
    <row r="11329" spans="1:7" x14ac:dyDescent="0.3">
      <c r="A11329">
        <v>390091</v>
      </c>
      <c r="B11329" s="2">
        <v>44424.638132686086</v>
      </c>
      <c r="C11329" s="37">
        <v>0.63813657407407409</v>
      </c>
      <c r="E11329">
        <v>13557</v>
      </c>
      <c r="F11329">
        <f t="shared" si="353"/>
        <v>1</v>
      </c>
      <c r="G11329" s="37" t="str">
        <f t="shared" si="354"/>
        <v>будни</v>
      </c>
    </row>
    <row r="11330" spans="1:7" x14ac:dyDescent="0.3">
      <c r="A11330">
        <v>390086</v>
      </c>
      <c r="B11330" s="2">
        <v>44424.636514563106</v>
      </c>
      <c r="C11330" s="37">
        <v>0.63651620370370365</v>
      </c>
      <c r="E11330">
        <v>218088</v>
      </c>
      <c r="F11330">
        <f t="shared" si="353"/>
        <v>1</v>
      </c>
      <c r="G11330" s="37" t="str">
        <f t="shared" si="354"/>
        <v>будни</v>
      </c>
    </row>
    <row r="11331" spans="1:7" x14ac:dyDescent="0.3">
      <c r="A11331">
        <v>390077</v>
      </c>
      <c r="B11331" s="2">
        <v>44424.636110032363</v>
      </c>
      <c r="C11331" s="37">
        <v>0.63611111111111118</v>
      </c>
      <c r="E11331">
        <v>262011</v>
      </c>
      <c r="F11331">
        <f t="shared" ref="F11331:F11394" si="355">WEEKDAY(B11331,2)</f>
        <v>1</v>
      </c>
      <c r="G11331" s="37" t="str">
        <f t="shared" si="354"/>
        <v>будни</v>
      </c>
    </row>
    <row r="11332" spans="1:7" x14ac:dyDescent="0.3">
      <c r="A11332">
        <v>390082</v>
      </c>
      <c r="B11332" s="2">
        <v>44424.636110032363</v>
      </c>
      <c r="C11332" s="37">
        <v>0.63611111111111118</v>
      </c>
      <c r="E11332">
        <v>463226</v>
      </c>
      <c r="F11332">
        <f t="shared" si="355"/>
        <v>1</v>
      </c>
      <c r="G11332" s="37" t="str">
        <f t="shared" si="354"/>
        <v>будни</v>
      </c>
    </row>
    <row r="11333" spans="1:7" x14ac:dyDescent="0.3">
      <c r="A11333">
        <v>390076</v>
      </c>
      <c r="B11333" s="2">
        <v>44424.63570550162</v>
      </c>
      <c r="C11333" s="37">
        <v>0.63570601851851849</v>
      </c>
      <c r="E11333">
        <v>33076</v>
      </c>
      <c r="F11333">
        <f t="shared" si="355"/>
        <v>1</v>
      </c>
      <c r="G11333" s="37" t="str">
        <f t="shared" si="354"/>
        <v>будни</v>
      </c>
    </row>
    <row r="11334" spans="1:7" x14ac:dyDescent="0.3">
      <c r="A11334">
        <v>390069</v>
      </c>
      <c r="B11334" s="2">
        <v>44424.635300970869</v>
      </c>
      <c r="C11334" s="37">
        <v>0.63530092592592591</v>
      </c>
      <c r="E11334">
        <v>230507</v>
      </c>
      <c r="F11334">
        <f t="shared" si="355"/>
        <v>1</v>
      </c>
      <c r="G11334" s="37" t="str">
        <f t="shared" si="354"/>
        <v>будни</v>
      </c>
    </row>
    <row r="11335" spans="1:7" x14ac:dyDescent="0.3">
      <c r="A11335">
        <v>390072</v>
      </c>
      <c r="B11335" s="2">
        <v>44424.635300970869</v>
      </c>
      <c r="C11335" s="37">
        <v>0.63530092592592591</v>
      </c>
      <c r="E11335">
        <v>351192</v>
      </c>
      <c r="F11335">
        <f t="shared" si="355"/>
        <v>1</v>
      </c>
      <c r="G11335" s="37" t="str">
        <f t="shared" si="354"/>
        <v>будни</v>
      </c>
    </row>
    <row r="11336" spans="1:7" x14ac:dyDescent="0.3">
      <c r="A11336">
        <v>390067</v>
      </c>
      <c r="B11336" s="2">
        <v>44424.63287378641</v>
      </c>
      <c r="C11336" s="37">
        <v>0.63287037037037031</v>
      </c>
      <c r="E11336">
        <v>150873</v>
      </c>
      <c r="F11336">
        <f t="shared" si="355"/>
        <v>1</v>
      </c>
      <c r="G11336" s="37" t="str">
        <f t="shared" si="354"/>
        <v>будни</v>
      </c>
    </row>
    <row r="11337" spans="1:7" x14ac:dyDescent="0.3">
      <c r="A11337">
        <v>390063</v>
      </c>
      <c r="B11337" s="2">
        <v>44424.631255663429</v>
      </c>
      <c r="C11337" s="37">
        <v>0.63124999999999998</v>
      </c>
      <c r="E11337">
        <v>343491</v>
      </c>
      <c r="F11337">
        <f t="shared" si="355"/>
        <v>1</v>
      </c>
      <c r="G11337" s="37" t="str">
        <f t="shared" si="354"/>
        <v>будни</v>
      </c>
    </row>
    <row r="11338" spans="1:7" x14ac:dyDescent="0.3">
      <c r="A11338">
        <v>390059</v>
      </c>
      <c r="B11338" s="2">
        <v>44424.6300420712</v>
      </c>
      <c r="C11338" s="37">
        <v>0.63004629629629627</v>
      </c>
      <c r="E11338">
        <v>439981</v>
      </c>
      <c r="F11338">
        <f t="shared" si="355"/>
        <v>1</v>
      </c>
      <c r="G11338" s="37" t="str">
        <f t="shared" si="354"/>
        <v>будни</v>
      </c>
    </row>
    <row r="11339" spans="1:7" x14ac:dyDescent="0.3">
      <c r="A11339">
        <v>390055</v>
      </c>
      <c r="B11339" s="2">
        <v>44424.629637540456</v>
      </c>
      <c r="C11339" s="37">
        <v>0.62964120370370369</v>
      </c>
      <c r="E11339">
        <v>230507</v>
      </c>
      <c r="F11339">
        <f t="shared" si="355"/>
        <v>1</v>
      </c>
      <c r="G11339" s="37" t="str">
        <f t="shared" ref="G11339:G11402" si="356">IF(F11339&gt;=6,"выходные","будни")</f>
        <v>будни</v>
      </c>
    </row>
    <row r="11340" spans="1:7" x14ac:dyDescent="0.3">
      <c r="A11340">
        <v>390052</v>
      </c>
      <c r="B11340" s="2">
        <v>44424.627210355982</v>
      </c>
      <c r="C11340" s="37">
        <v>0.6272106481481482</v>
      </c>
      <c r="E11340">
        <v>409500</v>
      </c>
      <c r="F11340">
        <f t="shared" si="355"/>
        <v>1</v>
      </c>
      <c r="G11340" s="37" t="str">
        <f t="shared" si="356"/>
        <v>будни</v>
      </c>
    </row>
    <row r="11341" spans="1:7" x14ac:dyDescent="0.3">
      <c r="A11341">
        <v>390048</v>
      </c>
      <c r="B11341" s="2">
        <v>44424.626805825246</v>
      </c>
      <c r="C11341" s="37">
        <v>0.6268055555555555</v>
      </c>
      <c r="E11341">
        <v>82901</v>
      </c>
      <c r="F11341">
        <f t="shared" si="355"/>
        <v>1</v>
      </c>
      <c r="G11341" s="37" t="str">
        <f t="shared" si="356"/>
        <v>будни</v>
      </c>
    </row>
    <row r="11342" spans="1:7" x14ac:dyDescent="0.3">
      <c r="A11342">
        <v>390045</v>
      </c>
      <c r="B11342" s="2">
        <v>44424.626401294496</v>
      </c>
      <c r="C11342" s="37">
        <v>0.62640046296296303</v>
      </c>
      <c r="E11342">
        <v>242719</v>
      </c>
      <c r="F11342">
        <f t="shared" si="355"/>
        <v>1</v>
      </c>
      <c r="G11342" s="37" t="str">
        <f t="shared" si="356"/>
        <v>будни</v>
      </c>
    </row>
    <row r="11343" spans="1:7" x14ac:dyDescent="0.3">
      <c r="A11343">
        <v>390041</v>
      </c>
      <c r="B11343" s="2">
        <v>44424.625592233009</v>
      </c>
      <c r="C11343" s="37">
        <v>0.62559027777777776</v>
      </c>
      <c r="E11343">
        <v>43842</v>
      </c>
      <c r="F11343">
        <f t="shared" si="355"/>
        <v>1</v>
      </c>
      <c r="G11343" s="37" t="str">
        <f t="shared" si="356"/>
        <v>будни</v>
      </c>
    </row>
    <row r="11344" spans="1:7" x14ac:dyDescent="0.3">
      <c r="A11344">
        <v>390043</v>
      </c>
      <c r="B11344" s="2">
        <v>44424.625592233009</v>
      </c>
      <c r="C11344" s="37">
        <v>0.62559027777777776</v>
      </c>
      <c r="E11344">
        <v>327968</v>
      </c>
      <c r="F11344">
        <f t="shared" si="355"/>
        <v>1</v>
      </c>
      <c r="G11344" s="37" t="str">
        <f t="shared" si="356"/>
        <v>будни</v>
      </c>
    </row>
    <row r="11345" spans="1:7" x14ac:dyDescent="0.3">
      <c r="A11345">
        <v>390038</v>
      </c>
      <c r="B11345" s="2">
        <v>44424.625187702266</v>
      </c>
      <c r="C11345" s="37">
        <v>0.62518518518518518</v>
      </c>
      <c r="E11345">
        <v>351192</v>
      </c>
      <c r="F11345">
        <f t="shared" si="355"/>
        <v>1</v>
      </c>
      <c r="G11345" s="37" t="str">
        <f t="shared" si="356"/>
        <v>будни</v>
      </c>
    </row>
    <row r="11346" spans="1:7" x14ac:dyDescent="0.3">
      <c r="A11346">
        <v>390039</v>
      </c>
      <c r="B11346" s="2">
        <v>44424.625187702266</v>
      </c>
      <c r="C11346" s="37">
        <v>0.62518518518518518</v>
      </c>
      <c r="E11346">
        <v>172957</v>
      </c>
      <c r="F11346">
        <f t="shared" si="355"/>
        <v>1</v>
      </c>
      <c r="G11346" s="37" t="str">
        <f t="shared" si="356"/>
        <v>будни</v>
      </c>
    </row>
    <row r="11347" spans="1:7" x14ac:dyDescent="0.3">
      <c r="A11347">
        <v>390036</v>
      </c>
      <c r="B11347" s="2">
        <v>44424.625</v>
      </c>
      <c r="C11347" s="37">
        <v>0.625</v>
      </c>
      <c r="E11347">
        <v>396686</v>
      </c>
      <c r="F11347">
        <f t="shared" si="355"/>
        <v>1</v>
      </c>
      <c r="G11347" s="37" t="str">
        <f t="shared" si="356"/>
        <v>будни</v>
      </c>
    </row>
    <row r="11348" spans="1:7" x14ac:dyDescent="0.3">
      <c r="A11348">
        <v>390035</v>
      </c>
      <c r="B11348" s="2">
        <v>44424.624783171523</v>
      </c>
      <c r="C11348" s="37">
        <v>0.6247800925925926</v>
      </c>
      <c r="E11348">
        <v>204315</v>
      </c>
      <c r="F11348">
        <f t="shared" si="355"/>
        <v>1</v>
      </c>
      <c r="G11348" s="37" t="str">
        <f t="shared" si="356"/>
        <v>будни</v>
      </c>
    </row>
    <row r="11349" spans="1:7" x14ac:dyDescent="0.3">
      <c r="A11349">
        <v>390027</v>
      </c>
      <c r="B11349" s="2">
        <v>44424.624378640779</v>
      </c>
      <c r="C11349" s="37">
        <v>0.62437500000000001</v>
      </c>
      <c r="E11349">
        <v>104958</v>
      </c>
      <c r="F11349">
        <f t="shared" si="355"/>
        <v>1</v>
      </c>
      <c r="G11349" s="37" t="str">
        <f t="shared" si="356"/>
        <v>будни</v>
      </c>
    </row>
    <row r="11350" spans="1:7" x14ac:dyDescent="0.3">
      <c r="A11350">
        <v>390031</v>
      </c>
      <c r="B11350" s="2">
        <v>44424.624378640779</v>
      </c>
      <c r="C11350" s="37">
        <v>0.62437500000000001</v>
      </c>
      <c r="E11350">
        <v>304722</v>
      </c>
      <c r="F11350">
        <f t="shared" si="355"/>
        <v>1</v>
      </c>
      <c r="G11350" s="37" t="str">
        <f t="shared" si="356"/>
        <v>будни</v>
      </c>
    </row>
    <row r="11351" spans="1:7" x14ac:dyDescent="0.3">
      <c r="A11351">
        <v>390026</v>
      </c>
      <c r="B11351" s="2">
        <v>44424.624000000003</v>
      </c>
      <c r="C11351" s="37">
        <v>0.62400462962962966</v>
      </c>
      <c r="E11351">
        <v>111368</v>
      </c>
      <c r="F11351">
        <f t="shared" si="355"/>
        <v>1</v>
      </c>
      <c r="G11351" s="37" t="str">
        <f t="shared" si="356"/>
        <v>будни</v>
      </c>
    </row>
    <row r="11352" spans="1:7" x14ac:dyDescent="0.3">
      <c r="A11352">
        <v>390021</v>
      </c>
      <c r="B11352" s="2">
        <v>44424.623569579293</v>
      </c>
      <c r="C11352" s="37">
        <v>0.62356481481481485</v>
      </c>
      <c r="E11352">
        <v>3528</v>
      </c>
      <c r="F11352">
        <f t="shared" si="355"/>
        <v>1</v>
      </c>
      <c r="G11352" s="37" t="str">
        <f t="shared" si="356"/>
        <v>будни</v>
      </c>
    </row>
    <row r="11353" spans="1:7" x14ac:dyDescent="0.3">
      <c r="A11353">
        <v>390023</v>
      </c>
      <c r="B11353" s="2">
        <v>44424.623569579293</v>
      </c>
      <c r="C11353" s="37">
        <v>0.62356481481481485</v>
      </c>
      <c r="E11353">
        <v>133933</v>
      </c>
      <c r="F11353">
        <f t="shared" si="355"/>
        <v>1</v>
      </c>
      <c r="G11353" s="37" t="str">
        <f t="shared" si="356"/>
        <v>будни</v>
      </c>
    </row>
    <row r="11354" spans="1:7" x14ac:dyDescent="0.3">
      <c r="A11354">
        <v>390016</v>
      </c>
      <c r="B11354" s="2">
        <v>44424.622760517799</v>
      </c>
      <c r="C11354" s="37">
        <v>0.62276620370370372</v>
      </c>
      <c r="E11354">
        <v>264032</v>
      </c>
      <c r="F11354">
        <f t="shared" si="355"/>
        <v>1</v>
      </c>
      <c r="G11354" s="37" t="str">
        <f t="shared" si="356"/>
        <v>будни</v>
      </c>
    </row>
    <row r="11355" spans="1:7" x14ac:dyDescent="0.3">
      <c r="A11355">
        <v>390011</v>
      </c>
      <c r="B11355" s="2">
        <v>44424.621951456313</v>
      </c>
      <c r="C11355" s="37">
        <v>0.62195601851851856</v>
      </c>
      <c r="E11355">
        <v>227775</v>
      </c>
      <c r="F11355">
        <f t="shared" si="355"/>
        <v>1</v>
      </c>
      <c r="G11355" s="37" t="str">
        <f t="shared" si="356"/>
        <v>будни</v>
      </c>
    </row>
    <row r="11356" spans="1:7" x14ac:dyDescent="0.3">
      <c r="A11356">
        <v>390009</v>
      </c>
      <c r="B11356" s="2">
        <v>44424.620737864076</v>
      </c>
      <c r="C11356" s="37">
        <v>0.6207407407407407</v>
      </c>
      <c r="E11356">
        <v>158978</v>
      </c>
      <c r="F11356">
        <f t="shared" si="355"/>
        <v>1</v>
      </c>
      <c r="G11356" s="37" t="str">
        <f t="shared" si="356"/>
        <v>будни</v>
      </c>
    </row>
    <row r="11357" spans="1:7" x14ac:dyDescent="0.3">
      <c r="A11357">
        <v>390010</v>
      </c>
      <c r="B11357" s="2">
        <v>44424.620737864076</v>
      </c>
      <c r="C11357" s="37">
        <v>0.6207407407407407</v>
      </c>
      <c r="E11357">
        <v>325984</v>
      </c>
      <c r="F11357">
        <f t="shared" si="355"/>
        <v>1</v>
      </c>
      <c r="G11357" s="37" t="str">
        <f t="shared" si="356"/>
        <v>будни</v>
      </c>
    </row>
    <row r="11358" spans="1:7" x14ac:dyDescent="0.3">
      <c r="A11358">
        <v>390007</v>
      </c>
      <c r="B11358" s="2">
        <v>44424.620333333332</v>
      </c>
      <c r="C11358" s="37">
        <v>0.62033564814814812</v>
      </c>
      <c r="E11358">
        <v>411922</v>
      </c>
      <c r="F11358">
        <f t="shared" si="355"/>
        <v>1</v>
      </c>
      <c r="G11358" s="37" t="str">
        <f t="shared" si="356"/>
        <v>будни</v>
      </c>
    </row>
    <row r="11359" spans="1:7" x14ac:dyDescent="0.3">
      <c r="A11359">
        <v>390002</v>
      </c>
      <c r="B11359" s="2">
        <v>44424.619119741095</v>
      </c>
      <c r="C11359" s="37">
        <v>0.61912037037037038</v>
      </c>
      <c r="E11359">
        <v>4316</v>
      </c>
      <c r="F11359">
        <f t="shared" si="355"/>
        <v>1</v>
      </c>
      <c r="G11359" s="37" t="str">
        <f t="shared" si="356"/>
        <v>будни</v>
      </c>
    </row>
    <row r="11360" spans="1:7" x14ac:dyDescent="0.3">
      <c r="A11360">
        <v>389996</v>
      </c>
      <c r="B11360" s="2">
        <v>44424.618715210359</v>
      </c>
      <c r="C11360" s="37">
        <v>0.61871527777777779</v>
      </c>
      <c r="E11360">
        <v>254768</v>
      </c>
      <c r="F11360">
        <f t="shared" si="355"/>
        <v>1</v>
      </c>
      <c r="G11360" s="37" t="str">
        <f t="shared" si="356"/>
        <v>будни</v>
      </c>
    </row>
    <row r="11361" spans="1:7" x14ac:dyDescent="0.3">
      <c r="A11361">
        <v>389997</v>
      </c>
      <c r="B11361" s="2">
        <v>44424.618715210359</v>
      </c>
      <c r="C11361" s="37">
        <v>0.61871527777777779</v>
      </c>
      <c r="E11361">
        <v>129210</v>
      </c>
      <c r="F11361">
        <f t="shared" si="355"/>
        <v>1</v>
      </c>
      <c r="G11361" s="37" t="str">
        <f t="shared" si="356"/>
        <v>будни</v>
      </c>
    </row>
    <row r="11362" spans="1:7" x14ac:dyDescent="0.3">
      <c r="A11362">
        <v>389992</v>
      </c>
      <c r="B11362" s="2">
        <v>44424.617501618122</v>
      </c>
      <c r="C11362" s="37">
        <v>0.61750000000000005</v>
      </c>
      <c r="E11362">
        <v>88863</v>
      </c>
      <c r="F11362">
        <f t="shared" si="355"/>
        <v>1</v>
      </c>
      <c r="G11362" s="37" t="str">
        <f t="shared" si="356"/>
        <v>будни</v>
      </c>
    </row>
    <row r="11363" spans="1:7" x14ac:dyDescent="0.3">
      <c r="A11363">
        <v>389995</v>
      </c>
      <c r="B11363" s="2">
        <v>44424.617501618122</v>
      </c>
      <c r="C11363" s="37">
        <v>0.61750000000000005</v>
      </c>
      <c r="E11363">
        <v>347008</v>
      </c>
      <c r="F11363">
        <f t="shared" si="355"/>
        <v>1</v>
      </c>
      <c r="G11363" s="37" t="str">
        <f t="shared" si="356"/>
        <v>будни</v>
      </c>
    </row>
    <row r="11364" spans="1:7" x14ac:dyDescent="0.3">
      <c r="A11364">
        <v>389991</v>
      </c>
      <c r="B11364" s="2">
        <v>44424.617097087379</v>
      </c>
      <c r="C11364" s="37">
        <v>0.61709490740740736</v>
      </c>
      <c r="E11364">
        <v>16360</v>
      </c>
      <c r="F11364">
        <f t="shared" si="355"/>
        <v>1</v>
      </c>
      <c r="G11364" s="37" t="str">
        <f t="shared" si="356"/>
        <v>будни</v>
      </c>
    </row>
    <row r="11365" spans="1:7" x14ac:dyDescent="0.3">
      <c r="A11365">
        <v>389986</v>
      </c>
      <c r="B11365" s="2">
        <v>44424.615478964406</v>
      </c>
      <c r="C11365" s="37">
        <v>0.61547453703703703</v>
      </c>
      <c r="E11365">
        <v>433247</v>
      </c>
      <c r="F11365">
        <f t="shared" si="355"/>
        <v>1</v>
      </c>
      <c r="G11365" s="37" t="str">
        <f t="shared" si="356"/>
        <v>будни</v>
      </c>
    </row>
    <row r="11366" spans="1:7" x14ac:dyDescent="0.3">
      <c r="A11366">
        <v>389981</v>
      </c>
      <c r="B11366" s="2">
        <v>44424.615333333335</v>
      </c>
      <c r="C11366" s="37">
        <v>0.61533564814814812</v>
      </c>
      <c r="E11366">
        <v>21208</v>
      </c>
      <c r="F11366">
        <f t="shared" si="355"/>
        <v>1</v>
      </c>
      <c r="G11366" s="37" t="str">
        <f t="shared" si="356"/>
        <v>будни</v>
      </c>
    </row>
    <row r="11367" spans="1:7" x14ac:dyDescent="0.3">
      <c r="A11367">
        <v>389974</v>
      </c>
      <c r="B11367" s="2">
        <v>44424.615074433656</v>
      </c>
      <c r="C11367" s="37">
        <v>0.61506944444444445</v>
      </c>
      <c r="E11367">
        <v>401945</v>
      </c>
      <c r="F11367">
        <f t="shared" si="355"/>
        <v>1</v>
      </c>
      <c r="G11367" s="37" t="str">
        <f t="shared" si="356"/>
        <v>будни</v>
      </c>
    </row>
    <row r="11368" spans="1:7" x14ac:dyDescent="0.3">
      <c r="A11368">
        <v>389979</v>
      </c>
      <c r="B11368" s="2">
        <v>44424.615074433656</v>
      </c>
      <c r="C11368" s="37">
        <v>0.61506944444444445</v>
      </c>
      <c r="E11368">
        <v>405774</v>
      </c>
      <c r="F11368">
        <f t="shared" si="355"/>
        <v>1</v>
      </c>
      <c r="G11368" s="37" t="str">
        <f t="shared" si="356"/>
        <v>будни</v>
      </c>
    </row>
    <row r="11369" spans="1:7" x14ac:dyDescent="0.3">
      <c r="A11369">
        <v>389973</v>
      </c>
      <c r="B11369" s="2">
        <v>44424.614265372169</v>
      </c>
      <c r="C11369" s="37">
        <v>0.61427083333333332</v>
      </c>
      <c r="E11369">
        <v>21407</v>
      </c>
      <c r="F11369">
        <f t="shared" si="355"/>
        <v>1</v>
      </c>
      <c r="G11369" s="37" t="str">
        <f t="shared" si="356"/>
        <v>будни</v>
      </c>
    </row>
    <row r="11370" spans="1:7" x14ac:dyDescent="0.3">
      <c r="A11370">
        <v>389968</v>
      </c>
      <c r="B11370" s="2">
        <v>44424.612647249189</v>
      </c>
      <c r="C11370" s="37">
        <v>0.61265046296296299</v>
      </c>
      <c r="E11370">
        <v>179296</v>
      </c>
      <c r="F11370">
        <f t="shared" si="355"/>
        <v>1</v>
      </c>
      <c r="G11370" s="37" t="str">
        <f t="shared" si="356"/>
        <v>будни</v>
      </c>
    </row>
    <row r="11371" spans="1:7" x14ac:dyDescent="0.3">
      <c r="A11371">
        <v>389963</v>
      </c>
      <c r="B11371" s="2">
        <v>44424.612242718445</v>
      </c>
      <c r="C11371" s="37">
        <v>0.61224537037037041</v>
      </c>
      <c r="E11371">
        <v>191893</v>
      </c>
      <c r="F11371">
        <f t="shared" si="355"/>
        <v>1</v>
      </c>
      <c r="G11371" s="37" t="str">
        <f t="shared" si="356"/>
        <v>будни</v>
      </c>
    </row>
    <row r="11372" spans="1:7" x14ac:dyDescent="0.3">
      <c r="A11372">
        <v>389965</v>
      </c>
      <c r="B11372" s="2">
        <v>44424.612242718445</v>
      </c>
      <c r="C11372" s="37">
        <v>0.61224537037037041</v>
      </c>
      <c r="E11372">
        <v>161398</v>
      </c>
      <c r="F11372">
        <f t="shared" si="355"/>
        <v>1</v>
      </c>
      <c r="G11372" s="37" t="str">
        <f t="shared" si="356"/>
        <v>будни</v>
      </c>
    </row>
    <row r="11373" spans="1:7" x14ac:dyDescent="0.3">
      <c r="A11373">
        <v>389960</v>
      </c>
      <c r="B11373" s="2">
        <v>44424.611433656959</v>
      </c>
      <c r="C11373" s="37">
        <v>0.61143518518518525</v>
      </c>
      <c r="E11373">
        <v>357547</v>
      </c>
      <c r="F11373">
        <f t="shared" si="355"/>
        <v>1</v>
      </c>
      <c r="G11373" s="37" t="str">
        <f t="shared" si="356"/>
        <v>будни</v>
      </c>
    </row>
    <row r="11374" spans="1:7" x14ac:dyDescent="0.3">
      <c r="A11374">
        <v>389955</v>
      </c>
      <c r="B11374" s="2">
        <v>44424.609815533979</v>
      </c>
      <c r="C11374" s="37">
        <v>0.60981481481481481</v>
      </c>
      <c r="E11374">
        <v>182191</v>
      </c>
      <c r="F11374">
        <f t="shared" si="355"/>
        <v>1</v>
      </c>
      <c r="G11374" s="37" t="str">
        <f t="shared" si="356"/>
        <v>будни</v>
      </c>
    </row>
    <row r="11375" spans="1:7" x14ac:dyDescent="0.3">
      <c r="A11375">
        <v>389951</v>
      </c>
      <c r="B11375" s="2">
        <v>44424.609411003235</v>
      </c>
      <c r="C11375" s="37">
        <v>0.60940972222222223</v>
      </c>
      <c r="E11375">
        <v>271445</v>
      </c>
      <c r="F11375">
        <f t="shared" si="355"/>
        <v>1</v>
      </c>
      <c r="G11375" s="37" t="str">
        <f t="shared" si="356"/>
        <v>будни</v>
      </c>
    </row>
    <row r="11376" spans="1:7" x14ac:dyDescent="0.3">
      <c r="A11376">
        <v>389950</v>
      </c>
      <c r="B11376" s="2">
        <v>44424.609006472492</v>
      </c>
      <c r="C11376" s="37">
        <v>0.60900462962962965</v>
      </c>
      <c r="E11376">
        <v>280674</v>
      </c>
      <c r="F11376">
        <f t="shared" si="355"/>
        <v>1</v>
      </c>
      <c r="G11376" s="37" t="str">
        <f t="shared" si="356"/>
        <v>будни</v>
      </c>
    </row>
    <row r="11377" spans="1:7" x14ac:dyDescent="0.3">
      <c r="A11377">
        <v>389948</v>
      </c>
      <c r="B11377" s="2">
        <v>44424.608197411006</v>
      </c>
      <c r="C11377" s="37">
        <v>0.60819444444444437</v>
      </c>
      <c r="E11377">
        <v>317932</v>
      </c>
      <c r="F11377">
        <f t="shared" si="355"/>
        <v>1</v>
      </c>
      <c r="G11377" s="37" t="str">
        <f t="shared" si="356"/>
        <v>будни</v>
      </c>
    </row>
    <row r="11378" spans="1:7" x14ac:dyDescent="0.3">
      <c r="A11378">
        <v>389946</v>
      </c>
      <c r="B11378" s="2">
        <v>44424.607388349519</v>
      </c>
      <c r="C11378" s="37">
        <v>0.60738425925925921</v>
      </c>
      <c r="E11378">
        <v>21760</v>
      </c>
      <c r="F11378">
        <f t="shared" si="355"/>
        <v>1</v>
      </c>
      <c r="G11378" s="37" t="str">
        <f t="shared" si="356"/>
        <v>будни</v>
      </c>
    </row>
    <row r="11379" spans="1:7" x14ac:dyDescent="0.3">
      <c r="A11379">
        <v>389944</v>
      </c>
      <c r="B11379" s="2">
        <v>44424.606983818769</v>
      </c>
      <c r="C11379" s="37">
        <v>0.60697916666666674</v>
      </c>
      <c r="E11379">
        <v>182191</v>
      </c>
      <c r="F11379">
        <f t="shared" si="355"/>
        <v>1</v>
      </c>
      <c r="G11379" s="37" t="str">
        <f t="shared" si="356"/>
        <v>будни</v>
      </c>
    </row>
    <row r="11380" spans="1:7" x14ac:dyDescent="0.3">
      <c r="A11380">
        <v>389940</v>
      </c>
      <c r="B11380" s="2">
        <v>44424.605770226539</v>
      </c>
      <c r="C11380" s="37">
        <v>0.60577546296296292</v>
      </c>
      <c r="E11380">
        <v>63666</v>
      </c>
      <c r="F11380">
        <f t="shared" si="355"/>
        <v>1</v>
      </c>
      <c r="G11380" s="37" t="str">
        <f t="shared" si="356"/>
        <v>будни</v>
      </c>
    </row>
    <row r="11381" spans="1:7" x14ac:dyDescent="0.3">
      <c r="A11381">
        <v>389933</v>
      </c>
      <c r="B11381" s="2">
        <v>44424.605365695796</v>
      </c>
      <c r="C11381" s="37">
        <v>0.60537037037037034</v>
      </c>
      <c r="E11381">
        <v>37644</v>
      </c>
      <c r="F11381">
        <f t="shared" si="355"/>
        <v>1</v>
      </c>
      <c r="G11381" s="37" t="str">
        <f t="shared" si="356"/>
        <v>будни</v>
      </c>
    </row>
    <row r="11382" spans="1:7" x14ac:dyDescent="0.3">
      <c r="A11382">
        <v>389938</v>
      </c>
      <c r="B11382" s="2">
        <v>44424.605365695796</v>
      </c>
      <c r="C11382" s="37">
        <v>0.60537037037037034</v>
      </c>
      <c r="E11382">
        <v>319645</v>
      </c>
      <c r="F11382">
        <f t="shared" si="355"/>
        <v>1</v>
      </c>
      <c r="G11382" s="37" t="str">
        <f t="shared" si="356"/>
        <v>будни</v>
      </c>
    </row>
    <row r="11383" spans="1:7" x14ac:dyDescent="0.3">
      <c r="A11383">
        <v>389927</v>
      </c>
      <c r="B11383" s="2">
        <v>44424.604556634302</v>
      </c>
      <c r="C11383" s="37">
        <v>0.60456018518518517</v>
      </c>
      <c r="E11383">
        <v>280557</v>
      </c>
      <c r="F11383">
        <f t="shared" si="355"/>
        <v>1</v>
      </c>
      <c r="G11383" s="37" t="str">
        <f t="shared" si="356"/>
        <v>будни</v>
      </c>
    </row>
    <row r="11384" spans="1:7" x14ac:dyDescent="0.3">
      <c r="A11384">
        <v>389931</v>
      </c>
      <c r="B11384" s="2">
        <v>44424.604556634302</v>
      </c>
      <c r="C11384" s="37">
        <v>0.60456018518518517</v>
      </c>
      <c r="E11384">
        <v>354849</v>
      </c>
      <c r="F11384">
        <f t="shared" si="355"/>
        <v>1</v>
      </c>
      <c r="G11384" s="37" t="str">
        <f t="shared" si="356"/>
        <v>будни</v>
      </c>
    </row>
    <row r="11385" spans="1:7" x14ac:dyDescent="0.3">
      <c r="A11385">
        <v>389917</v>
      </c>
      <c r="B11385" s="2">
        <v>44424.604152103566</v>
      </c>
      <c r="C11385" s="37">
        <v>0.60415509259259259</v>
      </c>
      <c r="E11385">
        <v>419144</v>
      </c>
      <c r="F11385">
        <f t="shared" si="355"/>
        <v>1</v>
      </c>
      <c r="G11385" s="37" t="str">
        <f t="shared" si="356"/>
        <v>будни</v>
      </c>
    </row>
    <row r="11386" spans="1:7" x14ac:dyDescent="0.3">
      <c r="A11386">
        <v>389919</v>
      </c>
      <c r="B11386" s="2">
        <v>44424.604152103566</v>
      </c>
      <c r="C11386" s="37">
        <v>0.60415509259259259</v>
      </c>
      <c r="E11386">
        <v>404226</v>
      </c>
      <c r="F11386">
        <f t="shared" si="355"/>
        <v>1</v>
      </c>
      <c r="G11386" s="37" t="str">
        <f t="shared" si="356"/>
        <v>будни</v>
      </c>
    </row>
    <row r="11387" spans="1:7" x14ac:dyDescent="0.3">
      <c r="A11387">
        <v>389924</v>
      </c>
      <c r="B11387" s="2">
        <v>44424.604152103566</v>
      </c>
      <c r="C11387" s="37">
        <v>0.60415509259259259</v>
      </c>
      <c r="E11387">
        <v>230507</v>
      </c>
      <c r="F11387">
        <f t="shared" si="355"/>
        <v>1</v>
      </c>
      <c r="G11387" s="37" t="str">
        <f t="shared" si="356"/>
        <v>будни</v>
      </c>
    </row>
    <row r="11388" spans="1:7" x14ac:dyDescent="0.3">
      <c r="A11388">
        <v>389912</v>
      </c>
      <c r="B11388" s="2">
        <v>44424.603343042072</v>
      </c>
      <c r="C11388" s="37">
        <v>0.60334490740740743</v>
      </c>
      <c r="E11388">
        <v>419438</v>
      </c>
      <c r="F11388">
        <f t="shared" si="355"/>
        <v>1</v>
      </c>
      <c r="G11388" s="37" t="str">
        <f t="shared" si="356"/>
        <v>будни</v>
      </c>
    </row>
    <row r="11389" spans="1:7" x14ac:dyDescent="0.3">
      <c r="A11389">
        <v>389906</v>
      </c>
      <c r="B11389" s="2">
        <v>44424.602533980586</v>
      </c>
      <c r="C11389" s="37">
        <v>0.60253472222222226</v>
      </c>
      <c r="E11389">
        <v>386284</v>
      </c>
      <c r="F11389">
        <f t="shared" si="355"/>
        <v>1</v>
      </c>
      <c r="G11389" s="37" t="str">
        <f t="shared" si="356"/>
        <v>будни</v>
      </c>
    </row>
    <row r="11390" spans="1:7" x14ac:dyDescent="0.3">
      <c r="A11390">
        <v>389911</v>
      </c>
      <c r="B11390" s="2">
        <v>44424.602533980586</v>
      </c>
      <c r="C11390" s="37">
        <v>0.60253472222222226</v>
      </c>
      <c r="E11390">
        <v>146737</v>
      </c>
      <c r="F11390">
        <f t="shared" si="355"/>
        <v>1</v>
      </c>
      <c r="G11390" s="37" t="str">
        <f t="shared" si="356"/>
        <v>будни</v>
      </c>
    </row>
    <row r="11391" spans="1:7" x14ac:dyDescent="0.3">
      <c r="A11391">
        <v>389901</v>
      </c>
      <c r="B11391" s="2">
        <v>44424.601320388349</v>
      </c>
      <c r="C11391" s="37">
        <v>0.60131944444444441</v>
      </c>
      <c r="E11391">
        <v>183290</v>
      </c>
      <c r="F11391">
        <f t="shared" si="355"/>
        <v>1</v>
      </c>
      <c r="G11391" s="37" t="str">
        <f t="shared" si="356"/>
        <v>будни</v>
      </c>
    </row>
    <row r="11392" spans="1:7" x14ac:dyDescent="0.3">
      <c r="A11392">
        <v>389902</v>
      </c>
      <c r="B11392" s="2">
        <v>44424.601320388349</v>
      </c>
      <c r="C11392" s="37">
        <v>0.60131944444444441</v>
      </c>
      <c r="E11392">
        <v>158978</v>
      </c>
      <c r="F11392">
        <f t="shared" si="355"/>
        <v>1</v>
      </c>
      <c r="G11392" s="37" t="str">
        <f t="shared" si="356"/>
        <v>будни</v>
      </c>
    </row>
    <row r="11393" spans="1:7" x14ac:dyDescent="0.3">
      <c r="A11393">
        <v>389899</v>
      </c>
      <c r="B11393" s="2">
        <v>44424.601000000002</v>
      </c>
      <c r="C11393" s="37">
        <v>0.60099537037037043</v>
      </c>
      <c r="E11393">
        <v>217307</v>
      </c>
      <c r="F11393">
        <f t="shared" si="355"/>
        <v>1</v>
      </c>
      <c r="G11393" s="37" t="str">
        <f t="shared" si="356"/>
        <v>будни</v>
      </c>
    </row>
    <row r="11394" spans="1:7" x14ac:dyDescent="0.3">
      <c r="A11394">
        <v>389898</v>
      </c>
      <c r="B11394" s="2">
        <v>44424.600915857605</v>
      </c>
      <c r="C11394" s="37">
        <v>0.60091435185185182</v>
      </c>
      <c r="E11394">
        <v>388677</v>
      </c>
      <c r="F11394">
        <f t="shared" si="355"/>
        <v>1</v>
      </c>
      <c r="G11394" s="37" t="str">
        <f t="shared" si="356"/>
        <v>будни</v>
      </c>
    </row>
    <row r="11395" spans="1:7" x14ac:dyDescent="0.3">
      <c r="A11395">
        <v>389890</v>
      </c>
      <c r="B11395" s="2">
        <v>44424.598084142395</v>
      </c>
      <c r="C11395" s="37">
        <v>0.59807870370370375</v>
      </c>
      <c r="E11395">
        <v>227775</v>
      </c>
      <c r="F11395">
        <f t="shared" ref="F11395:F11458" si="357">WEEKDAY(B11395,2)</f>
        <v>1</v>
      </c>
      <c r="G11395" s="37" t="str">
        <f t="shared" si="356"/>
        <v>будни</v>
      </c>
    </row>
    <row r="11396" spans="1:7" x14ac:dyDescent="0.3">
      <c r="A11396">
        <v>389894</v>
      </c>
      <c r="B11396" s="2">
        <v>44424.598084142395</v>
      </c>
      <c r="C11396" s="37">
        <v>0.59807870370370375</v>
      </c>
      <c r="E11396">
        <v>36482</v>
      </c>
      <c r="F11396">
        <f t="shared" si="357"/>
        <v>1</v>
      </c>
      <c r="G11396" s="37" t="str">
        <f t="shared" si="356"/>
        <v>будни</v>
      </c>
    </row>
    <row r="11397" spans="1:7" x14ac:dyDescent="0.3">
      <c r="A11397">
        <v>389886</v>
      </c>
      <c r="B11397" s="2">
        <v>44424.597679611652</v>
      </c>
      <c r="C11397" s="37">
        <v>0.59768518518518521</v>
      </c>
      <c r="E11397">
        <v>308796</v>
      </c>
      <c r="F11397">
        <f t="shared" si="357"/>
        <v>1</v>
      </c>
      <c r="G11397" s="37" t="str">
        <f t="shared" si="356"/>
        <v>будни</v>
      </c>
    </row>
    <row r="11398" spans="1:7" x14ac:dyDescent="0.3">
      <c r="A11398">
        <v>389882</v>
      </c>
      <c r="B11398" s="2">
        <v>44424.597275080909</v>
      </c>
      <c r="C11398" s="37">
        <v>0.59728009259259263</v>
      </c>
      <c r="E11398">
        <v>53136</v>
      </c>
      <c r="F11398">
        <f t="shared" si="357"/>
        <v>1</v>
      </c>
      <c r="G11398" s="37" t="str">
        <f t="shared" si="356"/>
        <v>будни</v>
      </c>
    </row>
    <row r="11399" spans="1:7" x14ac:dyDescent="0.3">
      <c r="A11399">
        <v>389879</v>
      </c>
      <c r="B11399" s="2">
        <v>44424.594443365699</v>
      </c>
      <c r="C11399" s="37">
        <v>0.59444444444444444</v>
      </c>
      <c r="E11399">
        <v>411922</v>
      </c>
      <c r="F11399">
        <f t="shared" si="357"/>
        <v>1</v>
      </c>
      <c r="G11399" s="37" t="str">
        <f t="shared" si="356"/>
        <v>будни</v>
      </c>
    </row>
    <row r="11400" spans="1:7" x14ac:dyDescent="0.3">
      <c r="A11400">
        <v>389880</v>
      </c>
      <c r="B11400" s="2">
        <v>44424.594443365699</v>
      </c>
      <c r="C11400" s="37">
        <v>0.59444444444444444</v>
      </c>
      <c r="E11400">
        <v>214179</v>
      </c>
      <c r="F11400">
        <f t="shared" si="357"/>
        <v>1</v>
      </c>
      <c r="G11400" s="37" t="str">
        <f t="shared" si="356"/>
        <v>будни</v>
      </c>
    </row>
    <row r="11401" spans="1:7" x14ac:dyDescent="0.3">
      <c r="A11401">
        <v>389878</v>
      </c>
      <c r="B11401" s="2">
        <v>44424.594038834955</v>
      </c>
      <c r="C11401" s="37">
        <v>0.59403935185185186</v>
      </c>
      <c r="E11401">
        <v>230507</v>
      </c>
      <c r="F11401">
        <f t="shared" si="357"/>
        <v>1</v>
      </c>
      <c r="G11401" s="37" t="str">
        <f t="shared" si="356"/>
        <v>будни</v>
      </c>
    </row>
    <row r="11402" spans="1:7" x14ac:dyDescent="0.3">
      <c r="A11402">
        <v>389874</v>
      </c>
      <c r="B11402" s="2">
        <v>44424.594038834948</v>
      </c>
      <c r="C11402" s="37">
        <v>0.59403935185185186</v>
      </c>
      <c r="E11402">
        <v>211878</v>
      </c>
      <c r="F11402">
        <f t="shared" si="357"/>
        <v>1</v>
      </c>
      <c r="G11402" s="37" t="str">
        <f t="shared" si="356"/>
        <v>будни</v>
      </c>
    </row>
    <row r="11403" spans="1:7" x14ac:dyDescent="0.3">
      <c r="A11403">
        <v>389869</v>
      </c>
      <c r="B11403" s="2">
        <v>44424.593229773462</v>
      </c>
      <c r="C11403" s="37">
        <v>0.5932291666666667</v>
      </c>
      <c r="E11403">
        <v>258219</v>
      </c>
      <c r="F11403">
        <f t="shared" si="357"/>
        <v>1</v>
      </c>
      <c r="G11403" s="37" t="str">
        <f t="shared" ref="G11403:G11466" si="358">IF(F11403&gt;=6,"выходные","будни")</f>
        <v>будни</v>
      </c>
    </row>
    <row r="11404" spans="1:7" x14ac:dyDescent="0.3">
      <c r="A11404">
        <v>389871</v>
      </c>
      <c r="B11404" s="2">
        <v>44424.593229773462</v>
      </c>
      <c r="C11404" s="37">
        <v>0.5932291666666667</v>
      </c>
      <c r="E11404">
        <v>297506</v>
      </c>
      <c r="F11404">
        <f t="shared" si="357"/>
        <v>1</v>
      </c>
      <c r="G11404" s="37" t="str">
        <f t="shared" si="358"/>
        <v>будни</v>
      </c>
    </row>
    <row r="11405" spans="1:7" x14ac:dyDescent="0.3">
      <c r="A11405">
        <v>389868</v>
      </c>
      <c r="B11405" s="2">
        <v>44424.591611650481</v>
      </c>
      <c r="C11405" s="37">
        <v>0.59160879629629626</v>
      </c>
      <c r="E11405">
        <v>245930</v>
      </c>
      <c r="F11405">
        <f t="shared" si="357"/>
        <v>1</v>
      </c>
      <c r="G11405" s="37" t="str">
        <f t="shared" si="358"/>
        <v>будни</v>
      </c>
    </row>
    <row r="11406" spans="1:7" x14ac:dyDescent="0.3">
      <c r="A11406">
        <v>389863</v>
      </c>
      <c r="B11406" s="2">
        <v>44424.591207119738</v>
      </c>
      <c r="C11406" s="37">
        <v>0.59120370370370368</v>
      </c>
      <c r="E11406">
        <v>5151</v>
      </c>
      <c r="F11406">
        <f t="shared" si="357"/>
        <v>1</v>
      </c>
      <c r="G11406" s="37" t="str">
        <f t="shared" si="358"/>
        <v>будни</v>
      </c>
    </row>
    <row r="11407" spans="1:7" x14ac:dyDescent="0.3">
      <c r="A11407">
        <v>389858</v>
      </c>
      <c r="B11407" s="2">
        <v>44424.590398058252</v>
      </c>
      <c r="C11407" s="37">
        <v>0.59039351851851851</v>
      </c>
      <c r="E11407">
        <v>118549</v>
      </c>
      <c r="F11407">
        <f t="shared" si="357"/>
        <v>1</v>
      </c>
      <c r="G11407" s="37" t="str">
        <f t="shared" si="358"/>
        <v>будни</v>
      </c>
    </row>
    <row r="11408" spans="1:7" x14ac:dyDescent="0.3">
      <c r="A11408">
        <v>389853</v>
      </c>
      <c r="B11408" s="2">
        <v>44424.588779935279</v>
      </c>
      <c r="C11408" s="37">
        <v>0.58878472222222222</v>
      </c>
      <c r="E11408">
        <v>258251</v>
      </c>
      <c r="F11408">
        <f t="shared" si="357"/>
        <v>1</v>
      </c>
      <c r="G11408" s="37" t="str">
        <f t="shared" si="358"/>
        <v>будни</v>
      </c>
    </row>
    <row r="11409" spans="1:7" x14ac:dyDescent="0.3">
      <c r="A11409">
        <v>389849</v>
      </c>
      <c r="B11409" s="2">
        <v>44424.588375404528</v>
      </c>
      <c r="C11409" s="37">
        <v>0.58837962962962964</v>
      </c>
      <c r="E11409">
        <v>273575</v>
      </c>
      <c r="F11409">
        <f t="shared" si="357"/>
        <v>1</v>
      </c>
      <c r="G11409" s="37" t="str">
        <f t="shared" si="358"/>
        <v>будни</v>
      </c>
    </row>
    <row r="11410" spans="1:7" x14ac:dyDescent="0.3">
      <c r="A11410">
        <v>389844</v>
      </c>
      <c r="B11410" s="2">
        <v>44424.587970873792</v>
      </c>
      <c r="C11410" s="37">
        <v>0.58797453703703706</v>
      </c>
      <c r="E11410">
        <v>343491</v>
      </c>
      <c r="F11410">
        <f t="shared" si="357"/>
        <v>1</v>
      </c>
      <c r="G11410" s="37" t="str">
        <f t="shared" si="358"/>
        <v>будни</v>
      </c>
    </row>
    <row r="11411" spans="1:7" x14ac:dyDescent="0.3">
      <c r="A11411">
        <v>389843</v>
      </c>
      <c r="B11411" s="2">
        <v>44424.587970873785</v>
      </c>
      <c r="C11411" s="37">
        <v>0.58797453703703706</v>
      </c>
      <c r="E11411">
        <v>83136</v>
      </c>
      <c r="F11411">
        <f t="shared" si="357"/>
        <v>1</v>
      </c>
      <c r="G11411" s="37" t="str">
        <f t="shared" si="358"/>
        <v>будни</v>
      </c>
    </row>
    <row r="11412" spans="1:7" x14ac:dyDescent="0.3">
      <c r="A11412">
        <v>389835</v>
      </c>
      <c r="B11412" s="2">
        <v>44424.586757281548</v>
      </c>
      <c r="C11412" s="37">
        <v>0.58675925925925931</v>
      </c>
      <c r="E11412">
        <v>153893</v>
      </c>
      <c r="F11412">
        <f t="shared" si="357"/>
        <v>1</v>
      </c>
      <c r="G11412" s="37" t="str">
        <f t="shared" si="358"/>
        <v>будни</v>
      </c>
    </row>
    <row r="11413" spans="1:7" x14ac:dyDescent="0.3">
      <c r="A11413">
        <v>389840</v>
      </c>
      <c r="B11413" s="2">
        <v>44424.586757281548</v>
      </c>
      <c r="C11413" s="37">
        <v>0.58675925925925931</v>
      </c>
      <c r="E11413">
        <v>182191</v>
      </c>
      <c r="F11413">
        <f t="shared" si="357"/>
        <v>1</v>
      </c>
      <c r="G11413" s="37" t="str">
        <f t="shared" si="358"/>
        <v>будни</v>
      </c>
    </row>
    <row r="11414" spans="1:7" x14ac:dyDescent="0.3">
      <c r="A11414">
        <v>389831</v>
      </c>
      <c r="B11414" s="2">
        <v>44424.586352750812</v>
      </c>
      <c r="C11414" s="37">
        <v>0.58635416666666662</v>
      </c>
      <c r="E11414">
        <v>250679</v>
      </c>
      <c r="F11414">
        <f t="shared" si="357"/>
        <v>1</v>
      </c>
      <c r="G11414" s="37" t="str">
        <f t="shared" si="358"/>
        <v>будни</v>
      </c>
    </row>
    <row r="11415" spans="1:7" x14ac:dyDescent="0.3">
      <c r="A11415">
        <v>389829</v>
      </c>
      <c r="B11415" s="2">
        <v>44424.584734627831</v>
      </c>
      <c r="C11415" s="37">
        <v>0.58473379629629629</v>
      </c>
      <c r="E11415">
        <v>287759</v>
      </c>
      <c r="F11415">
        <f t="shared" si="357"/>
        <v>1</v>
      </c>
      <c r="G11415" s="37" t="str">
        <f t="shared" si="358"/>
        <v>будни</v>
      </c>
    </row>
    <row r="11416" spans="1:7" x14ac:dyDescent="0.3">
      <c r="A11416">
        <v>389826</v>
      </c>
      <c r="B11416" s="2">
        <v>44424.583521035594</v>
      </c>
      <c r="C11416" s="37">
        <v>0.58351851851851855</v>
      </c>
      <c r="E11416">
        <v>406793</v>
      </c>
      <c r="F11416">
        <f t="shared" si="357"/>
        <v>1</v>
      </c>
      <c r="G11416" s="37" t="str">
        <f t="shared" si="358"/>
        <v>будни</v>
      </c>
    </row>
    <row r="11417" spans="1:7" x14ac:dyDescent="0.3">
      <c r="A11417">
        <v>389821</v>
      </c>
      <c r="B11417" s="2">
        <v>44424.580689320392</v>
      </c>
      <c r="C11417" s="37">
        <v>0.58069444444444451</v>
      </c>
      <c r="E11417">
        <v>417458</v>
      </c>
      <c r="F11417">
        <f t="shared" si="357"/>
        <v>1</v>
      </c>
      <c r="G11417" s="37" t="str">
        <f t="shared" si="358"/>
        <v>будни</v>
      </c>
    </row>
    <row r="11418" spans="1:7" x14ac:dyDescent="0.3">
      <c r="A11418">
        <v>389817</v>
      </c>
      <c r="B11418" s="2">
        <v>44424.578999999998</v>
      </c>
      <c r="C11418" s="37">
        <v>0.57900462962962962</v>
      </c>
      <c r="E11418">
        <v>111368</v>
      </c>
      <c r="F11418">
        <f t="shared" si="357"/>
        <v>1</v>
      </c>
      <c r="G11418" s="37" t="str">
        <f t="shared" si="358"/>
        <v>будни</v>
      </c>
    </row>
    <row r="11419" spans="1:7" x14ac:dyDescent="0.3">
      <c r="A11419">
        <v>389812</v>
      </c>
      <c r="B11419" s="2">
        <v>44424.577666666664</v>
      </c>
      <c r="C11419" s="37">
        <v>0.577662037037037</v>
      </c>
      <c r="E11419">
        <v>389195</v>
      </c>
      <c r="F11419">
        <f t="shared" si="357"/>
        <v>1</v>
      </c>
      <c r="G11419" s="37" t="str">
        <f t="shared" si="358"/>
        <v>будни</v>
      </c>
    </row>
    <row r="11420" spans="1:7" x14ac:dyDescent="0.3">
      <c r="A11420">
        <v>389811</v>
      </c>
      <c r="B11420" s="2">
        <v>44424.577333333335</v>
      </c>
      <c r="C11420" s="37">
        <v>0.57733796296296302</v>
      </c>
      <c r="E11420">
        <v>113028</v>
      </c>
      <c r="F11420">
        <f t="shared" si="357"/>
        <v>1</v>
      </c>
      <c r="G11420" s="37" t="str">
        <f t="shared" si="358"/>
        <v>будни</v>
      </c>
    </row>
    <row r="11421" spans="1:7" x14ac:dyDescent="0.3">
      <c r="A11421">
        <v>389806</v>
      </c>
      <c r="B11421" s="2">
        <v>44424.573812297735</v>
      </c>
      <c r="C11421" s="37">
        <v>0.5738078703703704</v>
      </c>
      <c r="E11421">
        <v>153808</v>
      </c>
      <c r="F11421">
        <f t="shared" si="357"/>
        <v>1</v>
      </c>
      <c r="G11421" s="37" t="str">
        <f t="shared" si="358"/>
        <v>будни</v>
      </c>
    </row>
    <row r="11422" spans="1:7" x14ac:dyDescent="0.3">
      <c r="A11422">
        <v>389801</v>
      </c>
      <c r="B11422" s="2">
        <v>44424.572598705505</v>
      </c>
      <c r="C11422" s="37">
        <v>0.57260416666666669</v>
      </c>
      <c r="E11422">
        <v>347008</v>
      </c>
      <c r="F11422">
        <f t="shared" si="357"/>
        <v>1</v>
      </c>
      <c r="G11422" s="37" t="str">
        <f t="shared" si="358"/>
        <v>будни</v>
      </c>
    </row>
    <row r="11423" spans="1:7" x14ac:dyDescent="0.3">
      <c r="A11423">
        <v>389798</v>
      </c>
      <c r="B11423" s="2">
        <v>44424.570980582524</v>
      </c>
      <c r="C11423" s="37">
        <v>0.57098379629629636</v>
      </c>
      <c r="E11423">
        <v>351192</v>
      </c>
      <c r="F11423">
        <f t="shared" si="357"/>
        <v>1</v>
      </c>
      <c r="G11423" s="37" t="str">
        <f t="shared" si="358"/>
        <v>будни</v>
      </c>
    </row>
    <row r="11424" spans="1:7" x14ac:dyDescent="0.3">
      <c r="A11424">
        <v>389793</v>
      </c>
      <c r="B11424" s="2">
        <v>44424.570576051781</v>
      </c>
      <c r="C11424" s="37">
        <v>0.57057870370370367</v>
      </c>
      <c r="E11424">
        <v>150658</v>
      </c>
      <c r="F11424">
        <f t="shared" si="357"/>
        <v>1</v>
      </c>
      <c r="G11424" s="37" t="str">
        <f t="shared" si="358"/>
        <v>будни</v>
      </c>
    </row>
    <row r="11425" spans="1:7" x14ac:dyDescent="0.3">
      <c r="A11425">
        <v>389790</v>
      </c>
      <c r="B11425" s="2">
        <v>44424.570576051774</v>
      </c>
      <c r="C11425" s="37">
        <v>0.57057870370370367</v>
      </c>
      <c r="E11425">
        <v>411922</v>
      </c>
      <c r="F11425">
        <f t="shared" si="357"/>
        <v>1</v>
      </c>
      <c r="G11425" s="37" t="str">
        <f t="shared" si="358"/>
        <v>будни</v>
      </c>
    </row>
    <row r="11426" spans="1:7" x14ac:dyDescent="0.3">
      <c r="A11426">
        <v>389786</v>
      </c>
      <c r="B11426" s="2">
        <v>44424.568666666666</v>
      </c>
      <c r="C11426" s="37">
        <v>0.56866898148148148</v>
      </c>
      <c r="E11426">
        <v>177109</v>
      </c>
      <c r="F11426">
        <f t="shared" si="357"/>
        <v>1</v>
      </c>
      <c r="G11426" s="37" t="str">
        <f t="shared" si="358"/>
        <v>будни</v>
      </c>
    </row>
    <row r="11427" spans="1:7" x14ac:dyDescent="0.3">
      <c r="A11427">
        <v>389781</v>
      </c>
      <c r="B11427" s="2">
        <v>44424.568553398058</v>
      </c>
      <c r="C11427" s="37">
        <v>0.56855324074074076</v>
      </c>
      <c r="E11427">
        <v>184941</v>
      </c>
      <c r="F11427">
        <f t="shared" si="357"/>
        <v>1</v>
      </c>
      <c r="G11427" s="37" t="str">
        <f t="shared" si="358"/>
        <v>будни</v>
      </c>
    </row>
    <row r="11428" spans="1:7" x14ac:dyDescent="0.3">
      <c r="A11428">
        <v>389778</v>
      </c>
      <c r="B11428" s="2">
        <v>44424.567339805828</v>
      </c>
      <c r="C11428" s="37">
        <v>0.56733796296296302</v>
      </c>
      <c r="E11428">
        <v>139440</v>
      </c>
      <c r="F11428">
        <f t="shared" si="357"/>
        <v>1</v>
      </c>
      <c r="G11428" s="37" t="str">
        <f t="shared" si="358"/>
        <v>будни</v>
      </c>
    </row>
    <row r="11429" spans="1:7" x14ac:dyDescent="0.3">
      <c r="A11429">
        <v>389775</v>
      </c>
      <c r="B11429" s="2">
        <v>44424.567339805821</v>
      </c>
      <c r="C11429" s="37">
        <v>0.56733796296296302</v>
      </c>
      <c r="E11429">
        <v>351192</v>
      </c>
      <c r="F11429">
        <f t="shared" si="357"/>
        <v>1</v>
      </c>
      <c r="G11429" s="37" t="str">
        <f t="shared" si="358"/>
        <v>будни</v>
      </c>
    </row>
    <row r="11430" spans="1:7" x14ac:dyDescent="0.3">
      <c r="A11430">
        <v>389774</v>
      </c>
      <c r="B11430" s="2">
        <v>44424.565721682848</v>
      </c>
      <c r="C11430" s="37">
        <v>0.56571759259259258</v>
      </c>
      <c r="E11430">
        <v>112334</v>
      </c>
      <c r="F11430">
        <f t="shared" si="357"/>
        <v>1</v>
      </c>
      <c r="G11430" s="37" t="str">
        <f t="shared" si="358"/>
        <v>будни</v>
      </c>
    </row>
    <row r="11431" spans="1:7" x14ac:dyDescent="0.3">
      <c r="A11431">
        <v>389773</v>
      </c>
      <c r="B11431" s="2">
        <v>44424.564508090618</v>
      </c>
      <c r="C11431" s="37">
        <v>0.56450231481481483</v>
      </c>
      <c r="E11431">
        <v>463226</v>
      </c>
      <c r="F11431">
        <f t="shared" si="357"/>
        <v>1</v>
      </c>
      <c r="G11431" s="37" t="str">
        <f t="shared" si="358"/>
        <v>будни</v>
      </c>
    </row>
    <row r="11432" spans="1:7" x14ac:dyDescent="0.3">
      <c r="A11432">
        <v>389768</v>
      </c>
      <c r="B11432" s="2">
        <v>44424.564103559867</v>
      </c>
      <c r="C11432" s="37">
        <v>0.56410879629629629</v>
      </c>
      <c r="E11432">
        <v>118549</v>
      </c>
      <c r="F11432">
        <f t="shared" si="357"/>
        <v>1</v>
      </c>
      <c r="G11432" s="37" t="str">
        <f t="shared" si="358"/>
        <v>будни</v>
      </c>
    </row>
    <row r="11433" spans="1:7" x14ac:dyDescent="0.3">
      <c r="A11433">
        <v>389771</v>
      </c>
      <c r="B11433" s="2">
        <v>44424.564103559867</v>
      </c>
      <c r="C11433" s="37">
        <v>0.56410879629629629</v>
      </c>
      <c r="E11433">
        <v>25268</v>
      </c>
      <c r="F11433">
        <f t="shared" si="357"/>
        <v>1</v>
      </c>
      <c r="G11433" s="37" t="str">
        <f t="shared" si="358"/>
        <v>будни</v>
      </c>
    </row>
    <row r="11434" spans="1:7" x14ac:dyDescent="0.3">
      <c r="A11434">
        <v>389764</v>
      </c>
      <c r="B11434" s="2">
        <v>44424.560462783171</v>
      </c>
      <c r="C11434" s="37">
        <v>0.56046296296296294</v>
      </c>
      <c r="E11434">
        <v>470762</v>
      </c>
      <c r="F11434">
        <f t="shared" si="357"/>
        <v>1</v>
      </c>
      <c r="G11434" s="37" t="str">
        <f t="shared" si="358"/>
        <v>будни</v>
      </c>
    </row>
    <row r="11435" spans="1:7" x14ac:dyDescent="0.3">
      <c r="A11435">
        <v>389765</v>
      </c>
      <c r="B11435" s="2">
        <v>44424.560462783171</v>
      </c>
      <c r="C11435" s="37">
        <v>0.56046296296296294</v>
      </c>
      <c r="E11435">
        <v>30731</v>
      </c>
      <c r="F11435">
        <f t="shared" si="357"/>
        <v>1</v>
      </c>
      <c r="G11435" s="37" t="str">
        <f t="shared" si="358"/>
        <v>будни</v>
      </c>
    </row>
    <row r="11436" spans="1:7" x14ac:dyDescent="0.3">
      <c r="A11436">
        <v>389760</v>
      </c>
      <c r="B11436" s="2">
        <v>44424.559653721684</v>
      </c>
      <c r="C11436" s="37">
        <v>0.55965277777777778</v>
      </c>
      <c r="E11436">
        <v>154256</v>
      </c>
      <c r="F11436">
        <f t="shared" si="357"/>
        <v>1</v>
      </c>
      <c r="G11436" s="37" t="str">
        <f t="shared" si="358"/>
        <v>будни</v>
      </c>
    </row>
    <row r="11437" spans="1:7" x14ac:dyDescent="0.3">
      <c r="A11437">
        <v>389763</v>
      </c>
      <c r="B11437" s="2">
        <v>44424.559653721684</v>
      </c>
      <c r="C11437" s="37">
        <v>0.55965277777777778</v>
      </c>
      <c r="E11437">
        <v>285253</v>
      </c>
      <c r="F11437">
        <f t="shared" si="357"/>
        <v>1</v>
      </c>
      <c r="G11437" s="37" t="str">
        <f t="shared" si="358"/>
        <v>будни</v>
      </c>
    </row>
    <row r="11438" spans="1:7" x14ac:dyDescent="0.3">
      <c r="A11438">
        <v>389756</v>
      </c>
      <c r="B11438" s="2">
        <v>44424.556822006474</v>
      </c>
      <c r="C11438" s="37">
        <v>0.5568171296296297</v>
      </c>
      <c r="E11438">
        <v>347008</v>
      </c>
      <c r="F11438">
        <f t="shared" si="357"/>
        <v>1</v>
      </c>
      <c r="G11438" s="37" t="str">
        <f t="shared" si="358"/>
        <v>будни</v>
      </c>
    </row>
    <row r="11439" spans="1:7" x14ac:dyDescent="0.3">
      <c r="A11439">
        <v>389753</v>
      </c>
      <c r="B11439" s="2">
        <v>44424.553990291264</v>
      </c>
      <c r="C11439" s="37">
        <v>0.55399305555555556</v>
      </c>
      <c r="E11439">
        <v>327968</v>
      </c>
      <c r="F11439">
        <f t="shared" si="357"/>
        <v>1</v>
      </c>
      <c r="G11439" s="37" t="str">
        <f t="shared" si="358"/>
        <v>будни</v>
      </c>
    </row>
    <row r="11440" spans="1:7" x14ac:dyDescent="0.3">
      <c r="A11440">
        <v>389752</v>
      </c>
      <c r="B11440" s="2">
        <v>44424.553585760521</v>
      </c>
      <c r="C11440" s="37">
        <v>0.55358796296296298</v>
      </c>
      <c r="E11440">
        <v>226229</v>
      </c>
      <c r="F11440">
        <f t="shared" si="357"/>
        <v>1</v>
      </c>
      <c r="G11440" s="37" t="str">
        <f t="shared" si="358"/>
        <v>будни</v>
      </c>
    </row>
    <row r="11441" spans="1:7" x14ac:dyDescent="0.3">
      <c r="A11441">
        <v>389750</v>
      </c>
      <c r="B11441" s="2">
        <v>44424.553181229778</v>
      </c>
      <c r="C11441" s="37">
        <v>0.55318287037037039</v>
      </c>
      <c r="E11441">
        <v>158978</v>
      </c>
      <c r="F11441">
        <f t="shared" si="357"/>
        <v>1</v>
      </c>
      <c r="G11441" s="37" t="str">
        <f t="shared" si="358"/>
        <v>будни</v>
      </c>
    </row>
    <row r="11442" spans="1:7" x14ac:dyDescent="0.3">
      <c r="A11442">
        <v>389746</v>
      </c>
      <c r="B11442" s="2">
        <v>44424.552372168284</v>
      </c>
      <c r="C11442" s="37">
        <v>0.55237268518518523</v>
      </c>
      <c r="E11442">
        <v>86587</v>
      </c>
      <c r="F11442">
        <f t="shared" si="357"/>
        <v>1</v>
      </c>
      <c r="G11442" s="37" t="str">
        <f t="shared" si="358"/>
        <v>будни</v>
      </c>
    </row>
    <row r="11443" spans="1:7" x14ac:dyDescent="0.3">
      <c r="A11443">
        <v>389739</v>
      </c>
      <c r="B11443" s="2">
        <v>44424.551563106797</v>
      </c>
      <c r="C11443" s="37">
        <v>0.55156250000000007</v>
      </c>
      <c r="E11443">
        <v>349014</v>
      </c>
      <c r="F11443">
        <f t="shared" si="357"/>
        <v>1</v>
      </c>
      <c r="G11443" s="37" t="str">
        <f t="shared" si="358"/>
        <v>будни</v>
      </c>
    </row>
    <row r="11444" spans="1:7" x14ac:dyDescent="0.3">
      <c r="A11444">
        <v>389741</v>
      </c>
      <c r="B11444" s="2">
        <v>44424.551563106797</v>
      </c>
      <c r="C11444" s="37">
        <v>0.55156250000000007</v>
      </c>
      <c r="E11444">
        <v>128523</v>
      </c>
      <c r="F11444">
        <f t="shared" si="357"/>
        <v>1</v>
      </c>
      <c r="G11444" s="37" t="str">
        <f t="shared" si="358"/>
        <v>будни</v>
      </c>
    </row>
    <row r="11445" spans="1:7" x14ac:dyDescent="0.3">
      <c r="A11445">
        <v>389730</v>
      </c>
      <c r="B11445" s="2">
        <v>44424.549944983817</v>
      </c>
      <c r="C11445" s="37">
        <v>0.54994212962962963</v>
      </c>
      <c r="E11445">
        <v>118549</v>
      </c>
      <c r="F11445">
        <f t="shared" si="357"/>
        <v>1</v>
      </c>
      <c r="G11445" s="37" t="str">
        <f t="shared" si="358"/>
        <v>будни</v>
      </c>
    </row>
    <row r="11446" spans="1:7" x14ac:dyDescent="0.3">
      <c r="A11446">
        <v>389734</v>
      </c>
      <c r="B11446" s="2">
        <v>44424.549944983817</v>
      </c>
      <c r="C11446" s="37">
        <v>0.54994212962962963</v>
      </c>
      <c r="E11446">
        <v>258219</v>
      </c>
      <c r="F11446">
        <f t="shared" si="357"/>
        <v>1</v>
      </c>
      <c r="G11446" s="37" t="str">
        <f t="shared" si="358"/>
        <v>будни</v>
      </c>
    </row>
    <row r="11447" spans="1:7" x14ac:dyDescent="0.3">
      <c r="A11447">
        <v>389729</v>
      </c>
      <c r="B11447" s="2">
        <v>44424.548326860844</v>
      </c>
      <c r="C11447" s="37">
        <v>0.54832175925925919</v>
      </c>
      <c r="E11447">
        <v>439981</v>
      </c>
      <c r="F11447">
        <f t="shared" si="357"/>
        <v>1</v>
      </c>
      <c r="G11447" s="37" t="str">
        <f t="shared" si="358"/>
        <v>будни</v>
      </c>
    </row>
    <row r="11448" spans="1:7" x14ac:dyDescent="0.3">
      <c r="A11448">
        <v>389725</v>
      </c>
      <c r="B11448" s="2">
        <v>44424.546000000002</v>
      </c>
      <c r="C11448" s="37">
        <v>0.54599537037037038</v>
      </c>
      <c r="E11448">
        <v>411922</v>
      </c>
      <c r="F11448">
        <f t="shared" si="357"/>
        <v>1</v>
      </c>
      <c r="G11448" s="37" t="str">
        <f t="shared" si="358"/>
        <v>будни</v>
      </c>
    </row>
    <row r="11449" spans="1:7" x14ac:dyDescent="0.3">
      <c r="A11449">
        <v>389724</v>
      </c>
      <c r="B11449" s="2">
        <v>44424.54468608414</v>
      </c>
      <c r="C11449" s="37">
        <v>0.54468749999999999</v>
      </c>
      <c r="E11449">
        <v>81226</v>
      </c>
      <c r="F11449">
        <f t="shared" si="357"/>
        <v>1</v>
      </c>
      <c r="G11449" s="37" t="str">
        <f t="shared" si="358"/>
        <v>будни</v>
      </c>
    </row>
    <row r="11450" spans="1:7" x14ac:dyDescent="0.3">
      <c r="A11450">
        <v>389723</v>
      </c>
      <c r="B11450" s="2">
        <v>44424.543472491911</v>
      </c>
      <c r="C11450" s="37">
        <v>0.54347222222222225</v>
      </c>
      <c r="E11450">
        <v>301748</v>
      </c>
      <c r="F11450">
        <f t="shared" si="357"/>
        <v>1</v>
      </c>
      <c r="G11450" s="37" t="str">
        <f t="shared" si="358"/>
        <v>будни</v>
      </c>
    </row>
    <row r="11451" spans="1:7" x14ac:dyDescent="0.3">
      <c r="A11451">
        <v>389721</v>
      </c>
      <c r="B11451" s="2">
        <v>44424.542663430424</v>
      </c>
      <c r="C11451" s="37">
        <v>0.54266203703703708</v>
      </c>
      <c r="E11451">
        <v>246071</v>
      </c>
      <c r="F11451">
        <f t="shared" si="357"/>
        <v>1</v>
      </c>
      <c r="G11451" s="37" t="str">
        <f t="shared" si="358"/>
        <v>будни</v>
      </c>
    </row>
    <row r="11452" spans="1:7" x14ac:dyDescent="0.3">
      <c r="A11452">
        <v>389716</v>
      </c>
      <c r="B11452" s="2">
        <v>44424.54185436893</v>
      </c>
      <c r="C11452" s="37">
        <v>0.54185185185185192</v>
      </c>
      <c r="E11452">
        <v>477780</v>
      </c>
      <c r="F11452">
        <f t="shared" si="357"/>
        <v>1</v>
      </c>
      <c r="G11452" s="37" t="str">
        <f t="shared" si="358"/>
        <v>будни</v>
      </c>
    </row>
    <row r="11453" spans="1:7" x14ac:dyDescent="0.3">
      <c r="A11453">
        <v>389714</v>
      </c>
      <c r="B11453" s="2">
        <v>44424.538999999997</v>
      </c>
      <c r="C11453" s="37">
        <v>0.53900462962962969</v>
      </c>
      <c r="E11453">
        <v>154256</v>
      </c>
      <c r="F11453">
        <f t="shared" si="357"/>
        <v>1</v>
      </c>
      <c r="G11453" s="37" t="str">
        <f t="shared" si="358"/>
        <v>будни</v>
      </c>
    </row>
    <row r="11454" spans="1:7" x14ac:dyDescent="0.3">
      <c r="A11454">
        <v>389710</v>
      </c>
      <c r="B11454" s="2">
        <v>44424.538213592234</v>
      </c>
      <c r="C11454" s="37">
        <v>0.53821759259259261</v>
      </c>
      <c r="E11454">
        <v>245401</v>
      </c>
      <c r="F11454">
        <f t="shared" si="357"/>
        <v>1</v>
      </c>
      <c r="G11454" s="37" t="str">
        <f t="shared" si="358"/>
        <v>будни</v>
      </c>
    </row>
    <row r="11455" spans="1:7" x14ac:dyDescent="0.3">
      <c r="A11455">
        <v>389705</v>
      </c>
      <c r="B11455" s="2">
        <v>44424.536999999997</v>
      </c>
      <c r="C11455" s="37">
        <v>0.53700231481481475</v>
      </c>
      <c r="E11455">
        <v>19714</v>
      </c>
      <c r="F11455">
        <f t="shared" si="357"/>
        <v>1</v>
      </c>
      <c r="G11455" s="37" t="str">
        <f t="shared" si="358"/>
        <v>будни</v>
      </c>
    </row>
    <row r="11456" spans="1:7" x14ac:dyDescent="0.3">
      <c r="A11456">
        <v>389700</v>
      </c>
      <c r="B11456" s="2">
        <v>44424.536595469253</v>
      </c>
      <c r="C11456" s="37">
        <v>0.53659722222222228</v>
      </c>
      <c r="E11456">
        <v>320523</v>
      </c>
      <c r="F11456">
        <f t="shared" si="357"/>
        <v>1</v>
      </c>
      <c r="G11456" s="37" t="str">
        <f t="shared" si="358"/>
        <v>будни</v>
      </c>
    </row>
    <row r="11457" spans="1:7" x14ac:dyDescent="0.3">
      <c r="A11457">
        <v>389696</v>
      </c>
      <c r="B11457" s="2">
        <v>44424.534572815537</v>
      </c>
      <c r="C11457" s="37">
        <v>0.53457175925925926</v>
      </c>
      <c r="E11457">
        <v>249345</v>
      </c>
      <c r="F11457">
        <f t="shared" si="357"/>
        <v>1</v>
      </c>
      <c r="G11457" s="37" t="str">
        <f t="shared" si="358"/>
        <v>будни</v>
      </c>
    </row>
    <row r="11458" spans="1:7" x14ac:dyDescent="0.3">
      <c r="A11458">
        <v>389692</v>
      </c>
      <c r="B11458" s="2">
        <v>44424.5333592233</v>
      </c>
      <c r="C11458" s="37">
        <v>0.53335648148148151</v>
      </c>
      <c r="E11458">
        <v>238334</v>
      </c>
      <c r="F11458">
        <f t="shared" si="357"/>
        <v>1</v>
      </c>
      <c r="G11458" s="37" t="str">
        <f t="shared" si="358"/>
        <v>будни</v>
      </c>
    </row>
    <row r="11459" spans="1:7" x14ac:dyDescent="0.3">
      <c r="A11459">
        <v>389690</v>
      </c>
      <c r="B11459" s="2">
        <v>44424.53214563107</v>
      </c>
      <c r="C11459" s="37">
        <v>0.53214120370370377</v>
      </c>
      <c r="E11459">
        <v>74456</v>
      </c>
      <c r="F11459">
        <f t="shared" ref="F11459:F11522" si="359">WEEKDAY(B11459,2)</f>
        <v>1</v>
      </c>
      <c r="G11459" s="37" t="str">
        <f t="shared" si="358"/>
        <v>будни</v>
      </c>
    </row>
    <row r="11460" spans="1:7" x14ac:dyDescent="0.3">
      <c r="A11460">
        <v>389686</v>
      </c>
      <c r="B11460" s="2">
        <v>44424.531336569584</v>
      </c>
      <c r="C11460" s="37">
        <v>0.53133101851851849</v>
      </c>
      <c r="E11460">
        <v>470762</v>
      </c>
      <c r="F11460">
        <f t="shared" si="359"/>
        <v>1</v>
      </c>
      <c r="G11460" s="37" t="str">
        <f t="shared" si="358"/>
        <v>будни</v>
      </c>
    </row>
    <row r="11461" spans="1:7" x14ac:dyDescent="0.3">
      <c r="A11461">
        <v>389682</v>
      </c>
      <c r="B11461" s="2">
        <v>44424.528504854366</v>
      </c>
      <c r="C11461" s="37">
        <v>0.52850694444444446</v>
      </c>
      <c r="E11461">
        <v>413014</v>
      </c>
      <c r="F11461">
        <f t="shared" si="359"/>
        <v>1</v>
      </c>
      <c r="G11461" s="37" t="str">
        <f t="shared" si="358"/>
        <v>будни</v>
      </c>
    </row>
    <row r="11462" spans="1:7" x14ac:dyDescent="0.3">
      <c r="A11462">
        <v>389684</v>
      </c>
      <c r="B11462" s="2">
        <v>44424.528504854366</v>
      </c>
      <c r="C11462" s="37">
        <v>0.52850694444444446</v>
      </c>
      <c r="E11462">
        <v>34124</v>
      </c>
      <c r="F11462">
        <f t="shared" si="359"/>
        <v>1</v>
      </c>
      <c r="G11462" s="37" t="str">
        <f t="shared" si="358"/>
        <v>будни</v>
      </c>
    </row>
    <row r="11463" spans="1:7" x14ac:dyDescent="0.3">
      <c r="A11463">
        <v>389678</v>
      </c>
      <c r="B11463" s="2">
        <v>44424.527291262137</v>
      </c>
      <c r="C11463" s="37">
        <v>0.5272916666666666</v>
      </c>
      <c r="E11463">
        <v>122982</v>
      </c>
      <c r="F11463">
        <f t="shared" si="359"/>
        <v>1</v>
      </c>
      <c r="G11463" s="37" t="str">
        <f t="shared" si="358"/>
        <v>будни</v>
      </c>
    </row>
    <row r="11464" spans="1:7" x14ac:dyDescent="0.3">
      <c r="A11464">
        <v>389672</v>
      </c>
      <c r="B11464" s="2">
        <v>44424.523245954697</v>
      </c>
      <c r="C11464" s="37">
        <v>0.52324074074074078</v>
      </c>
      <c r="E11464">
        <v>7084</v>
      </c>
      <c r="F11464">
        <f t="shared" si="359"/>
        <v>1</v>
      </c>
      <c r="G11464" s="37" t="str">
        <f t="shared" si="358"/>
        <v>будни</v>
      </c>
    </row>
    <row r="11465" spans="1:7" x14ac:dyDescent="0.3">
      <c r="A11465">
        <v>389676</v>
      </c>
      <c r="B11465" s="2">
        <v>44424.523245954697</v>
      </c>
      <c r="C11465" s="37">
        <v>0.52324074074074078</v>
      </c>
      <c r="E11465">
        <v>21760</v>
      </c>
      <c r="F11465">
        <f t="shared" si="359"/>
        <v>1</v>
      </c>
      <c r="G11465" s="37" t="str">
        <f t="shared" si="358"/>
        <v>будни</v>
      </c>
    </row>
    <row r="11466" spans="1:7" x14ac:dyDescent="0.3">
      <c r="A11466">
        <v>389667</v>
      </c>
      <c r="B11466" s="2">
        <v>44424.522436893203</v>
      </c>
      <c r="C11466" s="37">
        <v>0.52244212962962966</v>
      </c>
      <c r="E11466">
        <v>28753</v>
      </c>
      <c r="F11466">
        <f t="shared" si="359"/>
        <v>1</v>
      </c>
      <c r="G11466" s="37" t="str">
        <f t="shared" si="358"/>
        <v>будни</v>
      </c>
    </row>
    <row r="11467" spans="1:7" x14ac:dyDescent="0.3">
      <c r="A11467">
        <v>389666</v>
      </c>
      <c r="B11467" s="2">
        <v>44424.521223300966</v>
      </c>
      <c r="C11467" s="37">
        <v>0.5212268518518518</v>
      </c>
      <c r="E11467">
        <v>169315</v>
      </c>
      <c r="F11467">
        <f t="shared" si="359"/>
        <v>1</v>
      </c>
      <c r="G11467" s="37" t="str">
        <f t="shared" ref="G11467:G11530" si="360">IF(F11467&gt;=6,"выходные","будни")</f>
        <v>будни</v>
      </c>
    </row>
    <row r="11468" spans="1:7" x14ac:dyDescent="0.3">
      <c r="A11468">
        <v>389663</v>
      </c>
      <c r="B11468" s="2">
        <v>44424.52041423948</v>
      </c>
      <c r="C11468" s="37">
        <v>0.52041666666666664</v>
      </c>
      <c r="E11468">
        <v>68991</v>
      </c>
      <c r="F11468">
        <f t="shared" si="359"/>
        <v>1</v>
      </c>
      <c r="G11468" s="37" t="str">
        <f t="shared" si="360"/>
        <v>будни</v>
      </c>
    </row>
    <row r="11469" spans="1:7" x14ac:dyDescent="0.3">
      <c r="A11469">
        <v>389658</v>
      </c>
      <c r="B11469" s="2">
        <v>44424.520009708744</v>
      </c>
      <c r="C11469" s="37">
        <v>0.52001157407407406</v>
      </c>
      <c r="E11469">
        <v>230507</v>
      </c>
      <c r="F11469">
        <f t="shared" si="359"/>
        <v>1</v>
      </c>
      <c r="G11469" s="37" t="str">
        <f t="shared" si="360"/>
        <v>будни</v>
      </c>
    </row>
    <row r="11470" spans="1:7" x14ac:dyDescent="0.3">
      <c r="A11470">
        <v>389657</v>
      </c>
      <c r="B11470" s="2">
        <v>44424.51636893204</v>
      </c>
      <c r="C11470" s="37">
        <v>0.51636574074074071</v>
      </c>
      <c r="E11470">
        <v>158978</v>
      </c>
      <c r="F11470">
        <f t="shared" si="359"/>
        <v>1</v>
      </c>
      <c r="G11470" s="37" t="str">
        <f t="shared" si="360"/>
        <v>будни</v>
      </c>
    </row>
    <row r="11471" spans="1:7" x14ac:dyDescent="0.3">
      <c r="A11471">
        <v>389652</v>
      </c>
      <c r="B11471" s="2">
        <v>44424.515666666666</v>
      </c>
      <c r="C11471" s="37">
        <v>0.51567129629629627</v>
      </c>
      <c r="E11471">
        <v>182191</v>
      </c>
      <c r="F11471">
        <f t="shared" si="359"/>
        <v>1</v>
      </c>
      <c r="G11471" s="37" t="str">
        <f t="shared" si="360"/>
        <v>будни</v>
      </c>
    </row>
    <row r="11472" spans="1:7" x14ac:dyDescent="0.3">
      <c r="A11472">
        <v>389650</v>
      </c>
      <c r="B11472" s="2">
        <v>44424.515559870553</v>
      </c>
      <c r="C11472" s="37">
        <v>0.51555555555555554</v>
      </c>
      <c r="E11472">
        <v>250679</v>
      </c>
      <c r="F11472">
        <f t="shared" si="359"/>
        <v>1</v>
      </c>
      <c r="G11472" s="37" t="str">
        <f t="shared" si="360"/>
        <v>будни</v>
      </c>
    </row>
    <row r="11473" spans="1:7" x14ac:dyDescent="0.3">
      <c r="A11473">
        <v>389645</v>
      </c>
      <c r="B11473" s="2">
        <v>44424.514346278316</v>
      </c>
      <c r="C11473" s="37">
        <v>0.51435185185185184</v>
      </c>
      <c r="E11473">
        <v>411922</v>
      </c>
      <c r="F11473">
        <f t="shared" si="359"/>
        <v>1</v>
      </c>
      <c r="G11473" s="37" t="str">
        <f t="shared" si="360"/>
        <v>будни</v>
      </c>
    </row>
    <row r="11474" spans="1:7" x14ac:dyDescent="0.3">
      <c r="A11474">
        <v>389643</v>
      </c>
      <c r="B11474" s="2">
        <v>44424.513537216822</v>
      </c>
      <c r="C11474" s="37">
        <v>0.51354166666666667</v>
      </c>
      <c r="E11474">
        <v>347008</v>
      </c>
      <c r="F11474">
        <f t="shared" si="359"/>
        <v>1</v>
      </c>
      <c r="G11474" s="37" t="str">
        <f t="shared" si="360"/>
        <v>будни</v>
      </c>
    </row>
    <row r="11475" spans="1:7" x14ac:dyDescent="0.3">
      <c r="A11475">
        <v>389639</v>
      </c>
      <c r="B11475" s="2">
        <v>44424.511919093857</v>
      </c>
      <c r="C11475" s="37">
        <v>0.51192129629629635</v>
      </c>
      <c r="E11475">
        <v>133985</v>
      </c>
      <c r="F11475">
        <f t="shared" si="359"/>
        <v>1</v>
      </c>
      <c r="G11475" s="37" t="str">
        <f t="shared" si="360"/>
        <v>будни</v>
      </c>
    </row>
    <row r="11476" spans="1:7" x14ac:dyDescent="0.3">
      <c r="A11476">
        <v>389638</v>
      </c>
      <c r="B11476" s="2">
        <v>44424.511919093849</v>
      </c>
      <c r="C11476" s="37">
        <v>0.51192129629629635</v>
      </c>
      <c r="E11476">
        <v>230507</v>
      </c>
      <c r="F11476">
        <f t="shared" si="359"/>
        <v>1</v>
      </c>
      <c r="G11476" s="37" t="str">
        <f t="shared" si="360"/>
        <v>будни</v>
      </c>
    </row>
    <row r="11477" spans="1:7" x14ac:dyDescent="0.3">
      <c r="A11477">
        <v>389635</v>
      </c>
      <c r="B11477" s="2">
        <v>44424.511514563106</v>
      </c>
      <c r="C11477" s="37">
        <v>0.51151620370370365</v>
      </c>
      <c r="E11477">
        <v>397</v>
      </c>
      <c r="F11477">
        <f t="shared" si="359"/>
        <v>1</v>
      </c>
      <c r="G11477" s="37" t="str">
        <f t="shared" si="360"/>
        <v>будни</v>
      </c>
    </row>
    <row r="11478" spans="1:7" x14ac:dyDescent="0.3">
      <c r="A11478">
        <v>389630</v>
      </c>
      <c r="B11478" s="2">
        <v>44424.510300970876</v>
      </c>
      <c r="C11478" s="37">
        <v>0.51030092592592591</v>
      </c>
      <c r="E11478">
        <v>182191</v>
      </c>
      <c r="F11478">
        <f t="shared" si="359"/>
        <v>1</v>
      </c>
      <c r="G11478" s="37" t="str">
        <f t="shared" si="360"/>
        <v>будни</v>
      </c>
    </row>
    <row r="11479" spans="1:7" x14ac:dyDescent="0.3">
      <c r="A11479">
        <v>389625</v>
      </c>
      <c r="B11479" s="2">
        <v>44424.509896440133</v>
      </c>
      <c r="C11479" s="37">
        <v>0.50989583333333333</v>
      </c>
      <c r="E11479">
        <v>209122</v>
      </c>
      <c r="F11479">
        <f t="shared" si="359"/>
        <v>1</v>
      </c>
      <c r="G11479" s="37" t="str">
        <f t="shared" si="360"/>
        <v>будни</v>
      </c>
    </row>
    <row r="11480" spans="1:7" x14ac:dyDescent="0.3">
      <c r="A11480">
        <v>389621</v>
      </c>
      <c r="B11480" s="2">
        <v>44424.509491909383</v>
      </c>
      <c r="C11480" s="37">
        <v>0.50949074074074074</v>
      </c>
      <c r="E11480">
        <v>250679</v>
      </c>
      <c r="F11480">
        <f t="shared" si="359"/>
        <v>1</v>
      </c>
      <c r="G11480" s="37" t="str">
        <f t="shared" si="360"/>
        <v>будни</v>
      </c>
    </row>
    <row r="11481" spans="1:7" x14ac:dyDescent="0.3">
      <c r="A11481">
        <v>389617</v>
      </c>
      <c r="B11481" s="2">
        <v>44424.50787378641</v>
      </c>
      <c r="C11481" s="37">
        <v>0.50787037037037031</v>
      </c>
      <c r="E11481">
        <v>123844</v>
      </c>
      <c r="F11481">
        <f t="shared" si="359"/>
        <v>1</v>
      </c>
      <c r="G11481" s="37" t="str">
        <f t="shared" si="360"/>
        <v>будни</v>
      </c>
    </row>
    <row r="11482" spans="1:7" x14ac:dyDescent="0.3">
      <c r="A11482">
        <v>389616</v>
      </c>
      <c r="B11482" s="2">
        <v>44424.506333333338</v>
      </c>
      <c r="C11482" s="37">
        <v>0.50633101851851847</v>
      </c>
      <c r="E11482">
        <v>244574</v>
      </c>
      <c r="F11482">
        <f t="shared" si="359"/>
        <v>1</v>
      </c>
      <c r="G11482" s="37" t="str">
        <f t="shared" si="360"/>
        <v>будни</v>
      </c>
    </row>
    <row r="11483" spans="1:7" x14ac:dyDescent="0.3">
      <c r="A11483">
        <v>389612</v>
      </c>
      <c r="B11483" s="2">
        <v>44424.505851132686</v>
      </c>
      <c r="C11483" s="37">
        <v>0.50585648148148155</v>
      </c>
      <c r="E11483">
        <v>454895</v>
      </c>
      <c r="F11483">
        <f t="shared" si="359"/>
        <v>1</v>
      </c>
      <c r="G11483" s="37" t="str">
        <f t="shared" si="360"/>
        <v>будни</v>
      </c>
    </row>
    <row r="11484" spans="1:7" x14ac:dyDescent="0.3">
      <c r="A11484">
        <v>389602</v>
      </c>
      <c r="B11484" s="2">
        <v>44424.505446601943</v>
      </c>
      <c r="C11484" s="37">
        <v>0.50545138888888885</v>
      </c>
      <c r="E11484">
        <v>158978</v>
      </c>
      <c r="F11484">
        <f t="shared" si="359"/>
        <v>1</v>
      </c>
      <c r="G11484" s="37" t="str">
        <f t="shared" si="360"/>
        <v>будни</v>
      </c>
    </row>
    <row r="11485" spans="1:7" x14ac:dyDescent="0.3">
      <c r="A11485">
        <v>389607</v>
      </c>
      <c r="B11485" s="2">
        <v>44424.505446601943</v>
      </c>
      <c r="C11485" s="37">
        <v>0.50545138888888885</v>
      </c>
      <c r="E11485">
        <v>318314</v>
      </c>
      <c r="F11485">
        <f t="shared" si="359"/>
        <v>1</v>
      </c>
      <c r="G11485" s="37" t="str">
        <f t="shared" si="360"/>
        <v>будни</v>
      </c>
    </row>
    <row r="11486" spans="1:7" x14ac:dyDescent="0.3">
      <c r="A11486">
        <v>389599</v>
      </c>
      <c r="B11486" s="2">
        <v>44424.504666666668</v>
      </c>
      <c r="C11486" s="37">
        <v>0.50466435185185188</v>
      </c>
      <c r="E11486">
        <v>304722</v>
      </c>
      <c r="F11486">
        <f t="shared" si="359"/>
        <v>1</v>
      </c>
      <c r="G11486" s="37" t="str">
        <f t="shared" si="360"/>
        <v>будни</v>
      </c>
    </row>
    <row r="11487" spans="1:7" x14ac:dyDescent="0.3">
      <c r="A11487">
        <v>389587</v>
      </c>
      <c r="B11487" s="2">
        <v>44424.502614886725</v>
      </c>
      <c r="C11487" s="37">
        <v>0.50261574074074067</v>
      </c>
      <c r="E11487">
        <v>369305</v>
      </c>
      <c r="F11487">
        <f t="shared" si="359"/>
        <v>1</v>
      </c>
      <c r="G11487" s="37" t="str">
        <f t="shared" si="360"/>
        <v>будни</v>
      </c>
    </row>
    <row r="11488" spans="1:7" x14ac:dyDescent="0.3">
      <c r="A11488">
        <v>389592</v>
      </c>
      <c r="B11488" s="2">
        <v>44424.502614886725</v>
      </c>
      <c r="C11488" s="37">
        <v>0.50261574074074067</v>
      </c>
      <c r="E11488">
        <v>165641</v>
      </c>
      <c r="F11488">
        <f t="shared" si="359"/>
        <v>1</v>
      </c>
      <c r="G11488" s="37" t="str">
        <f t="shared" si="360"/>
        <v>будни</v>
      </c>
    </row>
    <row r="11489" spans="1:7" x14ac:dyDescent="0.3">
      <c r="A11489">
        <v>389594</v>
      </c>
      <c r="B11489" s="2">
        <v>44424.502614886725</v>
      </c>
      <c r="C11489" s="37">
        <v>0.50261574074074067</v>
      </c>
      <c r="E11489">
        <v>36482</v>
      </c>
      <c r="F11489">
        <f t="shared" si="359"/>
        <v>1</v>
      </c>
      <c r="G11489" s="37" t="str">
        <f t="shared" si="360"/>
        <v>будни</v>
      </c>
    </row>
    <row r="11490" spans="1:7" x14ac:dyDescent="0.3">
      <c r="A11490">
        <v>389583</v>
      </c>
      <c r="B11490" s="2">
        <v>44424.497666666663</v>
      </c>
      <c r="C11490" s="37">
        <v>0.49766203703703704</v>
      </c>
      <c r="E11490">
        <v>347393</v>
      </c>
      <c r="F11490">
        <f t="shared" si="359"/>
        <v>1</v>
      </c>
      <c r="G11490" s="37" t="str">
        <f t="shared" si="360"/>
        <v>будни</v>
      </c>
    </row>
    <row r="11491" spans="1:7" x14ac:dyDescent="0.3">
      <c r="A11491">
        <v>389579</v>
      </c>
      <c r="B11491" s="2">
        <v>44424.496666666666</v>
      </c>
      <c r="C11491" s="37">
        <v>0.49666666666666665</v>
      </c>
      <c r="E11491">
        <v>411922</v>
      </c>
      <c r="F11491">
        <f t="shared" si="359"/>
        <v>1</v>
      </c>
      <c r="G11491" s="37" t="str">
        <f t="shared" si="360"/>
        <v>будни</v>
      </c>
    </row>
    <row r="11492" spans="1:7" x14ac:dyDescent="0.3">
      <c r="A11492">
        <v>389577</v>
      </c>
      <c r="B11492" s="2">
        <v>44424.491288025893</v>
      </c>
      <c r="C11492" s="37">
        <v>0.49128472222222225</v>
      </c>
      <c r="E11492">
        <v>226626</v>
      </c>
      <c r="F11492">
        <f t="shared" si="359"/>
        <v>1</v>
      </c>
      <c r="G11492" s="37" t="str">
        <f t="shared" si="360"/>
        <v>будни</v>
      </c>
    </row>
    <row r="11493" spans="1:7" x14ac:dyDescent="0.3">
      <c r="A11493">
        <v>389573</v>
      </c>
      <c r="B11493" s="2">
        <v>44424.490883495142</v>
      </c>
      <c r="C11493" s="37">
        <v>0.49087962962962961</v>
      </c>
      <c r="E11493">
        <v>153808</v>
      </c>
      <c r="F11493">
        <f t="shared" si="359"/>
        <v>1</v>
      </c>
      <c r="G11493" s="37" t="str">
        <f t="shared" si="360"/>
        <v>будни</v>
      </c>
    </row>
    <row r="11494" spans="1:7" x14ac:dyDescent="0.3">
      <c r="A11494">
        <v>389572</v>
      </c>
      <c r="B11494" s="2">
        <v>44424.488860841419</v>
      </c>
      <c r="C11494" s="37">
        <v>0.4888657407407408</v>
      </c>
      <c r="E11494">
        <v>230507</v>
      </c>
      <c r="F11494">
        <f t="shared" si="359"/>
        <v>1</v>
      </c>
      <c r="G11494" s="37" t="str">
        <f t="shared" si="360"/>
        <v>будни</v>
      </c>
    </row>
    <row r="11495" spans="1:7" x14ac:dyDescent="0.3">
      <c r="A11495">
        <v>389569</v>
      </c>
      <c r="B11495" s="2">
        <v>44424.488456310683</v>
      </c>
      <c r="C11495" s="37">
        <v>0.48846064814814816</v>
      </c>
      <c r="E11495">
        <v>104958</v>
      </c>
      <c r="F11495">
        <f t="shared" si="359"/>
        <v>1</v>
      </c>
      <c r="G11495" s="37" t="str">
        <f t="shared" si="360"/>
        <v>будни</v>
      </c>
    </row>
    <row r="11496" spans="1:7" x14ac:dyDescent="0.3">
      <c r="A11496">
        <v>389564</v>
      </c>
      <c r="B11496" s="2">
        <v>44424.486333333334</v>
      </c>
      <c r="C11496" s="37">
        <v>0.48633101851851851</v>
      </c>
      <c r="E11496">
        <v>463334</v>
      </c>
      <c r="F11496">
        <f t="shared" si="359"/>
        <v>1</v>
      </c>
      <c r="G11496" s="37" t="str">
        <f t="shared" si="360"/>
        <v>будни</v>
      </c>
    </row>
    <row r="11497" spans="1:7" x14ac:dyDescent="0.3">
      <c r="A11497">
        <v>389560</v>
      </c>
      <c r="B11497" s="2">
        <v>44424.485220064722</v>
      </c>
      <c r="C11497" s="37">
        <v>0.48521990740740745</v>
      </c>
      <c r="E11497">
        <v>347008</v>
      </c>
      <c r="F11497">
        <f t="shared" si="359"/>
        <v>1</v>
      </c>
      <c r="G11497" s="37" t="str">
        <f t="shared" si="360"/>
        <v>будни</v>
      </c>
    </row>
    <row r="11498" spans="1:7" x14ac:dyDescent="0.3">
      <c r="A11498">
        <v>389554</v>
      </c>
      <c r="B11498" s="2">
        <v>44424.483601941749</v>
      </c>
      <c r="C11498" s="37">
        <v>0.48359953703703701</v>
      </c>
      <c r="E11498">
        <v>241927</v>
      </c>
      <c r="F11498">
        <f t="shared" si="359"/>
        <v>1</v>
      </c>
      <c r="G11498" s="37" t="str">
        <f t="shared" si="360"/>
        <v>будни</v>
      </c>
    </row>
    <row r="11499" spans="1:7" x14ac:dyDescent="0.3">
      <c r="A11499">
        <v>389556</v>
      </c>
      <c r="B11499" s="2">
        <v>44424.483601941749</v>
      </c>
      <c r="C11499" s="37">
        <v>0.48359953703703701</v>
      </c>
      <c r="E11499">
        <v>351192</v>
      </c>
      <c r="F11499">
        <f t="shared" si="359"/>
        <v>1</v>
      </c>
      <c r="G11499" s="37" t="str">
        <f t="shared" si="360"/>
        <v>будни</v>
      </c>
    </row>
    <row r="11500" spans="1:7" x14ac:dyDescent="0.3">
      <c r="A11500">
        <v>389550</v>
      </c>
      <c r="B11500" s="2">
        <v>44424.483197410998</v>
      </c>
      <c r="C11500" s="37">
        <v>0.48319444444444443</v>
      </c>
      <c r="E11500">
        <v>153893</v>
      </c>
      <c r="F11500">
        <f t="shared" si="359"/>
        <v>1</v>
      </c>
      <c r="G11500" s="37" t="str">
        <f t="shared" si="360"/>
        <v>будни</v>
      </c>
    </row>
    <row r="11501" spans="1:7" x14ac:dyDescent="0.3">
      <c r="A11501">
        <v>389546</v>
      </c>
      <c r="B11501" s="2">
        <v>44424.480365695796</v>
      </c>
      <c r="C11501" s="37">
        <v>0.48037037037037034</v>
      </c>
      <c r="E11501">
        <v>230507</v>
      </c>
      <c r="F11501">
        <f t="shared" si="359"/>
        <v>1</v>
      </c>
      <c r="G11501" s="37" t="str">
        <f t="shared" si="360"/>
        <v>будни</v>
      </c>
    </row>
    <row r="11502" spans="1:7" x14ac:dyDescent="0.3">
      <c r="A11502">
        <v>389542</v>
      </c>
      <c r="B11502" s="2">
        <v>44424.477938511329</v>
      </c>
      <c r="C11502" s="37">
        <v>0.47793981481481485</v>
      </c>
      <c r="E11502">
        <v>441559</v>
      </c>
      <c r="F11502">
        <f t="shared" si="359"/>
        <v>1</v>
      </c>
      <c r="G11502" s="37" t="str">
        <f t="shared" si="360"/>
        <v>будни</v>
      </c>
    </row>
    <row r="11503" spans="1:7" x14ac:dyDescent="0.3">
      <c r="A11503">
        <v>389545</v>
      </c>
      <c r="B11503" s="2">
        <v>44424.477938511329</v>
      </c>
      <c r="C11503" s="37">
        <v>0.47793981481481485</v>
      </c>
      <c r="E11503">
        <v>31749</v>
      </c>
      <c r="F11503">
        <f t="shared" si="359"/>
        <v>1</v>
      </c>
      <c r="G11503" s="37" t="str">
        <f t="shared" si="360"/>
        <v>будни</v>
      </c>
    </row>
    <row r="11504" spans="1:7" x14ac:dyDescent="0.3">
      <c r="A11504">
        <v>389538</v>
      </c>
      <c r="B11504" s="2">
        <v>44424.475333333336</v>
      </c>
      <c r="C11504" s="37">
        <v>0.47533564814814816</v>
      </c>
      <c r="E11504">
        <v>158978</v>
      </c>
      <c r="F11504">
        <f t="shared" si="359"/>
        <v>1</v>
      </c>
      <c r="G11504" s="37" t="str">
        <f t="shared" si="360"/>
        <v>будни</v>
      </c>
    </row>
    <row r="11505" spans="1:7" x14ac:dyDescent="0.3">
      <c r="A11505">
        <v>389537</v>
      </c>
      <c r="B11505" s="2">
        <v>44424.472999999998</v>
      </c>
      <c r="C11505" s="37">
        <v>0.4729976851851852</v>
      </c>
      <c r="E11505">
        <v>293160</v>
      </c>
      <c r="F11505">
        <f t="shared" si="359"/>
        <v>1</v>
      </c>
      <c r="G11505" s="37" t="str">
        <f t="shared" si="360"/>
        <v>будни</v>
      </c>
    </row>
    <row r="11506" spans="1:7" x14ac:dyDescent="0.3">
      <c r="A11506">
        <v>389532</v>
      </c>
      <c r="B11506" s="2">
        <v>44424.471333333335</v>
      </c>
      <c r="C11506" s="37">
        <v>0.4713310185185185</v>
      </c>
      <c r="E11506">
        <v>396686</v>
      </c>
      <c r="F11506">
        <f t="shared" si="359"/>
        <v>1</v>
      </c>
      <c r="G11506" s="37" t="str">
        <f t="shared" si="360"/>
        <v>будни</v>
      </c>
    </row>
    <row r="11507" spans="1:7" x14ac:dyDescent="0.3">
      <c r="A11507">
        <v>389530</v>
      </c>
      <c r="B11507" s="2">
        <v>44424.470252427185</v>
      </c>
      <c r="C11507" s="37">
        <v>0.47025462962962966</v>
      </c>
      <c r="E11507">
        <v>471018</v>
      </c>
      <c r="F11507">
        <f t="shared" si="359"/>
        <v>1</v>
      </c>
      <c r="G11507" s="37" t="str">
        <f t="shared" si="360"/>
        <v>будни</v>
      </c>
    </row>
    <row r="11508" spans="1:7" x14ac:dyDescent="0.3">
      <c r="A11508">
        <v>389529</v>
      </c>
      <c r="B11508" s="2">
        <v>44424.468000000001</v>
      </c>
      <c r="C11508" s="37">
        <v>0.4679976851851852</v>
      </c>
      <c r="E11508">
        <v>118549</v>
      </c>
      <c r="F11508">
        <f t="shared" si="359"/>
        <v>1</v>
      </c>
      <c r="G11508" s="37" t="str">
        <f t="shared" si="360"/>
        <v>будни</v>
      </c>
    </row>
    <row r="11509" spans="1:7" x14ac:dyDescent="0.3">
      <c r="A11509">
        <v>389525</v>
      </c>
      <c r="B11509" s="2">
        <v>44424.467420711975</v>
      </c>
      <c r="C11509" s="37">
        <v>0.46741898148148148</v>
      </c>
      <c r="E11509">
        <v>308577</v>
      </c>
      <c r="F11509">
        <f t="shared" si="359"/>
        <v>1</v>
      </c>
      <c r="G11509" s="37" t="str">
        <f t="shared" si="360"/>
        <v>будни</v>
      </c>
    </row>
    <row r="11510" spans="1:7" x14ac:dyDescent="0.3">
      <c r="A11510">
        <v>389521</v>
      </c>
      <c r="B11510" s="2">
        <v>44424.463375404535</v>
      </c>
      <c r="C11510" s="37">
        <v>0.46337962962962959</v>
      </c>
      <c r="E11510">
        <v>118549</v>
      </c>
      <c r="F11510">
        <f t="shared" si="359"/>
        <v>1</v>
      </c>
      <c r="G11510" s="37" t="str">
        <f t="shared" si="360"/>
        <v>будни</v>
      </c>
    </row>
    <row r="11511" spans="1:7" x14ac:dyDescent="0.3">
      <c r="A11511">
        <v>389518</v>
      </c>
      <c r="B11511" s="2">
        <v>44424.463000000003</v>
      </c>
      <c r="C11511" s="37">
        <v>0.46299768518518519</v>
      </c>
      <c r="E11511">
        <v>114993</v>
      </c>
      <c r="F11511">
        <f t="shared" si="359"/>
        <v>1</v>
      </c>
      <c r="G11511" s="37" t="str">
        <f t="shared" si="360"/>
        <v>будни</v>
      </c>
    </row>
    <row r="11512" spans="1:7" x14ac:dyDescent="0.3">
      <c r="A11512">
        <v>389513</v>
      </c>
      <c r="B11512" s="2">
        <v>44424.460543689318</v>
      </c>
      <c r="C11512" s="37">
        <v>0.46054398148148151</v>
      </c>
      <c r="E11512">
        <v>84636</v>
      </c>
      <c r="F11512">
        <f t="shared" si="359"/>
        <v>1</v>
      </c>
      <c r="G11512" s="37" t="str">
        <f t="shared" si="360"/>
        <v>будни</v>
      </c>
    </row>
    <row r="11513" spans="1:7" x14ac:dyDescent="0.3">
      <c r="A11513">
        <v>389511</v>
      </c>
      <c r="B11513" s="2">
        <v>44424.457333333339</v>
      </c>
      <c r="C11513" s="37">
        <v>0.45733796296296297</v>
      </c>
      <c r="E11513">
        <v>96007</v>
      </c>
      <c r="F11513">
        <f t="shared" si="359"/>
        <v>1</v>
      </c>
      <c r="G11513" s="37" t="str">
        <f t="shared" si="360"/>
        <v>будни</v>
      </c>
    </row>
    <row r="11514" spans="1:7" x14ac:dyDescent="0.3">
      <c r="A11514">
        <v>389507</v>
      </c>
      <c r="B11514" s="2">
        <v>44424.455284789641</v>
      </c>
      <c r="C11514" s="37">
        <v>0.45528935185185188</v>
      </c>
      <c r="E11514">
        <v>250679</v>
      </c>
      <c r="F11514">
        <f t="shared" si="359"/>
        <v>1</v>
      </c>
      <c r="G11514" s="37" t="str">
        <f t="shared" si="360"/>
        <v>будни</v>
      </c>
    </row>
    <row r="11515" spans="1:7" x14ac:dyDescent="0.3">
      <c r="A11515">
        <v>389503</v>
      </c>
      <c r="B11515" s="2">
        <v>44424.452666666664</v>
      </c>
      <c r="C11515" s="37">
        <v>0.45266203703703706</v>
      </c>
      <c r="E11515">
        <v>411922</v>
      </c>
      <c r="F11515">
        <f t="shared" si="359"/>
        <v>1</v>
      </c>
      <c r="G11515" s="37" t="str">
        <f t="shared" si="360"/>
        <v>будни</v>
      </c>
    </row>
    <row r="11516" spans="1:7" x14ac:dyDescent="0.3">
      <c r="A11516">
        <v>389502</v>
      </c>
      <c r="B11516" s="2">
        <v>44424.451239482201</v>
      </c>
      <c r="C11516" s="37">
        <v>0.45123842592592589</v>
      </c>
      <c r="E11516">
        <v>214389</v>
      </c>
      <c r="F11516">
        <f t="shared" si="359"/>
        <v>1</v>
      </c>
      <c r="G11516" s="37" t="str">
        <f t="shared" si="360"/>
        <v>будни</v>
      </c>
    </row>
    <row r="11517" spans="1:7" x14ac:dyDescent="0.3">
      <c r="A11517">
        <v>389500</v>
      </c>
      <c r="B11517" s="2">
        <v>44424.449000000001</v>
      </c>
      <c r="C11517" s="37">
        <v>0.44900462962962967</v>
      </c>
      <c r="E11517">
        <v>258219</v>
      </c>
      <c r="F11517">
        <f t="shared" si="359"/>
        <v>1</v>
      </c>
      <c r="G11517" s="37" t="str">
        <f t="shared" si="360"/>
        <v>будни</v>
      </c>
    </row>
    <row r="11518" spans="1:7" x14ac:dyDescent="0.3">
      <c r="A11518">
        <v>389495</v>
      </c>
      <c r="B11518" s="2">
        <v>44424.448407766991</v>
      </c>
      <c r="C11518" s="37">
        <v>0.44840277777777776</v>
      </c>
      <c r="E11518">
        <v>411922</v>
      </c>
      <c r="F11518">
        <f t="shared" si="359"/>
        <v>1</v>
      </c>
      <c r="G11518" s="37" t="str">
        <f t="shared" si="360"/>
        <v>будни</v>
      </c>
    </row>
    <row r="11519" spans="1:7" x14ac:dyDescent="0.3">
      <c r="A11519">
        <v>389494</v>
      </c>
      <c r="B11519" s="2">
        <v>44424.443957928801</v>
      </c>
      <c r="C11519" s="37">
        <v>0.44395833333333329</v>
      </c>
      <c r="E11519">
        <v>472712</v>
      </c>
      <c r="F11519">
        <f t="shared" si="359"/>
        <v>1</v>
      </c>
      <c r="G11519" s="37" t="str">
        <f t="shared" si="360"/>
        <v>будни</v>
      </c>
    </row>
    <row r="11520" spans="1:7" x14ac:dyDescent="0.3">
      <c r="A11520">
        <v>389488</v>
      </c>
      <c r="B11520" s="2">
        <v>44424.438333333339</v>
      </c>
      <c r="C11520" s="37">
        <v>0.4383333333333333</v>
      </c>
      <c r="E11520">
        <v>472908</v>
      </c>
      <c r="F11520">
        <f t="shared" si="359"/>
        <v>1</v>
      </c>
      <c r="G11520" s="37" t="str">
        <f t="shared" si="360"/>
        <v>будни</v>
      </c>
    </row>
    <row r="11521" spans="1:7" x14ac:dyDescent="0.3">
      <c r="A11521">
        <v>389490</v>
      </c>
      <c r="B11521" s="2">
        <v>44424.438333333339</v>
      </c>
      <c r="C11521" s="37">
        <v>0.4383333333333333</v>
      </c>
      <c r="E11521">
        <v>245484</v>
      </c>
      <c r="F11521">
        <f t="shared" si="359"/>
        <v>1</v>
      </c>
      <c r="G11521" s="37" t="str">
        <f t="shared" si="360"/>
        <v>будни</v>
      </c>
    </row>
    <row r="11522" spans="1:7" x14ac:dyDescent="0.3">
      <c r="A11522">
        <v>389484</v>
      </c>
      <c r="B11522" s="2">
        <v>44424.429394822007</v>
      </c>
      <c r="C11522" s="37">
        <v>0.42939814814814814</v>
      </c>
      <c r="E11522">
        <v>182984</v>
      </c>
      <c r="F11522">
        <f t="shared" si="359"/>
        <v>1</v>
      </c>
      <c r="G11522" s="37" t="str">
        <f t="shared" si="360"/>
        <v>будни</v>
      </c>
    </row>
    <row r="11523" spans="1:7" x14ac:dyDescent="0.3">
      <c r="A11523">
        <v>389482</v>
      </c>
      <c r="B11523" s="2">
        <v>44424.426158576054</v>
      </c>
      <c r="C11523" s="37">
        <v>0.42615740740740743</v>
      </c>
      <c r="E11523">
        <v>458081</v>
      </c>
      <c r="F11523">
        <f t="shared" ref="F11523:F11586" si="361">WEEKDAY(B11523,2)</f>
        <v>1</v>
      </c>
      <c r="G11523" s="37" t="str">
        <f t="shared" si="360"/>
        <v>будни</v>
      </c>
    </row>
    <row r="11524" spans="1:7" x14ac:dyDescent="0.3">
      <c r="A11524">
        <v>389477</v>
      </c>
      <c r="B11524" s="2">
        <v>44424.42534951456</v>
      </c>
      <c r="C11524" s="37">
        <v>0.42534722222222227</v>
      </c>
      <c r="E11524">
        <v>304128</v>
      </c>
      <c r="F11524">
        <f t="shared" si="361"/>
        <v>1</v>
      </c>
      <c r="G11524" s="37" t="str">
        <f t="shared" si="360"/>
        <v>будни</v>
      </c>
    </row>
    <row r="11525" spans="1:7" x14ac:dyDescent="0.3">
      <c r="A11525">
        <v>389474</v>
      </c>
      <c r="B11525" s="2">
        <v>44424.424944983817</v>
      </c>
      <c r="C11525" s="37">
        <v>0.42494212962962963</v>
      </c>
      <c r="E11525">
        <v>453926</v>
      </c>
      <c r="F11525">
        <f t="shared" si="361"/>
        <v>1</v>
      </c>
      <c r="G11525" s="37" t="str">
        <f t="shared" si="360"/>
        <v>будни</v>
      </c>
    </row>
    <row r="11526" spans="1:7" x14ac:dyDescent="0.3">
      <c r="A11526">
        <v>389470</v>
      </c>
      <c r="B11526" s="2">
        <v>44424.424540453074</v>
      </c>
      <c r="C11526" s="37">
        <v>0.42453703703703699</v>
      </c>
      <c r="E11526">
        <v>157871</v>
      </c>
      <c r="F11526">
        <f t="shared" si="361"/>
        <v>1</v>
      </c>
      <c r="G11526" s="37" t="str">
        <f t="shared" si="360"/>
        <v>будни</v>
      </c>
    </row>
    <row r="11527" spans="1:7" x14ac:dyDescent="0.3">
      <c r="A11527">
        <v>389467</v>
      </c>
      <c r="B11527" s="2">
        <v>44424.423326860844</v>
      </c>
      <c r="C11527" s="37">
        <v>0.42332175925925924</v>
      </c>
      <c r="E11527">
        <v>78282</v>
      </c>
      <c r="F11527">
        <f t="shared" si="361"/>
        <v>1</v>
      </c>
      <c r="G11527" s="37" t="str">
        <f t="shared" si="360"/>
        <v>будни</v>
      </c>
    </row>
    <row r="11528" spans="1:7" x14ac:dyDescent="0.3">
      <c r="A11528">
        <v>389464</v>
      </c>
      <c r="B11528" s="2">
        <v>44424.421708737864</v>
      </c>
      <c r="C11528" s="37">
        <v>0.42171296296296296</v>
      </c>
      <c r="E11528">
        <v>361573</v>
      </c>
      <c r="F11528">
        <f t="shared" si="361"/>
        <v>1</v>
      </c>
      <c r="G11528" s="37" t="str">
        <f t="shared" si="360"/>
        <v>будни</v>
      </c>
    </row>
    <row r="11529" spans="1:7" x14ac:dyDescent="0.3">
      <c r="A11529">
        <v>389461</v>
      </c>
      <c r="B11529" s="2">
        <v>44424.421304207121</v>
      </c>
      <c r="C11529" s="37">
        <v>0.42130787037037037</v>
      </c>
      <c r="E11529">
        <v>100412</v>
      </c>
      <c r="F11529">
        <f t="shared" si="361"/>
        <v>1</v>
      </c>
      <c r="G11529" s="37" t="str">
        <f t="shared" si="360"/>
        <v>будни</v>
      </c>
    </row>
    <row r="11530" spans="1:7" x14ac:dyDescent="0.3">
      <c r="A11530">
        <v>389458</v>
      </c>
      <c r="B11530" s="2">
        <v>44424.41968608414</v>
      </c>
      <c r="C11530" s="37">
        <v>0.41968749999999999</v>
      </c>
      <c r="E11530">
        <v>391572</v>
      </c>
      <c r="F11530">
        <f t="shared" si="361"/>
        <v>1</v>
      </c>
      <c r="G11530" s="37" t="str">
        <f t="shared" si="360"/>
        <v>будни</v>
      </c>
    </row>
    <row r="11531" spans="1:7" x14ac:dyDescent="0.3">
      <c r="A11531">
        <v>389457</v>
      </c>
      <c r="B11531" s="2">
        <v>44424.41806796116</v>
      </c>
      <c r="C11531" s="37">
        <v>0.41806712962962966</v>
      </c>
      <c r="E11531">
        <v>333491</v>
      </c>
      <c r="F11531">
        <f t="shared" si="361"/>
        <v>1</v>
      </c>
      <c r="G11531" s="37" t="str">
        <f t="shared" ref="G11531:G11594" si="362">IF(F11531&gt;=6,"выходные","будни")</f>
        <v>будни</v>
      </c>
    </row>
    <row r="11532" spans="1:7" x14ac:dyDescent="0.3">
      <c r="A11532">
        <v>389455</v>
      </c>
      <c r="B11532" s="2">
        <v>44424.409572815537</v>
      </c>
      <c r="C11532" s="37">
        <v>0.4095717592592592</v>
      </c>
      <c r="E11532">
        <v>216381</v>
      </c>
      <c r="F11532">
        <f t="shared" si="361"/>
        <v>1</v>
      </c>
      <c r="G11532" s="37" t="str">
        <f t="shared" si="362"/>
        <v>будни</v>
      </c>
    </row>
    <row r="11533" spans="1:7" x14ac:dyDescent="0.3">
      <c r="A11533">
        <v>389453</v>
      </c>
      <c r="B11533" s="2">
        <v>44424.4083592233</v>
      </c>
      <c r="C11533" s="37">
        <v>0.40835648148148151</v>
      </c>
      <c r="E11533">
        <v>256570</v>
      </c>
      <c r="F11533">
        <f t="shared" si="361"/>
        <v>1</v>
      </c>
      <c r="G11533" s="37" t="str">
        <f t="shared" si="362"/>
        <v>будни</v>
      </c>
    </row>
    <row r="11534" spans="1:7" x14ac:dyDescent="0.3">
      <c r="A11534">
        <v>389446</v>
      </c>
      <c r="B11534" s="2">
        <v>44424.405932038841</v>
      </c>
      <c r="C11534" s="37">
        <v>0.40593750000000001</v>
      </c>
      <c r="E11534">
        <v>447736</v>
      </c>
      <c r="F11534">
        <f t="shared" si="361"/>
        <v>1</v>
      </c>
      <c r="G11534" s="37" t="str">
        <f t="shared" si="362"/>
        <v>будни</v>
      </c>
    </row>
    <row r="11535" spans="1:7" x14ac:dyDescent="0.3">
      <c r="A11535">
        <v>389449</v>
      </c>
      <c r="B11535" s="2">
        <v>44424.405932038841</v>
      </c>
      <c r="C11535" s="37">
        <v>0.40593750000000001</v>
      </c>
      <c r="E11535">
        <v>313721</v>
      </c>
      <c r="F11535">
        <f t="shared" si="361"/>
        <v>1</v>
      </c>
      <c r="G11535" s="37" t="str">
        <f t="shared" si="362"/>
        <v>будни</v>
      </c>
    </row>
    <row r="11536" spans="1:7" x14ac:dyDescent="0.3">
      <c r="A11536">
        <v>389444</v>
      </c>
      <c r="B11536" s="2">
        <v>44424.390333333336</v>
      </c>
      <c r="C11536" s="37">
        <v>0.39033564814814814</v>
      </c>
      <c r="E11536">
        <v>191238</v>
      </c>
      <c r="F11536">
        <f t="shared" si="361"/>
        <v>1</v>
      </c>
      <c r="G11536" s="37" t="str">
        <f t="shared" si="362"/>
        <v>будни</v>
      </c>
    </row>
    <row r="11537" spans="1:7" x14ac:dyDescent="0.3">
      <c r="A11537">
        <v>389441</v>
      </c>
      <c r="B11537" s="2">
        <v>44424.385999999999</v>
      </c>
      <c r="C11537" s="37">
        <v>0.38599537037037041</v>
      </c>
      <c r="E11537">
        <v>194335</v>
      </c>
      <c r="F11537">
        <f t="shared" si="361"/>
        <v>1</v>
      </c>
      <c r="G11537" s="37" t="str">
        <f t="shared" si="362"/>
        <v>будни</v>
      </c>
    </row>
    <row r="11538" spans="1:7" x14ac:dyDescent="0.3">
      <c r="A11538">
        <v>389440</v>
      </c>
      <c r="B11538" s="2">
        <v>44424.383333333339</v>
      </c>
      <c r="C11538" s="37">
        <v>0.3833333333333333</v>
      </c>
      <c r="E11538">
        <v>473327</v>
      </c>
      <c r="F11538">
        <f t="shared" si="361"/>
        <v>1</v>
      </c>
      <c r="G11538" s="37" t="str">
        <f t="shared" si="362"/>
        <v>будни</v>
      </c>
    </row>
    <row r="11539" spans="1:7" x14ac:dyDescent="0.3">
      <c r="A11539">
        <v>389439</v>
      </c>
      <c r="B11539" s="2">
        <v>44424.375333333337</v>
      </c>
      <c r="C11539" s="37">
        <v>0.37533564814814818</v>
      </c>
      <c r="E11539">
        <v>63666</v>
      </c>
      <c r="F11539">
        <f t="shared" si="361"/>
        <v>1</v>
      </c>
      <c r="G11539" s="37" t="str">
        <f t="shared" si="362"/>
        <v>будни</v>
      </c>
    </row>
    <row r="11540" spans="1:7" x14ac:dyDescent="0.3">
      <c r="A11540">
        <v>389434</v>
      </c>
      <c r="B11540" s="2">
        <v>44424.370333333332</v>
      </c>
      <c r="C11540" s="37">
        <v>0.37033564814814812</v>
      </c>
      <c r="E11540">
        <v>411922</v>
      </c>
      <c r="F11540">
        <f t="shared" si="361"/>
        <v>1</v>
      </c>
      <c r="G11540" s="37" t="str">
        <f t="shared" si="362"/>
        <v>будни</v>
      </c>
    </row>
    <row r="11541" spans="1:7" x14ac:dyDescent="0.3">
      <c r="A11541">
        <v>389429</v>
      </c>
      <c r="B11541" s="2">
        <v>44424.365478964406</v>
      </c>
      <c r="C11541" s="37">
        <v>0.36547453703703708</v>
      </c>
      <c r="E11541">
        <v>463226</v>
      </c>
      <c r="F11541">
        <f t="shared" si="361"/>
        <v>1</v>
      </c>
      <c r="G11541" s="37" t="str">
        <f t="shared" si="362"/>
        <v>будни</v>
      </c>
    </row>
    <row r="11542" spans="1:7" x14ac:dyDescent="0.3">
      <c r="A11542">
        <v>389425</v>
      </c>
      <c r="B11542" s="2">
        <v>44424.362242718445</v>
      </c>
      <c r="C11542" s="37">
        <v>0.36224537037037036</v>
      </c>
      <c r="E11542">
        <v>389877</v>
      </c>
      <c r="F11542">
        <f t="shared" si="361"/>
        <v>1</v>
      </c>
      <c r="G11542" s="37" t="str">
        <f t="shared" si="362"/>
        <v>будни</v>
      </c>
    </row>
    <row r="11543" spans="1:7" x14ac:dyDescent="0.3">
      <c r="A11543">
        <v>389426</v>
      </c>
      <c r="B11543" s="2">
        <v>44424.362242718445</v>
      </c>
      <c r="C11543" s="37">
        <v>0.36224537037037036</v>
      </c>
      <c r="E11543">
        <v>43842</v>
      </c>
      <c r="F11543">
        <f t="shared" si="361"/>
        <v>1</v>
      </c>
      <c r="G11543" s="37" t="str">
        <f t="shared" si="362"/>
        <v>будни</v>
      </c>
    </row>
    <row r="11544" spans="1:7" x14ac:dyDescent="0.3">
      <c r="A11544">
        <v>389422</v>
      </c>
      <c r="B11544" s="2">
        <v>44424.359411003235</v>
      </c>
      <c r="C11544" s="37">
        <v>0.35940972222222217</v>
      </c>
      <c r="E11544">
        <v>106952</v>
      </c>
      <c r="F11544">
        <f t="shared" si="361"/>
        <v>1</v>
      </c>
      <c r="G11544" s="37" t="str">
        <f t="shared" si="362"/>
        <v>будни</v>
      </c>
    </row>
    <row r="11545" spans="1:7" x14ac:dyDescent="0.3">
      <c r="A11545">
        <v>389417</v>
      </c>
      <c r="B11545" s="2">
        <v>44424.356983818769</v>
      </c>
      <c r="C11545" s="37">
        <v>0.35697916666666668</v>
      </c>
      <c r="E11545">
        <v>477565</v>
      </c>
      <c r="F11545">
        <f t="shared" si="361"/>
        <v>1</v>
      </c>
      <c r="G11545" s="37" t="str">
        <f t="shared" si="362"/>
        <v>будни</v>
      </c>
    </row>
    <row r="11546" spans="1:7" x14ac:dyDescent="0.3">
      <c r="A11546">
        <v>389412</v>
      </c>
      <c r="B11546" s="2">
        <v>44424.354152103566</v>
      </c>
      <c r="C11546" s="37">
        <v>0.35415509259259265</v>
      </c>
      <c r="E11546">
        <v>439981</v>
      </c>
      <c r="F11546">
        <f t="shared" si="361"/>
        <v>1</v>
      </c>
      <c r="G11546" s="37" t="str">
        <f t="shared" si="362"/>
        <v>будни</v>
      </c>
    </row>
    <row r="11547" spans="1:7" x14ac:dyDescent="0.3">
      <c r="A11547">
        <v>389408</v>
      </c>
      <c r="B11547" s="2">
        <v>44424.354152103559</v>
      </c>
      <c r="C11547" s="37">
        <v>0.35415509259259265</v>
      </c>
      <c r="E11547">
        <v>68870</v>
      </c>
      <c r="F11547">
        <f t="shared" si="361"/>
        <v>1</v>
      </c>
      <c r="G11547" s="37" t="str">
        <f t="shared" si="362"/>
        <v>будни</v>
      </c>
    </row>
    <row r="11548" spans="1:7" x14ac:dyDescent="0.3">
      <c r="A11548">
        <v>389404</v>
      </c>
      <c r="B11548" s="2">
        <v>44424.342666666664</v>
      </c>
      <c r="C11548" s="37">
        <v>0.34266203703703701</v>
      </c>
      <c r="E11548">
        <v>122902</v>
      </c>
      <c r="F11548">
        <f t="shared" si="361"/>
        <v>1</v>
      </c>
      <c r="G11548" s="37" t="str">
        <f t="shared" si="362"/>
        <v>будни</v>
      </c>
    </row>
    <row r="11549" spans="1:7" x14ac:dyDescent="0.3">
      <c r="A11549">
        <v>389399</v>
      </c>
      <c r="B11549" s="2">
        <v>44424.335139158575</v>
      </c>
      <c r="C11549" s="37">
        <v>0.33513888888888888</v>
      </c>
      <c r="E11549">
        <v>235960</v>
      </c>
      <c r="F11549">
        <f t="shared" si="361"/>
        <v>1</v>
      </c>
      <c r="G11549" s="37" t="str">
        <f t="shared" si="362"/>
        <v>будни</v>
      </c>
    </row>
    <row r="11550" spans="1:7" x14ac:dyDescent="0.3">
      <c r="A11550">
        <v>389394</v>
      </c>
      <c r="B11550" s="2">
        <v>44424.332711974108</v>
      </c>
      <c r="C11550" s="37">
        <v>0.33270833333333333</v>
      </c>
      <c r="E11550">
        <v>266896</v>
      </c>
      <c r="F11550">
        <f t="shared" si="361"/>
        <v>1</v>
      </c>
      <c r="G11550" s="37" t="str">
        <f t="shared" si="362"/>
        <v>будни</v>
      </c>
    </row>
    <row r="11551" spans="1:7" x14ac:dyDescent="0.3">
      <c r="A11551">
        <v>389390</v>
      </c>
      <c r="B11551" s="2">
        <v>44424.329475728155</v>
      </c>
      <c r="C11551" s="37">
        <v>0.32947916666666666</v>
      </c>
      <c r="E11551">
        <v>192331</v>
      </c>
      <c r="F11551">
        <f t="shared" si="361"/>
        <v>1</v>
      </c>
      <c r="G11551" s="37" t="str">
        <f t="shared" si="362"/>
        <v>будни</v>
      </c>
    </row>
    <row r="11552" spans="1:7" x14ac:dyDescent="0.3">
      <c r="A11552">
        <v>389386</v>
      </c>
      <c r="B11552" s="2">
        <v>44424.321385113268</v>
      </c>
      <c r="C11552" s="37">
        <v>0.32138888888888889</v>
      </c>
      <c r="E11552">
        <v>19714</v>
      </c>
      <c r="F11552">
        <f t="shared" si="361"/>
        <v>1</v>
      </c>
      <c r="G11552" s="37" t="str">
        <f t="shared" si="362"/>
        <v>будни</v>
      </c>
    </row>
    <row r="11553" spans="1:7" x14ac:dyDescent="0.3">
      <c r="A11553">
        <v>389382</v>
      </c>
      <c r="B11553" s="2">
        <v>44424.311676375408</v>
      </c>
      <c r="C11553" s="37">
        <v>0.31167824074074074</v>
      </c>
      <c r="E11553">
        <v>21407</v>
      </c>
      <c r="F11553">
        <f t="shared" si="361"/>
        <v>1</v>
      </c>
      <c r="G11553" s="37" t="str">
        <f t="shared" si="362"/>
        <v>будни</v>
      </c>
    </row>
    <row r="11554" spans="1:7" x14ac:dyDescent="0.3">
      <c r="A11554">
        <v>389377</v>
      </c>
      <c r="B11554" s="2">
        <v>44424.303585760521</v>
      </c>
      <c r="C11554" s="37">
        <v>0.30358796296296298</v>
      </c>
      <c r="E11554">
        <v>122902</v>
      </c>
      <c r="F11554">
        <f t="shared" si="361"/>
        <v>1</v>
      </c>
      <c r="G11554" s="37" t="str">
        <f t="shared" si="362"/>
        <v>будни</v>
      </c>
    </row>
    <row r="11555" spans="1:7" x14ac:dyDescent="0.3">
      <c r="A11555">
        <v>389376</v>
      </c>
      <c r="B11555" s="2">
        <v>44424.295899676377</v>
      </c>
      <c r="C11555" s="37">
        <v>0.29590277777777779</v>
      </c>
      <c r="E11555">
        <v>12149</v>
      </c>
      <c r="F11555">
        <f t="shared" si="361"/>
        <v>1</v>
      </c>
      <c r="G11555" s="37" t="str">
        <f t="shared" si="362"/>
        <v>будни</v>
      </c>
    </row>
    <row r="11556" spans="1:7" x14ac:dyDescent="0.3">
      <c r="A11556">
        <v>389374</v>
      </c>
      <c r="B11556" s="2">
        <v>44424.294333333339</v>
      </c>
      <c r="C11556" s="37">
        <v>0.29432870370370373</v>
      </c>
      <c r="E11556">
        <v>154256</v>
      </c>
      <c r="F11556">
        <f t="shared" si="361"/>
        <v>1</v>
      </c>
      <c r="G11556" s="37" t="str">
        <f t="shared" si="362"/>
        <v>будни</v>
      </c>
    </row>
    <row r="11557" spans="1:7" x14ac:dyDescent="0.3">
      <c r="A11557">
        <v>389369</v>
      </c>
      <c r="B11557" s="2">
        <v>44424.286595469261</v>
      </c>
      <c r="C11557" s="37">
        <v>0.28659722222222223</v>
      </c>
      <c r="E11557">
        <v>5151</v>
      </c>
      <c r="F11557">
        <f t="shared" si="361"/>
        <v>1</v>
      </c>
      <c r="G11557" s="37" t="str">
        <f t="shared" si="362"/>
        <v>будни</v>
      </c>
    </row>
    <row r="11558" spans="1:7" x14ac:dyDescent="0.3">
      <c r="A11558">
        <v>389364</v>
      </c>
      <c r="B11558" s="2">
        <v>44424.27890938511</v>
      </c>
      <c r="C11558" s="37">
        <v>0.27891203703703704</v>
      </c>
      <c r="E11558">
        <v>389702</v>
      </c>
      <c r="F11558">
        <f t="shared" si="361"/>
        <v>1</v>
      </c>
      <c r="G11558" s="37" t="str">
        <f t="shared" si="362"/>
        <v>будни</v>
      </c>
    </row>
    <row r="11559" spans="1:7" x14ac:dyDescent="0.3">
      <c r="A11559">
        <v>389359</v>
      </c>
      <c r="B11559" s="2">
        <v>44424.275333333338</v>
      </c>
      <c r="C11559" s="37">
        <v>0.27533564814814815</v>
      </c>
      <c r="E11559">
        <v>258219</v>
      </c>
      <c r="F11559">
        <f t="shared" si="361"/>
        <v>1</v>
      </c>
      <c r="G11559" s="37" t="str">
        <f t="shared" si="362"/>
        <v>будни</v>
      </c>
    </row>
    <row r="11560" spans="1:7" x14ac:dyDescent="0.3">
      <c r="A11560">
        <v>389357</v>
      </c>
      <c r="B11560" s="2">
        <v>44424.269</v>
      </c>
      <c r="C11560" s="37">
        <v>0.26900462962962962</v>
      </c>
      <c r="E11560">
        <v>20822</v>
      </c>
      <c r="F11560">
        <f t="shared" si="361"/>
        <v>1</v>
      </c>
      <c r="G11560" s="37" t="str">
        <f t="shared" si="362"/>
        <v>будни</v>
      </c>
    </row>
    <row r="11561" spans="1:7" x14ac:dyDescent="0.3">
      <c r="A11561">
        <v>389355</v>
      </c>
      <c r="B11561" s="2">
        <v>44424.268666666663</v>
      </c>
      <c r="C11561" s="37">
        <v>0.26866898148148149</v>
      </c>
      <c r="E11561">
        <v>135188</v>
      </c>
      <c r="F11561">
        <f t="shared" si="361"/>
        <v>1</v>
      </c>
      <c r="G11561" s="37" t="str">
        <f t="shared" si="362"/>
        <v>будни</v>
      </c>
    </row>
    <row r="11562" spans="1:7" x14ac:dyDescent="0.3">
      <c r="A11562">
        <v>389350</v>
      </c>
      <c r="B11562" s="2">
        <v>44424.265666666666</v>
      </c>
      <c r="C11562" s="37">
        <v>0.26567129629629632</v>
      </c>
      <c r="E11562">
        <v>228405</v>
      </c>
      <c r="F11562">
        <f t="shared" si="361"/>
        <v>1</v>
      </c>
      <c r="G11562" s="37" t="str">
        <f t="shared" si="362"/>
        <v>будни</v>
      </c>
    </row>
    <row r="11563" spans="1:7" x14ac:dyDescent="0.3">
      <c r="A11563">
        <v>389349</v>
      </c>
      <c r="B11563" s="2">
        <v>44424.264333333333</v>
      </c>
      <c r="C11563" s="37">
        <v>0.2643287037037037</v>
      </c>
      <c r="E11563">
        <v>95024</v>
      </c>
      <c r="F11563">
        <f t="shared" si="361"/>
        <v>1</v>
      </c>
      <c r="G11563" s="37" t="str">
        <f t="shared" si="362"/>
        <v>будни</v>
      </c>
    </row>
    <row r="11564" spans="1:7" x14ac:dyDescent="0.3">
      <c r="A11564">
        <v>389348</v>
      </c>
      <c r="B11564" s="2">
        <v>44424.263666666666</v>
      </c>
      <c r="C11564" s="37">
        <v>0.26366898148148149</v>
      </c>
      <c r="E11564">
        <v>249345</v>
      </c>
      <c r="F11564">
        <f t="shared" si="361"/>
        <v>1</v>
      </c>
      <c r="G11564" s="37" t="str">
        <f t="shared" si="362"/>
        <v>будни</v>
      </c>
    </row>
    <row r="11565" spans="1:7" x14ac:dyDescent="0.3">
      <c r="A11565">
        <v>389346</v>
      </c>
      <c r="B11565" s="2">
        <v>44424.261919093849</v>
      </c>
      <c r="C11565" s="37">
        <v>0.26192129629629629</v>
      </c>
      <c r="E11565">
        <v>135377</v>
      </c>
      <c r="F11565">
        <f t="shared" si="361"/>
        <v>1</v>
      </c>
      <c r="G11565" s="37" t="str">
        <f t="shared" si="362"/>
        <v>будни</v>
      </c>
    </row>
    <row r="11566" spans="1:7" x14ac:dyDescent="0.3">
      <c r="A11566">
        <v>389340</v>
      </c>
      <c r="B11566" s="2">
        <v>44424.260705501612</v>
      </c>
      <c r="C11566" s="37">
        <v>0.26070601851851855</v>
      </c>
      <c r="E11566">
        <v>88863</v>
      </c>
      <c r="F11566">
        <f t="shared" si="361"/>
        <v>1</v>
      </c>
      <c r="G11566" s="37" t="str">
        <f t="shared" si="362"/>
        <v>будни</v>
      </c>
    </row>
    <row r="11567" spans="1:7" x14ac:dyDescent="0.3">
      <c r="A11567">
        <v>389343</v>
      </c>
      <c r="B11567" s="2">
        <v>44424.260705501612</v>
      </c>
      <c r="C11567" s="37">
        <v>0.26070601851851855</v>
      </c>
      <c r="E11567">
        <v>114057</v>
      </c>
      <c r="F11567">
        <f t="shared" si="361"/>
        <v>1</v>
      </c>
      <c r="G11567" s="37" t="str">
        <f t="shared" si="362"/>
        <v>будни</v>
      </c>
    </row>
    <row r="11568" spans="1:7" x14ac:dyDescent="0.3">
      <c r="A11568">
        <v>389337</v>
      </c>
      <c r="B11568" s="2">
        <v>44424.254233009706</v>
      </c>
      <c r="C11568" s="37">
        <v>0.25423611111111111</v>
      </c>
      <c r="E11568">
        <v>387595</v>
      </c>
      <c r="F11568">
        <f t="shared" si="361"/>
        <v>1</v>
      </c>
      <c r="G11568" s="37" t="str">
        <f t="shared" si="362"/>
        <v>будни</v>
      </c>
    </row>
    <row r="11569" spans="1:7" x14ac:dyDescent="0.3">
      <c r="A11569">
        <v>389336</v>
      </c>
      <c r="B11569" s="2">
        <v>44424.248569579286</v>
      </c>
      <c r="C11569" s="37">
        <v>0.24856481481481482</v>
      </c>
      <c r="E11569">
        <v>281236</v>
      </c>
      <c r="F11569">
        <f t="shared" si="361"/>
        <v>1</v>
      </c>
      <c r="G11569" s="37" t="str">
        <f t="shared" si="362"/>
        <v>будни</v>
      </c>
    </row>
    <row r="11570" spans="1:7" x14ac:dyDescent="0.3">
      <c r="A11570">
        <v>389335</v>
      </c>
      <c r="B11570" s="2">
        <v>44424.243000000002</v>
      </c>
      <c r="C11570" s="37">
        <v>0.24299768518518516</v>
      </c>
      <c r="E11570">
        <v>238334</v>
      </c>
      <c r="F11570">
        <f t="shared" si="361"/>
        <v>1</v>
      </c>
      <c r="G11570" s="37" t="str">
        <f t="shared" si="362"/>
        <v>будни</v>
      </c>
    </row>
    <row r="11571" spans="1:7" x14ac:dyDescent="0.3">
      <c r="A11571">
        <v>389333</v>
      </c>
      <c r="B11571" s="2">
        <v>44424.241288025893</v>
      </c>
      <c r="C11571" s="37">
        <v>0.24128472222222222</v>
      </c>
      <c r="E11571">
        <v>112334</v>
      </c>
      <c r="F11571">
        <f t="shared" si="361"/>
        <v>1</v>
      </c>
      <c r="G11571" s="37" t="str">
        <f t="shared" si="362"/>
        <v>будни</v>
      </c>
    </row>
    <row r="11572" spans="1:7" x14ac:dyDescent="0.3">
      <c r="A11572">
        <v>389330</v>
      </c>
      <c r="B11572" s="2">
        <v>44424.240478964399</v>
      </c>
      <c r="C11572" s="37">
        <v>0.24047453703703703</v>
      </c>
      <c r="E11572">
        <v>130739</v>
      </c>
      <c r="F11572">
        <f t="shared" si="361"/>
        <v>1</v>
      </c>
      <c r="G11572" s="37" t="str">
        <f t="shared" si="362"/>
        <v>будни</v>
      </c>
    </row>
    <row r="11573" spans="1:7" x14ac:dyDescent="0.3">
      <c r="A11573">
        <v>389326</v>
      </c>
      <c r="B11573" s="2">
        <v>44424.230666666663</v>
      </c>
      <c r="C11573" s="37">
        <v>0.23067129629629632</v>
      </c>
      <c r="E11573">
        <v>436070</v>
      </c>
      <c r="F11573">
        <f t="shared" si="361"/>
        <v>1</v>
      </c>
      <c r="G11573" s="37" t="str">
        <f t="shared" si="362"/>
        <v>будни</v>
      </c>
    </row>
    <row r="11574" spans="1:7" x14ac:dyDescent="0.3">
      <c r="A11574">
        <v>389321</v>
      </c>
      <c r="B11574" s="2">
        <v>44424.212970873785</v>
      </c>
      <c r="C11574" s="37">
        <v>0.21297453703703703</v>
      </c>
      <c r="E11574">
        <v>2030</v>
      </c>
      <c r="F11574">
        <f t="shared" si="361"/>
        <v>1</v>
      </c>
      <c r="G11574" s="37" t="str">
        <f t="shared" si="362"/>
        <v>будни</v>
      </c>
    </row>
    <row r="11575" spans="1:7" x14ac:dyDescent="0.3">
      <c r="A11575">
        <v>389320</v>
      </c>
      <c r="B11575" s="2">
        <v>44424.212161812298</v>
      </c>
      <c r="C11575" s="37">
        <v>0.21216435185185187</v>
      </c>
      <c r="E11575">
        <v>86587</v>
      </c>
      <c r="F11575">
        <f t="shared" si="361"/>
        <v>1</v>
      </c>
      <c r="G11575" s="37" t="str">
        <f t="shared" si="362"/>
        <v>будни</v>
      </c>
    </row>
    <row r="11576" spans="1:7" x14ac:dyDescent="0.3">
      <c r="A11576">
        <v>389317</v>
      </c>
      <c r="B11576" s="2">
        <v>44424.210948220061</v>
      </c>
      <c r="C11576" s="37">
        <v>0.21094907407407407</v>
      </c>
      <c r="E11576">
        <v>351192</v>
      </c>
      <c r="F11576">
        <f t="shared" si="361"/>
        <v>1</v>
      </c>
      <c r="G11576" s="37" t="str">
        <f t="shared" si="362"/>
        <v>будни</v>
      </c>
    </row>
    <row r="11577" spans="1:7" x14ac:dyDescent="0.3">
      <c r="A11577">
        <v>389312</v>
      </c>
      <c r="B11577" s="2">
        <v>44424.205999999998</v>
      </c>
      <c r="C11577" s="37">
        <v>0.20599537037037038</v>
      </c>
      <c r="E11577">
        <v>388561</v>
      </c>
      <c r="F11577">
        <f t="shared" si="361"/>
        <v>1</v>
      </c>
      <c r="G11577" s="37" t="str">
        <f t="shared" si="362"/>
        <v>будни</v>
      </c>
    </row>
    <row r="11578" spans="1:7" x14ac:dyDescent="0.3">
      <c r="A11578">
        <v>389310</v>
      </c>
      <c r="B11578" s="2">
        <v>44424.203333333338</v>
      </c>
      <c r="C11578" s="37">
        <v>0.20333333333333334</v>
      </c>
      <c r="E11578">
        <v>287759</v>
      </c>
      <c r="F11578">
        <f t="shared" si="361"/>
        <v>1</v>
      </c>
      <c r="G11578" s="37" t="str">
        <f t="shared" si="362"/>
        <v>будни</v>
      </c>
    </row>
    <row r="11579" spans="1:7" x14ac:dyDescent="0.3">
      <c r="A11579">
        <v>389308</v>
      </c>
      <c r="B11579" s="2">
        <v>44424.200430420708</v>
      </c>
      <c r="C11579" s="37">
        <v>0.20042824074074073</v>
      </c>
      <c r="E11579">
        <v>284325</v>
      </c>
      <c r="F11579">
        <f t="shared" si="361"/>
        <v>1</v>
      </c>
      <c r="G11579" s="37" t="str">
        <f t="shared" si="362"/>
        <v>будни</v>
      </c>
    </row>
    <row r="11580" spans="1:7" x14ac:dyDescent="0.3">
      <c r="A11580">
        <v>389304</v>
      </c>
      <c r="B11580" s="2">
        <v>44424.194362459551</v>
      </c>
      <c r="C11580" s="37">
        <v>0.19436342592592593</v>
      </c>
      <c r="E11580">
        <v>382416</v>
      </c>
      <c r="F11580">
        <f t="shared" si="361"/>
        <v>1</v>
      </c>
      <c r="G11580" s="37" t="str">
        <f t="shared" si="362"/>
        <v>будни</v>
      </c>
    </row>
    <row r="11581" spans="1:7" x14ac:dyDescent="0.3">
      <c r="A11581">
        <v>389300</v>
      </c>
      <c r="B11581" s="2">
        <v>44424.190333333339</v>
      </c>
      <c r="C11581" s="37">
        <v>0.19033564814814816</v>
      </c>
      <c r="E11581">
        <v>443594</v>
      </c>
      <c r="F11581">
        <f t="shared" si="361"/>
        <v>1</v>
      </c>
      <c r="G11581" s="37" t="str">
        <f t="shared" si="362"/>
        <v>будни</v>
      </c>
    </row>
    <row r="11582" spans="1:7" x14ac:dyDescent="0.3">
      <c r="A11582">
        <v>389295</v>
      </c>
      <c r="B11582" s="2">
        <v>44424.188999999998</v>
      </c>
      <c r="C11582" s="37">
        <v>0.18900462962962963</v>
      </c>
      <c r="E11582">
        <v>148570</v>
      </c>
      <c r="F11582">
        <f t="shared" si="361"/>
        <v>1</v>
      </c>
      <c r="G11582" s="37" t="str">
        <f t="shared" si="362"/>
        <v>будни</v>
      </c>
    </row>
    <row r="11583" spans="1:7" x14ac:dyDescent="0.3">
      <c r="A11583">
        <v>389290</v>
      </c>
      <c r="B11583" s="2">
        <v>44424.181417475731</v>
      </c>
      <c r="C11583" s="37">
        <v>0.18141203703703704</v>
      </c>
      <c r="E11583">
        <v>162482</v>
      </c>
      <c r="F11583">
        <f t="shared" si="361"/>
        <v>1</v>
      </c>
      <c r="G11583" s="37" t="str">
        <f t="shared" si="362"/>
        <v>будни</v>
      </c>
    </row>
    <row r="11584" spans="1:7" x14ac:dyDescent="0.3">
      <c r="A11584">
        <v>389285</v>
      </c>
      <c r="B11584" s="2">
        <v>44424.162000000004</v>
      </c>
      <c r="C11584" s="37">
        <v>0.16200231481481481</v>
      </c>
      <c r="E11584">
        <v>202651</v>
      </c>
      <c r="F11584">
        <f t="shared" si="361"/>
        <v>1</v>
      </c>
      <c r="G11584" s="37" t="str">
        <f t="shared" si="362"/>
        <v>будни</v>
      </c>
    </row>
    <row r="11585" spans="1:7" x14ac:dyDescent="0.3">
      <c r="A11585">
        <v>389284</v>
      </c>
      <c r="B11585" s="2">
        <v>44424.158763754051</v>
      </c>
      <c r="C11585" s="37">
        <v>0.15876157407407407</v>
      </c>
      <c r="E11585">
        <v>273920</v>
      </c>
      <c r="F11585">
        <f t="shared" si="361"/>
        <v>1</v>
      </c>
      <c r="G11585" s="37" t="str">
        <f t="shared" si="362"/>
        <v>будни</v>
      </c>
    </row>
    <row r="11586" spans="1:7" x14ac:dyDescent="0.3">
      <c r="A11586">
        <v>389282</v>
      </c>
      <c r="B11586" s="2">
        <v>44424.152333333339</v>
      </c>
      <c r="C11586" s="37">
        <v>0.15233796296296295</v>
      </c>
      <c r="E11586">
        <v>381584</v>
      </c>
      <c r="F11586">
        <f t="shared" si="361"/>
        <v>1</v>
      </c>
      <c r="G11586" s="37" t="str">
        <f t="shared" si="362"/>
        <v>будни</v>
      </c>
    </row>
    <row r="11587" spans="1:7" x14ac:dyDescent="0.3">
      <c r="A11587">
        <v>389279</v>
      </c>
      <c r="B11587" s="2">
        <v>44424.147333333334</v>
      </c>
      <c r="C11587" s="37">
        <v>0.14733796296296295</v>
      </c>
      <c r="E11587">
        <v>244574</v>
      </c>
      <c r="F11587">
        <f t="shared" ref="F11587:F11650" si="363">WEEKDAY(B11587,2)</f>
        <v>1</v>
      </c>
      <c r="G11587" s="37" t="str">
        <f t="shared" si="362"/>
        <v>будни</v>
      </c>
    </row>
    <row r="11588" spans="1:7" x14ac:dyDescent="0.3">
      <c r="A11588">
        <v>389275</v>
      </c>
      <c r="B11588" s="2">
        <v>44424.14420064725</v>
      </c>
      <c r="C11588" s="37">
        <v>0.14420138888888889</v>
      </c>
      <c r="E11588">
        <v>363403</v>
      </c>
      <c r="F11588">
        <f t="shared" si="363"/>
        <v>1</v>
      </c>
      <c r="G11588" s="37" t="str">
        <f t="shared" si="362"/>
        <v>будни</v>
      </c>
    </row>
    <row r="11589" spans="1:7" x14ac:dyDescent="0.3">
      <c r="A11589">
        <v>389270</v>
      </c>
      <c r="B11589" s="2">
        <v>44424.13570550162</v>
      </c>
      <c r="C11589" s="37">
        <v>0.13570601851851852</v>
      </c>
      <c r="E11589">
        <v>60239</v>
      </c>
      <c r="F11589">
        <f t="shared" si="363"/>
        <v>1</v>
      </c>
      <c r="G11589" s="37" t="str">
        <f t="shared" si="362"/>
        <v>будни</v>
      </c>
    </row>
    <row r="11590" spans="1:7" x14ac:dyDescent="0.3">
      <c r="A11590">
        <v>389266</v>
      </c>
      <c r="B11590" s="2">
        <v>44424.127999999997</v>
      </c>
      <c r="C11590" s="37">
        <v>0.1279976851851852</v>
      </c>
      <c r="E11590">
        <v>208723</v>
      </c>
      <c r="F11590">
        <f t="shared" si="363"/>
        <v>1</v>
      </c>
      <c r="G11590" s="37" t="str">
        <f t="shared" si="362"/>
        <v>будни</v>
      </c>
    </row>
    <row r="11591" spans="1:7" x14ac:dyDescent="0.3">
      <c r="A11591">
        <v>389264</v>
      </c>
      <c r="B11591" s="2">
        <v>44424.12721035599</v>
      </c>
      <c r="C11591" s="37">
        <v>0.12721064814814814</v>
      </c>
      <c r="E11591">
        <v>118549</v>
      </c>
      <c r="F11591">
        <f t="shared" si="363"/>
        <v>1</v>
      </c>
      <c r="G11591" s="37" t="str">
        <f t="shared" si="362"/>
        <v>будни</v>
      </c>
    </row>
    <row r="11592" spans="1:7" x14ac:dyDescent="0.3">
      <c r="A11592">
        <v>389262</v>
      </c>
      <c r="B11592" s="2">
        <v>44424.12</v>
      </c>
      <c r="C11592" s="37">
        <v>0.12</v>
      </c>
      <c r="E11592">
        <v>158978</v>
      </c>
      <c r="F11592">
        <f t="shared" si="363"/>
        <v>1</v>
      </c>
      <c r="G11592" s="37" t="str">
        <f t="shared" si="362"/>
        <v>будни</v>
      </c>
    </row>
    <row r="11593" spans="1:7" x14ac:dyDescent="0.3">
      <c r="A11593">
        <v>389257</v>
      </c>
      <c r="B11593" s="2">
        <v>44424.116288025893</v>
      </c>
      <c r="C11593" s="37">
        <v>0.11628472222222223</v>
      </c>
      <c r="E11593">
        <v>396629</v>
      </c>
      <c r="F11593">
        <f t="shared" si="363"/>
        <v>1</v>
      </c>
      <c r="G11593" s="37" t="str">
        <f t="shared" si="362"/>
        <v>будни</v>
      </c>
    </row>
    <row r="11594" spans="1:7" x14ac:dyDescent="0.3">
      <c r="A11594">
        <v>389252</v>
      </c>
      <c r="B11594" s="2">
        <v>44424.112242718445</v>
      </c>
      <c r="C11594" s="37">
        <v>0.11224537037037037</v>
      </c>
      <c r="E11594">
        <v>411922</v>
      </c>
      <c r="F11594">
        <f t="shared" si="363"/>
        <v>1</v>
      </c>
      <c r="G11594" s="37" t="str">
        <f t="shared" si="362"/>
        <v>будни</v>
      </c>
    </row>
    <row r="11595" spans="1:7" x14ac:dyDescent="0.3">
      <c r="A11595">
        <v>389247</v>
      </c>
      <c r="B11595" s="2">
        <v>44424.106666666667</v>
      </c>
      <c r="C11595" s="37">
        <v>0.10666666666666667</v>
      </c>
      <c r="E11595">
        <v>230507</v>
      </c>
      <c r="F11595">
        <f t="shared" si="363"/>
        <v>1</v>
      </c>
      <c r="G11595" s="37" t="str">
        <f t="shared" ref="G11595:G11658" si="364">IF(F11595&gt;=6,"выходные","будни")</f>
        <v>будни</v>
      </c>
    </row>
    <row r="11596" spans="1:7" x14ac:dyDescent="0.3">
      <c r="A11596">
        <v>389242</v>
      </c>
      <c r="B11596" s="2">
        <v>44424.105365695788</v>
      </c>
      <c r="C11596" s="37">
        <v>0.10537037037037038</v>
      </c>
      <c r="E11596">
        <v>394819</v>
      </c>
      <c r="F11596">
        <f t="shared" si="363"/>
        <v>1</v>
      </c>
      <c r="G11596" s="37" t="str">
        <f t="shared" si="364"/>
        <v>будни</v>
      </c>
    </row>
    <row r="11597" spans="1:7" x14ac:dyDescent="0.3">
      <c r="A11597">
        <v>389238</v>
      </c>
      <c r="B11597" s="2">
        <v>44424.086757281555</v>
      </c>
      <c r="C11597" s="37">
        <v>8.6759259259259258E-2</v>
      </c>
      <c r="E11597">
        <v>158978</v>
      </c>
      <c r="F11597">
        <f t="shared" si="363"/>
        <v>1</v>
      </c>
      <c r="G11597" s="37" t="str">
        <f t="shared" si="364"/>
        <v>будни</v>
      </c>
    </row>
    <row r="11598" spans="1:7" x14ac:dyDescent="0.3">
      <c r="A11598">
        <v>389236</v>
      </c>
      <c r="B11598" s="2">
        <v>44424.085948220061</v>
      </c>
      <c r="C11598" s="37">
        <v>8.5949074074074081E-2</v>
      </c>
      <c r="E11598">
        <v>62570</v>
      </c>
      <c r="F11598">
        <f t="shared" si="363"/>
        <v>1</v>
      </c>
      <c r="G11598" s="37" t="str">
        <f t="shared" si="364"/>
        <v>будни</v>
      </c>
    </row>
    <row r="11599" spans="1:7" x14ac:dyDescent="0.3">
      <c r="A11599">
        <v>389232</v>
      </c>
      <c r="B11599" s="2">
        <v>44424.084734627831</v>
      </c>
      <c r="C11599" s="37">
        <v>8.4733796296296293E-2</v>
      </c>
      <c r="E11599">
        <v>236731</v>
      </c>
      <c r="F11599">
        <f t="shared" si="363"/>
        <v>1</v>
      </c>
      <c r="G11599" s="37" t="str">
        <f t="shared" si="364"/>
        <v>будни</v>
      </c>
    </row>
    <row r="11600" spans="1:7" x14ac:dyDescent="0.3">
      <c r="A11600">
        <v>389235</v>
      </c>
      <c r="B11600" s="2">
        <v>44424.084734627831</v>
      </c>
      <c r="C11600" s="37">
        <v>8.4733796296296293E-2</v>
      </c>
      <c r="E11600">
        <v>123413</v>
      </c>
      <c r="F11600">
        <f t="shared" si="363"/>
        <v>1</v>
      </c>
      <c r="G11600" s="37" t="str">
        <f t="shared" si="364"/>
        <v>будни</v>
      </c>
    </row>
    <row r="11601" spans="1:7" x14ac:dyDescent="0.3">
      <c r="A11601">
        <v>389230</v>
      </c>
      <c r="B11601" s="2">
        <v>44424.083925566345</v>
      </c>
      <c r="C11601" s="37">
        <v>8.3923611111111115E-2</v>
      </c>
      <c r="E11601">
        <v>158978</v>
      </c>
      <c r="F11601">
        <f t="shared" si="363"/>
        <v>1</v>
      </c>
      <c r="G11601" s="37" t="str">
        <f t="shared" si="364"/>
        <v>будни</v>
      </c>
    </row>
    <row r="11602" spans="1:7" x14ac:dyDescent="0.3">
      <c r="A11602">
        <v>389225</v>
      </c>
      <c r="B11602" s="2">
        <v>44424.083116504851</v>
      </c>
      <c r="C11602" s="37">
        <v>8.3113425925925924E-2</v>
      </c>
      <c r="E11602">
        <v>467145</v>
      </c>
      <c r="F11602">
        <f t="shared" si="363"/>
        <v>1</v>
      </c>
      <c r="G11602" s="37" t="str">
        <f t="shared" si="364"/>
        <v>будни</v>
      </c>
    </row>
    <row r="11603" spans="1:7" x14ac:dyDescent="0.3">
      <c r="A11603">
        <v>389223</v>
      </c>
      <c r="B11603" s="2">
        <v>44424.078333333338</v>
      </c>
      <c r="C11603" s="37">
        <v>7.8333333333333324E-2</v>
      </c>
      <c r="E11603">
        <v>19714</v>
      </c>
      <c r="F11603">
        <f t="shared" si="363"/>
        <v>1</v>
      </c>
      <c r="G11603" s="37" t="str">
        <f t="shared" si="364"/>
        <v>будни</v>
      </c>
    </row>
    <row r="11604" spans="1:7" x14ac:dyDescent="0.3">
      <c r="A11604">
        <v>389222</v>
      </c>
      <c r="B11604" s="2">
        <v>44424.073003236248</v>
      </c>
      <c r="C11604" s="37">
        <v>7.2997685185185179E-2</v>
      </c>
      <c r="E11604">
        <v>411922</v>
      </c>
      <c r="F11604">
        <f t="shared" si="363"/>
        <v>1</v>
      </c>
      <c r="G11604" s="37" t="str">
        <f t="shared" si="364"/>
        <v>будни</v>
      </c>
    </row>
    <row r="11605" spans="1:7" x14ac:dyDescent="0.3">
      <c r="A11605">
        <v>389220</v>
      </c>
      <c r="B11605" s="2">
        <v>44424.070171521038</v>
      </c>
      <c r="C11605" s="37">
        <v>7.0173611111111103E-2</v>
      </c>
      <c r="E11605">
        <v>17862</v>
      </c>
      <c r="F11605">
        <f t="shared" si="363"/>
        <v>1</v>
      </c>
      <c r="G11605" s="37" t="str">
        <f t="shared" si="364"/>
        <v>будни</v>
      </c>
    </row>
    <row r="11606" spans="1:7" x14ac:dyDescent="0.3">
      <c r="A11606">
        <v>389216</v>
      </c>
      <c r="B11606" s="2">
        <v>44424.069362459551</v>
      </c>
      <c r="C11606" s="37">
        <v>6.9363425925925926E-2</v>
      </c>
      <c r="E11606">
        <v>154256</v>
      </c>
      <c r="F11606">
        <f t="shared" si="363"/>
        <v>1</v>
      </c>
      <c r="G11606" s="37" t="str">
        <f t="shared" si="364"/>
        <v>будни</v>
      </c>
    </row>
    <row r="11607" spans="1:7" x14ac:dyDescent="0.3">
      <c r="A11607">
        <v>389215</v>
      </c>
      <c r="B11607" s="2">
        <v>44424.065317152104</v>
      </c>
      <c r="C11607" s="37">
        <v>6.5312499999999996E-2</v>
      </c>
      <c r="E11607">
        <v>320940</v>
      </c>
      <c r="F11607">
        <f t="shared" si="363"/>
        <v>1</v>
      </c>
      <c r="G11607" s="37" t="str">
        <f t="shared" si="364"/>
        <v>будни</v>
      </c>
    </row>
    <row r="11608" spans="1:7" x14ac:dyDescent="0.3">
      <c r="A11608">
        <v>389211</v>
      </c>
      <c r="B11608" s="2">
        <v>44424.062080906151</v>
      </c>
      <c r="C11608" s="37">
        <v>6.2083333333333331E-2</v>
      </c>
      <c r="E11608">
        <v>138209</v>
      </c>
      <c r="F11608">
        <f t="shared" si="363"/>
        <v>1</v>
      </c>
      <c r="G11608" s="37" t="str">
        <f t="shared" si="364"/>
        <v>будни</v>
      </c>
    </row>
    <row r="11609" spans="1:7" x14ac:dyDescent="0.3">
      <c r="A11609">
        <v>389207</v>
      </c>
      <c r="B11609" s="2">
        <v>44424.060058252428</v>
      </c>
      <c r="C11609" s="37">
        <v>6.0057870370370366E-2</v>
      </c>
      <c r="E11609">
        <v>21760</v>
      </c>
      <c r="F11609">
        <f t="shared" si="363"/>
        <v>1</v>
      </c>
      <c r="G11609" s="37" t="str">
        <f t="shared" si="364"/>
        <v>будни</v>
      </c>
    </row>
    <row r="11610" spans="1:7" x14ac:dyDescent="0.3">
      <c r="A11610">
        <v>389206</v>
      </c>
      <c r="B11610" s="2">
        <v>44424.058844660198</v>
      </c>
      <c r="C11610" s="37">
        <v>5.8842592592592592E-2</v>
      </c>
      <c r="E11610">
        <v>204394</v>
      </c>
      <c r="F11610">
        <f t="shared" si="363"/>
        <v>1</v>
      </c>
      <c r="G11610" s="37" t="str">
        <f t="shared" si="364"/>
        <v>будни</v>
      </c>
    </row>
    <row r="11611" spans="1:7" x14ac:dyDescent="0.3">
      <c r="A11611">
        <v>389204</v>
      </c>
      <c r="B11611" s="2">
        <v>44424.052372168284</v>
      </c>
      <c r="C11611" s="37">
        <v>5.2372685185185182E-2</v>
      </c>
      <c r="E11611">
        <v>118549</v>
      </c>
      <c r="F11611">
        <f t="shared" si="363"/>
        <v>1</v>
      </c>
      <c r="G11611" s="37" t="str">
        <f t="shared" si="364"/>
        <v>будни</v>
      </c>
    </row>
    <row r="11612" spans="1:7" x14ac:dyDescent="0.3">
      <c r="A11612">
        <v>389203</v>
      </c>
      <c r="B11612" s="2">
        <v>44424.047517799358</v>
      </c>
      <c r="C11612" s="37">
        <v>4.7523148148148148E-2</v>
      </c>
      <c r="E11612">
        <v>230507</v>
      </c>
      <c r="F11612">
        <f t="shared" si="363"/>
        <v>1</v>
      </c>
      <c r="G11612" s="37" t="str">
        <f t="shared" si="364"/>
        <v>будни</v>
      </c>
    </row>
    <row r="11613" spans="1:7" x14ac:dyDescent="0.3">
      <c r="A11613">
        <v>389200</v>
      </c>
      <c r="B11613" s="2">
        <v>44424.046304207121</v>
      </c>
      <c r="C11613" s="37">
        <v>4.6307870370370374E-2</v>
      </c>
      <c r="E11613">
        <v>15878</v>
      </c>
      <c r="F11613">
        <f t="shared" si="363"/>
        <v>1</v>
      </c>
      <c r="G11613" s="37" t="str">
        <f t="shared" si="364"/>
        <v>будни</v>
      </c>
    </row>
    <row r="11614" spans="1:7" x14ac:dyDescent="0.3">
      <c r="A11614">
        <v>389197</v>
      </c>
      <c r="B11614" s="2">
        <v>44424.043877022654</v>
      </c>
      <c r="C11614" s="37">
        <v>4.387731481481482E-2</v>
      </c>
      <c r="E11614">
        <v>250679</v>
      </c>
      <c r="F11614">
        <f t="shared" si="363"/>
        <v>1</v>
      </c>
      <c r="G11614" s="37" t="str">
        <f t="shared" si="364"/>
        <v>будни</v>
      </c>
    </row>
    <row r="11615" spans="1:7" x14ac:dyDescent="0.3">
      <c r="A11615">
        <v>389192</v>
      </c>
      <c r="B11615" s="2">
        <v>44424.041449838187</v>
      </c>
      <c r="C11615" s="37">
        <v>4.144675925925926E-2</v>
      </c>
      <c r="E11615">
        <v>307391</v>
      </c>
      <c r="F11615">
        <f t="shared" si="363"/>
        <v>1</v>
      </c>
      <c r="G11615" s="37" t="str">
        <f t="shared" si="364"/>
        <v>будни</v>
      </c>
    </row>
    <row r="11616" spans="1:7" x14ac:dyDescent="0.3">
      <c r="A11616">
        <v>389196</v>
      </c>
      <c r="B11616" s="2">
        <v>44424.041449838187</v>
      </c>
      <c r="C11616" s="37">
        <v>4.144675925925926E-2</v>
      </c>
      <c r="E11616">
        <v>351192</v>
      </c>
      <c r="F11616">
        <f t="shared" si="363"/>
        <v>1</v>
      </c>
      <c r="G11616" s="37" t="str">
        <f t="shared" si="364"/>
        <v>будни</v>
      </c>
    </row>
    <row r="11617" spans="1:7" x14ac:dyDescent="0.3">
      <c r="A11617">
        <v>389188</v>
      </c>
      <c r="B11617" s="2">
        <v>44424.041045307444</v>
      </c>
      <c r="C11617" s="37">
        <v>4.1041666666666664E-2</v>
      </c>
      <c r="E11617">
        <v>227775</v>
      </c>
      <c r="F11617">
        <f t="shared" si="363"/>
        <v>1</v>
      </c>
      <c r="G11617" s="37" t="str">
        <f t="shared" si="364"/>
        <v>будни</v>
      </c>
    </row>
    <row r="11618" spans="1:7" x14ac:dyDescent="0.3">
      <c r="A11618">
        <v>389184</v>
      </c>
      <c r="B11618" s="2">
        <v>44424.040999999997</v>
      </c>
      <c r="C11618" s="37">
        <v>4.099537037037037E-2</v>
      </c>
      <c r="E11618">
        <v>21760</v>
      </c>
      <c r="F11618">
        <f t="shared" si="363"/>
        <v>1</v>
      </c>
      <c r="G11618" s="37" t="str">
        <f t="shared" si="364"/>
        <v>будни</v>
      </c>
    </row>
    <row r="11619" spans="1:7" x14ac:dyDescent="0.3">
      <c r="A11619">
        <v>389182</v>
      </c>
      <c r="B11619" s="2">
        <v>44424.034572815537</v>
      </c>
      <c r="C11619" s="37">
        <v>3.4571759259259253E-2</v>
      </c>
      <c r="E11619">
        <v>4199</v>
      </c>
      <c r="F11619">
        <f t="shared" si="363"/>
        <v>1</v>
      </c>
      <c r="G11619" s="37" t="str">
        <f t="shared" si="364"/>
        <v>будни</v>
      </c>
    </row>
    <row r="11620" spans="1:7" x14ac:dyDescent="0.3">
      <c r="A11620">
        <v>389178</v>
      </c>
      <c r="B11620" s="2">
        <v>44424.030932038833</v>
      </c>
      <c r="C11620" s="37">
        <v>3.0937499999999996E-2</v>
      </c>
      <c r="E11620">
        <v>241927</v>
      </c>
      <c r="F11620">
        <f t="shared" si="363"/>
        <v>1</v>
      </c>
      <c r="G11620" s="37" t="str">
        <f t="shared" si="364"/>
        <v>будни</v>
      </c>
    </row>
    <row r="11621" spans="1:7" x14ac:dyDescent="0.3">
      <c r="A11621">
        <v>389176</v>
      </c>
      <c r="B11621" s="2">
        <v>44424.028504854366</v>
      </c>
      <c r="C11621" s="37">
        <v>2.8506944444444442E-2</v>
      </c>
      <c r="E11621">
        <v>387595</v>
      </c>
      <c r="F11621">
        <f t="shared" si="363"/>
        <v>1</v>
      </c>
      <c r="G11621" s="37" t="str">
        <f t="shared" si="364"/>
        <v>будни</v>
      </c>
    </row>
    <row r="11622" spans="1:7" x14ac:dyDescent="0.3">
      <c r="A11622">
        <v>389174</v>
      </c>
      <c r="B11622" s="2">
        <v>44424.027999999998</v>
      </c>
      <c r="C11622" s="37">
        <v>2.7997685185185184E-2</v>
      </c>
      <c r="E11622">
        <v>23892</v>
      </c>
      <c r="F11622">
        <f t="shared" si="363"/>
        <v>1</v>
      </c>
      <c r="G11622" s="37" t="str">
        <f t="shared" si="364"/>
        <v>будни</v>
      </c>
    </row>
    <row r="11623" spans="1:7" x14ac:dyDescent="0.3">
      <c r="A11623">
        <v>389170</v>
      </c>
      <c r="B11623" s="2">
        <v>44424.021627831717</v>
      </c>
      <c r="C11623" s="37">
        <v>2.1631944444444443E-2</v>
      </c>
      <c r="E11623">
        <v>324893</v>
      </c>
      <c r="F11623">
        <f t="shared" si="363"/>
        <v>1</v>
      </c>
      <c r="G11623" s="37" t="str">
        <f t="shared" si="364"/>
        <v>будни</v>
      </c>
    </row>
    <row r="11624" spans="1:7" x14ac:dyDescent="0.3">
      <c r="A11624">
        <v>389167</v>
      </c>
      <c r="B11624" s="2">
        <v>44424.021223300966</v>
      </c>
      <c r="C11624" s="37">
        <v>2.1226851851851854E-2</v>
      </c>
      <c r="E11624">
        <v>297015</v>
      </c>
      <c r="F11624">
        <f t="shared" si="363"/>
        <v>1</v>
      </c>
      <c r="G11624" s="37" t="str">
        <f t="shared" si="364"/>
        <v>будни</v>
      </c>
    </row>
    <row r="11625" spans="1:7" x14ac:dyDescent="0.3">
      <c r="A11625">
        <v>389164</v>
      </c>
      <c r="B11625" s="2">
        <v>44424.019605177993</v>
      </c>
      <c r="C11625" s="37">
        <v>1.9606481481481482E-2</v>
      </c>
      <c r="E11625">
        <v>318428</v>
      </c>
      <c r="F11625">
        <f t="shared" si="363"/>
        <v>1</v>
      </c>
      <c r="G11625" s="37" t="str">
        <f t="shared" si="364"/>
        <v>будни</v>
      </c>
    </row>
    <row r="11626" spans="1:7" x14ac:dyDescent="0.3">
      <c r="A11626">
        <v>389163</v>
      </c>
      <c r="B11626" s="2">
        <v>44424.015333333336</v>
      </c>
      <c r="C11626" s="37">
        <v>1.5335648148148147E-2</v>
      </c>
      <c r="E11626">
        <v>411922</v>
      </c>
      <c r="F11626">
        <f t="shared" si="363"/>
        <v>1</v>
      </c>
      <c r="G11626" s="37" t="str">
        <f t="shared" si="364"/>
        <v>будни</v>
      </c>
    </row>
    <row r="11627" spans="1:7" x14ac:dyDescent="0.3">
      <c r="A11627">
        <v>389158</v>
      </c>
      <c r="B11627" s="2">
        <v>44424.01515533981</v>
      </c>
      <c r="C11627" s="37">
        <v>1.5150462962962963E-2</v>
      </c>
      <c r="E11627">
        <v>78899</v>
      </c>
      <c r="F11627">
        <f t="shared" si="363"/>
        <v>1</v>
      </c>
      <c r="G11627" s="37" t="str">
        <f t="shared" si="364"/>
        <v>будни</v>
      </c>
    </row>
    <row r="11628" spans="1:7" x14ac:dyDescent="0.3">
      <c r="A11628">
        <v>389153</v>
      </c>
      <c r="B11628" s="2">
        <v>44424.014750809059</v>
      </c>
      <c r="C11628" s="37">
        <v>1.4745370370370372E-2</v>
      </c>
      <c r="E11628">
        <v>150870</v>
      </c>
      <c r="F11628">
        <f t="shared" si="363"/>
        <v>1</v>
      </c>
      <c r="G11628" s="37" t="str">
        <f t="shared" si="364"/>
        <v>будни</v>
      </c>
    </row>
    <row r="11629" spans="1:7" x14ac:dyDescent="0.3">
      <c r="A11629">
        <v>389151</v>
      </c>
      <c r="B11629" s="2">
        <v>44424.011919093849</v>
      </c>
      <c r="C11629" s="37">
        <v>1.1921296296296298E-2</v>
      </c>
      <c r="E11629">
        <v>251574</v>
      </c>
      <c r="F11629">
        <f t="shared" si="363"/>
        <v>1</v>
      </c>
      <c r="G11629" s="37" t="str">
        <f t="shared" si="364"/>
        <v>будни</v>
      </c>
    </row>
    <row r="11630" spans="1:7" x14ac:dyDescent="0.3">
      <c r="A11630">
        <v>389147</v>
      </c>
      <c r="B11630" s="2">
        <v>44424.006660194173</v>
      </c>
      <c r="C11630" s="37">
        <v>6.6550925925925935E-3</v>
      </c>
      <c r="E11630">
        <v>5151</v>
      </c>
      <c r="F11630">
        <f t="shared" si="363"/>
        <v>1</v>
      </c>
      <c r="G11630" s="37" t="str">
        <f t="shared" si="364"/>
        <v>будни</v>
      </c>
    </row>
    <row r="11631" spans="1:7" x14ac:dyDescent="0.3">
      <c r="A11631">
        <v>389143</v>
      </c>
      <c r="B11631" s="2">
        <v>44424.005666666664</v>
      </c>
      <c r="C11631" s="37">
        <v>5.6712962962962958E-3</v>
      </c>
      <c r="E11631">
        <v>119030</v>
      </c>
      <c r="F11631">
        <f t="shared" si="363"/>
        <v>1</v>
      </c>
      <c r="G11631" s="37" t="str">
        <f t="shared" si="364"/>
        <v>будни</v>
      </c>
    </row>
    <row r="11632" spans="1:7" x14ac:dyDescent="0.3">
      <c r="A11632">
        <v>389139</v>
      </c>
      <c r="B11632" s="2">
        <v>44424.005446601943</v>
      </c>
      <c r="C11632" s="37">
        <v>5.4513888888888884E-3</v>
      </c>
      <c r="E11632">
        <v>135346</v>
      </c>
      <c r="F11632">
        <f t="shared" si="363"/>
        <v>1</v>
      </c>
      <c r="G11632" s="37" t="str">
        <f t="shared" si="364"/>
        <v>будни</v>
      </c>
    </row>
    <row r="11633" spans="1:7" x14ac:dyDescent="0.3">
      <c r="A11633">
        <v>389136</v>
      </c>
      <c r="B11633" s="2">
        <v>44424.00382847897</v>
      </c>
      <c r="C11633" s="37">
        <v>3.8310185185185183E-3</v>
      </c>
      <c r="E11633">
        <v>250679</v>
      </c>
      <c r="F11633">
        <f t="shared" si="363"/>
        <v>1</v>
      </c>
      <c r="G11633" s="37" t="str">
        <f t="shared" si="364"/>
        <v>будни</v>
      </c>
    </row>
    <row r="11634" spans="1:7" x14ac:dyDescent="0.3">
      <c r="A11634">
        <v>389133</v>
      </c>
      <c r="B11634" s="2">
        <v>44424.000592233009</v>
      </c>
      <c r="C11634" s="37">
        <v>5.9027777777777778E-4</v>
      </c>
      <c r="E11634">
        <v>333426</v>
      </c>
      <c r="F11634">
        <f t="shared" si="363"/>
        <v>1</v>
      </c>
      <c r="G11634" s="37" t="str">
        <f t="shared" si="364"/>
        <v>будни</v>
      </c>
    </row>
    <row r="11635" spans="1:7" x14ac:dyDescent="0.3">
      <c r="A11635">
        <v>389129</v>
      </c>
      <c r="B11635" s="2">
        <v>44424.000187702266</v>
      </c>
      <c r="C11635" s="37">
        <v>1.8518518518518518E-4</v>
      </c>
      <c r="E11635">
        <v>155428</v>
      </c>
      <c r="F11635">
        <f t="shared" si="363"/>
        <v>1</v>
      </c>
      <c r="G11635" s="37" t="str">
        <f t="shared" si="364"/>
        <v>будни</v>
      </c>
    </row>
    <row r="11636" spans="1:7" x14ac:dyDescent="0.3">
      <c r="A11636">
        <v>389132</v>
      </c>
      <c r="B11636" s="2">
        <v>44424.000187702266</v>
      </c>
      <c r="C11636" s="37">
        <v>1.8518518518518518E-4</v>
      </c>
      <c r="E11636">
        <v>303403</v>
      </c>
      <c r="F11636">
        <f t="shared" si="363"/>
        <v>1</v>
      </c>
      <c r="G11636" s="37" t="str">
        <f t="shared" si="364"/>
        <v>будни</v>
      </c>
    </row>
    <row r="11637" spans="1:7" x14ac:dyDescent="0.3">
      <c r="A11637">
        <v>389124</v>
      </c>
      <c r="B11637" s="2">
        <v>44423.997355987056</v>
      </c>
      <c r="C11637" s="37">
        <v>0.99736111111111114</v>
      </c>
      <c r="E11637">
        <v>347393</v>
      </c>
      <c r="F11637">
        <f t="shared" si="363"/>
        <v>7</v>
      </c>
      <c r="G11637" s="37" t="str">
        <f t="shared" si="364"/>
        <v>выходные</v>
      </c>
    </row>
    <row r="11638" spans="1:7" x14ac:dyDescent="0.3">
      <c r="A11638">
        <v>389123</v>
      </c>
      <c r="B11638" s="2">
        <v>44423.996368297376</v>
      </c>
      <c r="C11638" s="37">
        <v>0.99636574074074069</v>
      </c>
      <c r="E11638">
        <v>347008</v>
      </c>
      <c r="F11638">
        <f t="shared" si="363"/>
        <v>7</v>
      </c>
      <c r="G11638" s="37" t="str">
        <f t="shared" si="364"/>
        <v>выходные</v>
      </c>
    </row>
    <row r="11639" spans="1:7" x14ac:dyDescent="0.3">
      <c r="A11639">
        <v>389122</v>
      </c>
      <c r="B11639" s="2">
        <v>44423.9951780755</v>
      </c>
      <c r="C11639" s="37">
        <v>0.99517361111111102</v>
      </c>
      <c r="E11639">
        <v>411922</v>
      </c>
      <c r="F11639">
        <f t="shared" si="363"/>
        <v>7</v>
      </c>
      <c r="G11639" s="37" t="str">
        <f t="shared" si="364"/>
        <v>выходные</v>
      </c>
    </row>
    <row r="11640" spans="1:7" x14ac:dyDescent="0.3">
      <c r="A11640">
        <v>389118</v>
      </c>
      <c r="B11640" s="2">
        <v>44423.994928802589</v>
      </c>
      <c r="C11640" s="37">
        <v>0.99493055555555554</v>
      </c>
      <c r="E11640">
        <v>97294</v>
      </c>
      <c r="F11640">
        <f t="shared" si="363"/>
        <v>7</v>
      </c>
      <c r="G11640" s="37" t="str">
        <f t="shared" si="364"/>
        <v>выходные</v>
      </c>
    </row>
    <row r="11641" spans="1:7" x14ac:dyDescent="0.3">
      <c r="A11641">
        <v>389117</v>
      </c>
      <c r="B11641" s="2">
        <v>44423.99462874233</v>
      </c>
      <c r="C11641" s="37">
        <v>0.99462962962962964</v>
      </c>
      <c r="E11641">
        <v>233062</v>
      </c>
      <c r="F11641">
        <f t="shared" si="363"/>
        <v>7</v>
      </c>
      <c r="G11641" s="37" t="str">
        <f t="shared" si="364"/>
        <v>выходные</v>
      </c>
    </row>
    <row r="11642" spans="1:7" x14ac:dyDescent="0.3">
      <c r="A11642">
        <v>389112</v>
      </c>
      <c r="B11642" s="2">
        <v>44423.994524271839</v>
      </c>
      <c r="C11642" s="37">
        <v>0.99452546296296296</v>
      </c>
      <c r="E11642">
        <v>21760</v>
      </c>
      <c r="F11642">
        <f t="shared" si="363"/>
        <v>7</v>
      </c>
      <c r="G11642" s="37" t="str">
        <f t="shared" si="364"/>
        <v>выходные</v>
      </c>
    </row>
    <row r="11643" spans="1:7" x14ac:dyDescent="0.3">
      <c r="A11643">
        <v>389108</v>
      </c>
      <c r="B11643" s="2">
        <v>44423.991000000002</v>
      </c>
      <c r="C11643" s="37">
        <v>0.99099537037037033</v>
      </c>
      <c r="E11643">
        <v>276845</v>
      </c>
      <c r="F11643">
        <f t="shared" si="363"/>
        <v>7</v>
      </c>
      <c r="G11643" s="37" t="str">
        <f t="shared" si="364"/>
        <v>выходные</v>
      </c>
    </row>
    <row r="11644" spans="1:7" x14ac:dyDescent="0.3">
      <c r="A11644">
        <v>389107</v>
      </c>
      <c r="B11644" s="2">
        <v>44423.990447706536</v>
      </c>
      <c r="C11644" s="37">
        <v>0.99045138888888884</v>
      </c>
      <c r="E11644">
        <v>380527</v>
      </c>
      <c r="F11644">
        <f t="shared" si="363"/>
        <v>7</v>
      </c>
      <c r="G11644" s="37" t="str">
        <f t="shared" si="364"/>
        <v>выходные</v>
      </c>
    </row>
    <row r="11645" spans="1:7" x14ac:dyDescent="0.3">
      <c r="A11645">
        <v>389103</v>
      </c>
      <c r="B11645" s="2">
        <v>44423.987640003659</v>
      </c>
      <c r="C11645" s="37">
        <v>0.98763888888888884</v>
      </c>
      <c r="E11645">
        <v>133619</v>
      </c>
      <c r="F11645">
        <f t="shared" si="363"/>
        <v>7</v>
      </c>
      <c r="G11645" s="37" t="str">
        <f t="shared" si="364"/>
        <v>выходные</v>
      </c>
    </row>
    <row r="11646" spans="1:7" x14ac:dyDescent="0.3">
      <c r="A11646">
        <v>389099</v>
      </c>
      <c r="B11646" s="2">
        <v>44423.985992004149</v>
      </c>
      <c r="C11646" s="37">
        <v>0.98599537037037033</v>
      </c>
      <c r="E11646">
        <v>153893</v>
      </c>
      <c r="F11646">
        <f t="shared" si="363"/>
        <v>7</v>
      </c>
      <c r="G11646" s="37" t="str">
        <f t="shared" si="364"/>
        <v>выходные</v>
      </c>
    </row>
    <row r="11647" spans="1:7" x14ac:dyDescent="0.3">
      <c r="A11647">
        <v>389094</v>
      </c>
      <c r="B11647" s="2">
        <v>44423.982848597676</v>
      </c>
      <c r="C11647" s="37">
        <v>0.98284722222222232</v>
      </c>
      <c r="E11647">
        <v>226744</v>
      </c>
      <c r="F11647">
        <f t="shared" si="363"/>
        <v>7</v>
      </c>
      <c r="G11647" s="37" t="str">
        <f t="shared" si="364"/>
        <v>выходные</v>
      </c>
    </row>
    <row r="11648" spans="1:7" x14ac:dyDescent="0.3">
      <c r="A11648">
        <v>389089</v>
      </c>
      <c r="B11648" s="2">
        <v>44423.981841486864</v>
      </c>
      <c r="C11648" s="37">
        <v>0.98184027777777771</v>
      </c>
      <c r="E11648">
        <v>411922</v>
      </c>
      <c r="F11648">
        <f t="shared" si="363"/>
        <v>7</v>
      </c>
      <c r="G11648" s="37" t="str">
        <f t="shared" si="364"/>
        <v>выходные</v>
      </c>
    </row>
    <row r="11649" spans="1:7" x14ac:dyDescent="0.3">
      <c r="A11649">
        <v>389086</v>
      </c>
      <c r="B11649" s="2">
        <v>44423.981174757282</v>
      </c>
      <c r="C11649" s="37">
        <v>0.98116898148148157</v>
      </c>
      <c r="E11649">
        <v>230507</v>
      </c>
      <c r="F11649">
        <f t="shared" si="363"/>
        <v>7</v>
      </c>
      <c r="G11649" s="37" t="str">
        <f t="shared" si="364"/>
        <v>выходные</v>
      </c>
    </row>
    <row r="11650" spans="1:7" x14ac:dyDescent="0.3">
      <c r="A11650">
        <v>389082</v>
      </c>
      <c r="B11650" s="2">
        <v>44423.979961165045</v>
      </c>
      <c r="C11650" s="37">
        <v>0.97996527777777775</v>
      </c>
      <c r="E11650">
        <v>241927</v>
      </c>
      <c r="F11650">
        <f t="shared" si="363"/>
        <v>7</v>
      </c>
      <c r="G11650" s="37" t="str">
        <f t="shared" si="364"/>
        <v>выходные</v>
      </c>
    </row>
    <row r="11651" spans="1:7" x14ac:dyDescent="0.3">
      <c r="A11651">
        <v>389072</v>
      </c>
      <c r="B11651" s="2">
        <v>44423.979152103559</v>
      </c>
      <c r="C11651" s="37">
        <v>0.97915509259259259</v>
      </c>
      <c r="E11651">
        <v>183290</v>
      </c>
      <c r="F11651">
        <f t="shared" ref="F11651:F11714" si="365">WEEKDAY(B11651,2)</f>
        <v>7</v>
      </c>
      <c r="G11651" s="37" t="str">
        <f t="shared" si="364"/>
        <v>выходные</v>
      </c>
    </row>
    <row r="11652" spans="1:7" x14ac:dyDescent="0.3">
      <c r="A11652">
        <v>389077</v>
      </c>
      <c r="B11652" s="2">
        <v>44423.979152103559</v>
      </c>
      <c r="C11652" s="37">
        <v>0.97915509259259259</v>
      </c>
      <c r="E11652">
        <v>158978</v>
      </c>
      <c r="F11652">
        <f t="shared" si="365"/>
        <v>7</v>
      </c>
      <c r="G11652" s="37" t="str">
        <f t="shared" si="364"/>
        <v>выходные</v>
      </c>
    </row>
    <row r="11653" spans="1:7" x14ac:dyDescent="0.3">
      <c r="A11653">
        <v>389067</v>
      </c>
      <c r="B11653" s="2">
        <v>44423.978999999999</v>
      </c>
      <c r="C11653" s="37">
        <v>0.97900462962962964</v>
      </c>
      <c r="E11653">
        <v>250679</v>
      </c>
      <c r="F11653">
        <f t="shared" si="365"/>
        <v>7</v>
      </c>
      <c r="G11653" s="37" t="str">
        <f t="shared" si="364"/>
        <v>выходные</v>
      </c>
    </row>
    <row r="11654" spans="1:7" x14ac:dyDescent="0.3">
      <c r="A11654">
        <v>389066</v>
      </c>
      <c r="B11654" s="2">
        <v>44423.978392895289</v>
      </c>
      <c r="C11654" s="37">
        <v>0.9783912037037038</v>
      </c>
      <c r="E11654">
        <v>317231</v>
      </c>
      <c r="F11654">
        <f t="shared" si="365"/>
        <v>7</v>
      </c>
      <c r="G11654" s="37" t="str">
        <f t="shared" si="364"/>
        <v>выходные</v>
      </c>
    </row>
    <row r="11655" spans="1:7" x14ac:dyDescent="0.3">
      <c r="A11655">
        <v>389063</v>
      </c>
      <c r="B11655" s="2">
        <v>44423.977996154666</v>
      </c>
      <c r="C11655" s="37">
        <v>0.97799768518518515</v>
      </c>
      <c r="E11655">
        <v>339123</v>
      </c>
      <c r="F11655">
        <f t="shared" si="365"/>
        <v>7</v>
      </c>
      <c r="G11655" s="37" t="str">
        <f t="shared" si="364"/>
        <v>выходные</v>
      </c>
    </row>
    <row r="11656" spans="1:7" x14ac:dyDescent="0.3">
      <c r="A11656">
        <v>389062</v>
      </c>
      <c r="B11656" s="2">
        <v>44423.976287118137</v>
      </c>
      <c r="C11656" s="37">
        <v>0.97628472222222218</v>
      </c>
      <c r="E11656">
        <v>298705</v>
      </c>
      <c r="F11656">
        <f t="shared" si="365"/>
        <v>7</v>
      </c>
      <c r="G11656" s="37" t="str">
        <f t="shared" si="364"/>
        <v>выходные</v>
      </c>
    </row>
    <row r="11657" spans="1:7" x14ac:dyDescent="0.3">
      <c r="A11657">
        <v>389061</v>
      </c>
      <c r="B11657" s="2">
        <v>44423.975493636892</v>
      </c>
      <c r="C11657" s="37">
        <v>0.9754976851851852</v>
      </c>
      <c r="E11657">
        <v>182191</v>
      </c>
      <c r="F11657">
        <f t="shared" si="365"/>
        <v>7</v>
      </c>
      <c r="G11657" s="37" t="str">
        <f t="shared" si="364"/>
        <v>выходные</v>
      </c>
    </row>
    <row r="11658" spans="1:7" x14ac:dyDescent="0.3">
      <c r="A11658">
        <v>389056</v>
      </c>
      <c r="B11658" s="2">
        <v>44423.974517044589</v>
      </c>
      <c r="C11658" s="37">
        <v>0.97451388888888879</v>
      </c>
      <c r="E11658">
        <v>154228</v>
      </c>
      <c r="F11658">
        <f t="shared" si="365"/>
        <v>7</v>
      </c>
      <c r="G11658" s="37" t="str">
        <f t="shared" si="364"/>
        <v>выходные</v>
      </c>
    </row>
    <row r="11659" spans="1:7" x14ac:dyDescent="0.3">
      <c r="A11659">
        <v>389053</v>
      </c>
      <c r="B11659" s="2">
        <v>44423.973084142395</v>
      </c>
      <c r="C11659" s="37">
        <v>0.97307870370370375</v>
      </c>
      <c r="E11659">
        <v>254768</v>
      </c>
      <c r="F11659">
        <f t="shared" si="365"/>
        <v>7</v>
      </c>
      <c r="G11659" s="37" t="str">
        <f t="shared" ref="G11659:G11722" si="366">IF(F11659&gt;=6,"выходные","будни")</f>
        <v>выходные</v>
      </c>
    </row>
    <row r="11660" spans="1:7" x14ac:dyDescent="0.3">
      <c r="A11660">
        <v>389052</v>
      </c>
      <c r="B11660" s="2">
        <v>44423.967528305919</v>
      </c>
      <c r="C11660" s="37">
        <v>0.96752314814814822</v>
      </c>
      <c r="E11660">
        <v>158978</v>
      </c>
      <c r="F11660">
        <f t="shared" si="365"/>
        <v>7</v>
      </c>
      <c r="G11660" s="37" t="str">
        <f t="shared" si="366"/>
        <v>выходные</v>
      </c>
    </row>
    <row r="11661" spans="1:7" x14ac:dyDescent="0.3">
      <c r="A11661">
        <v>389047</v>
      </c>
      <c r="B11661" s="2">
        <v>44423.967016181225</v>
      </c>
      <c r="C11661" s="37">
        <v>0.96701388888888884</v>
      </c>
      <c r="E11661">
        <v>170967</v>
      </c>
      <c r="F11661">
        <f t="shared" si="365"/>
        <v>7</v>
      </c>
      <c r="G11661" s="37" t="str">
        <f t="shared" si="366"/>
        <v>выходные</v>
      </c>
    </row>
    <row r="11662" spans="1:7" x14ac:dyDescent="0.3">
      <c r="A11662">
        <v>389044</v>
      </c>
      <c r="B11662" s="2">
        <v>44423.966611650489</v>
      </c>
      <c r="C11662" s="37">
        <v>0.96660879629629637</v>
      </c>
      <c r="E11662">
        <v>135</v>
      </c>
      <c r="F11662">
        <f t="shared" si="365"/>
        <v>7</v>
      </c>
      <c r="G11662" s="37" t="str">
        <f t="shared" si="366"/>
        <v>выходные</v>
      </c>
    </row>
    <row r="11663" spans="1:7" x14ac:dyDescent="0.3">
      <c r="A11663">
        <v>389041</v>
      </c>
      <c r="B11663" s="2">
        <v>44423.966490676597</v>
      </c>
      <c r="C11663" s="37">
        <v>0.96649305555555554</v>
      </c>
      <c r="E11663">
        <v>308796</v>
      </c>
      <c r="F11663">
        <f t="shared" si="365"/>
        <v>7</v>
      </c>
      <c r="G11663" s="37" t="str">
        <f t="shared" si="366"/>
        <v>выходные</v>
      </c>
    </row>
    <row r="11664" spans="1:7" x14ac:dyDescent="0.3">
      <c r="A11664">
        <v>389036</v>
      </c>
      <c r="B11664" s="2">
        <v>44423.966032898956</v>
      </c>
      <c r="C11664" s="37">
        <v>0.96603009259259265</v>
      </c>
      <c r="E11664">
        <v>439981</v>
      </c>
      <c r="F11664">
        <f t="shared" si="365"/>
        <v>7</v>
      </c>
      <c r="G11664" s="37" t="str">
        <f t="shared" si="366"/>
        <v>выходные</v>
      </c>
    </row>
    <row r="11665" spans="1:7" x14ac:dyDescent="0.3">
      <c r="A11665">
        <v>389031</v>
      </c>
      <c r="B11665" s="2">
        <v>44423.964993527508</v>
      </c>
      <c r="C11665" s="37">
        <v>0.96498842592592593</v>
      </c>
      <c r="E11665">
        <v>455878</v>
      </c>
      <c r="F11665">
        <f t="shared" si="365"/>
        <v>7</v>
      </c>
      <c r="G11665" s="37" t="str">
        <f t="shared" si="366"/>
        <v>выходные</v>
      </c>
    </row>
    <row r="11666" spans="1:7" x14ac:dyDescent="0.3">
      <c r="A11666">
        <v>389028</v>
      </c>
      <c r="B11666" s="2">
        <v>44423.963375404535</v>
      </c>
      <c r="C11666" s="37">
        <v>0.96337962962962964</v>
      </c>
      <c r="E11666">
        <v>21760</v>
      </c>
      <c r="F11666">
        <f t="shared" si="365"/>
        <v>7</v>
      </c>
      <c r="G11666" s="37" t="str">
        <f t="shared" si="366"/>
        <v>выходные</v>
      </c>
    </row>
    <row r="11667" spans="1:7" x14ac:dyDescent="0.3">
      <c r="A11667">
        <v>389026</v>
      </c>
      <c r="B11667" s="2">
        <v>44423.962970873785</v>
      </c>
      <c r="C11667" s="37">
        <v>0.96297453703703706</v>
      </c>
      <c r="E11667">
        <v>32088</v>
      </c>
      <c r="F11667">
        <f t="shared" si="365"/>
        <v>7</v>
      </c>
      <c r="G11667" s="37" t="str">
        <f t="shared" si="366"/>
        <v>выходные</v>
      </c>
    </row>
    <row r="11668" spans="1:7" x14ac:dyDescent="0.3">
      <c r="A11668">
        <v>389025</v>
      </c>
      <c r="B11668" s="2">
        <v>44423.961757281555</v>
      </c>
      <c r="C11668" s="37">
        <v>0.9617592592592592</v>
      </c>
      <c r="E11668">
        <v>181651</v>
      </c>
      <c r="F11668">
        <f t="shared" si="365"/>
        <v>7</v>
      </c>
      <c r="G11668" s="37" t="str">
        <f t="shared" si="366"/>
        <v>выходные</v>
      </c>
    </row>
    <row r="11669" spans="1:7" x14ac:dyDescent="0.3">
      <c r="A11669">
        <v>389021</v>
      </c>
      <c r="B11669" s="2">
        <v>44423.961638233588</v>
      </c>
      <c r="C11669" s="37">
        <v>0.96164351851851848</v>
      </c>
      <c r="E11669">
        <v>459455</v>
      </c>
      <c r="F11669">
        <f t="shared" si="365"/>
        <v>7</v>
      </c>
      <c r="G11669" s="37" t="str">
        <f t="shared" si="366"/>
        <v>выходные</v>
      </c>
    </row>
    <row r="11670" spans="1:7" x14ac:dyDescent="0.3">
      <c r="A11670">
        <v>389020</v>
      </c>
      <c r="B11670" s="2">
        <v>44423.961352750812</v>
      </c>
      <c r="C11670" s="37">
        <v>0.96135416666666673</v>
      </c>
      <c r="E11670">
        <v>394819</v>
      </c>
      <c r="F11670">
        <f t="shared" si="365"/>
        <v>7</v>
      </c>
      <c r="G11670" s="37" t="str">
        <f t="shared" si="366"/>
        <v>выходные</v>
      </c>
    </row>
    <row r="11671" spans="1:7" x14ac:dyDescent="0.3">
      <c r="A11671">
        <v>389016</v>
      </c>
      <c r="B11671" s="2">
        <v>44423.960112308116</v>
      </c>
      <c r="C11671" s="37">
        <v>0.9601157407407408</v>
      </c>
      <c r="E11671">
        <v>230507</v>
      </c>
      <c r="F11671">
        <f t="shared" si="365"/>
        <v>7</v>
      </c>
      <c r="G11671" s="37" t="str">
        <f t="shared" si="366"/>
        <v>выходные</v>
      </c>
    </row>
    <row r="11672" spans="1:7" x14ac:dyDescent="0.3">
      <c r="A11672">
        <v>389012</v>
      </c>
      <c r="B11672" s="2">
        <v>44423.960020752587</v>
      </c>
      <c r="C11672" s="37">
        <v>0.96002314814814815</v>
      </c>
      <c r="E11672">
        <v>411922</v>
      </c>
      <c r="F11672">
        <f t="shared" si="365"/>
        <v>7</v>
      </c>
      <c r="G11672" s="37" t="str">
        <f t="shared" si="366"/>
        <v>выходные</v>
      </c>
    </row>
    <row r="11673" spans="1:7" x14ac:dyDescent="0.3">
      <c r="A11673">
        <v>389011</v>
      </c>
      <c r="B11673" s="2">
        <v>44423.958250679039</v>
      </c>
      <c r="C11673" s="37">
        <v>0.95825231481481488</v>
      </c>
      <c r="E11673">
        <v>179296</v>
      </c>
      <c r="F11673">
        <f t="shared" si="365"/>
        <v>7</v>
      </c>
      <c r="G11673" s="37" t="str">
        <f t="shared" si="366"/>
        <v>выходные</v>
      </c>
    </row>
    <row r="11674" spans="1:7" x14ac:dyDescent="0.3">
      <c r="A11674">
        <v>389010</v>
      </c>
      <c r="B11674" s="2">
        <v>44423.958116504851</v>
      </c>
      <c r="C11674" s="37">
        <v>0.95811342592592597</v>
      </c>
      <c r="E11674">
        <v>112334</v>
      </c>
      <c r="F11674">
        <f t="shared" si="365"/>
        <v>7</v>
      </c>
      <c r="G11674" s="37" t="str">
        <f t="shared" si="366"/>
        <v>выходные</v>
      </c>
    </row>
    <row r="11675" spans="1:7" x14ac:dyDescent="0.3">
      <c r="A11675">
        <v>389009</v>
      </c>
      <c r="B11675" s="2">
        <v>44423.95669423505</v>
      </c>
      <c r="C11675" s="37">
        <v>0.95668981481481474</v>
      </c>
      <c r="E11675">
        <v>122982</v>
      </c>
      <c r="F11675">
        <f t="shared" si="365"/>
        <v>7</v>
      </c>
      <c r="G11675" s="37" t="str">
        <f t="shared" si="366"/>
        <v>выходные</v>
      </c>
    </row>
    <row r="11676" spans="1:7" x14ac:dyDescent="0.3">
      <c r="A11676">
        <v>389004</v>
      </c>
      <c r="B11676" s="2">
        <v>44423.956498381878</v>
      </c>
      <c r="C11676" s="37">
        <v>0.95649305555555564</v>
      </c>
      <c r="E11676">
        <v>23621</v>
      </c>
      <c r="F11676">
        <f t="shared" si="365"/>
        <v>7</v>
      </c>
      <c r="G11676" s="37" t="str">
        <f t="shared" si="366"/>
        <v>выходные</v>
      </c>
    </row>
    <row r="11677" spans="1:7" x14ac:dyDescent="0.3">
      <c r="A11677">
        <v>389002</v>
      </c>
      <c r="B11677" s="2">
        <v>44423.955284789641</v>
      </c>
      <c r="C11677" s="37">
        <v>0.95528935185185182</v>
      </c>
      <c r="E11677">
        <v>301748</v>
      </c>
      <c r="F11677">
        <f t="shared" si="365"/>
        <v>7</v>
      </c>
      <c r="G11677" s="37" t="str">
        <f t="shared" si="366"/>
        <v>выходные</v>
      </c>
    </row>
    <row r="11678" spans="1:7" x14ac:dyDescent="0.3">
      <c r="A11678">
        <v>389000</v>
      </c>
      <c r="B11678" s="2">
        <v>44423.955259865106</v>
      </c>
      <c r="C11678" s="37">
        <v>0.9552546296296297</v>
      </c>
      <c r="E11678">
        <v>250679</v>
      </c>
      <c r="F11678">
        <f t="shared" si="365"/>
        <v>7</v>
      </c>
      <c r="G11678" s="37" t="str">
        <f t="shared" si="366"/>
        <v>выходные</v>
      </c>
    </row>
    <row r="11679" spans="1:7" x14ac:dyDescent="0.3">
      <c r="A11679">
        <v>388999</v>
      </c>
      <c r="B11679" s="2">
        <v>44423.954985198521</v>
      </c>
      <c r="C11679" s="37">
        <v>0.95498842592592592</v>
      </c>
      <c r="E11679">
        <v>204394</v>
      </c>
      <c r="F11679">
        <f t="shared" si="365"/>
        <v>7</v>
      </c>
      <c r="G11679" s="37" t="str">
        <f t="shared" si="366"/>
        <v>выходные</v>
      </c>
    </row>
    <row r="11680" spans="1:7" x14ac:dyDescent="0.3">
      <c r="A11680">
        <v>388995</v>
      </c>
      <c r="B11680" s="2">
        <v>44423.953666666661</v>
      </c>
      <c r="C11680" s="37">
        <v>0.95366898148148149</v>
      </c>
      <c r="E11680">
        <v>1019</v>
      </c>
      <c r="F11680">
        <f t="shared" si="365"/>
        <v>7</v>
      </c>
      <c r="G11680" s="37" t="str">
        <f t="shared" si="366"/>
        <v>выходные</v>
      </c>
    </row>
    <row r="11681" spans="1:7" x14ac:dyDescent="0.3">
      <c r="A11681">
        <v>388994</v>
      </c>
      <c r="B11681" s="2">
        <v>44423.952604754784</v>
      </c>
      <c r="C11681" s="37">
        <v>0.9526041666666667</v>
      </c>
      <c r="E11681">
        <v>103342</v>
      </c>
      <c r="F11681">
        <f t="shared" si="365"/>
        <v>7</v>
      </c>
      <c r="G11681" s="37" t="str">
        <f t="shared" si="366"/>
        <v>выходные</v>
      </c>
    </row>
    <row r="11682" spans="1:7" x14ac:dyDescent="0.3">
      <c r="A11682">
        <v>388993</v>
      </c>
      <c r="B11682" s="2">
        <v>44423.952024903105</v>
      </c>
      <c r="C11682" s="37">
        <v>0.95202546296296298</v>
      </c>
      <c r="E11682">
        <v>198326</v>
      </c>
      <c r="F11682">
        <f t="shared" si="365"/>
        <v>7</v>
      </c>
      <c r="G11682" s="37" t="str">
        <f t="shared" si="366"/>
        <v>выходные</v>
      </c>
    </row>
    <row r="11683" spans="1:7" x14ac:dyDescent="0.3">
      <c r="A11683">
        <v>388992</v>
      </c>
      <c r="B11683" s="2">
        <v>44423.948820459605</v>
      </c>
      <c r="C11683" s="37">
        <v>0.94881944444444455</v>
      </c>
      <c r="E11683">
        <v>439981</v>
      </c>
      <c r="F11683">
        <f t="shared" si="365"/>
        <v>7</v>
      </c>
      <c r="G11683" s="37" t="str">
        <f t="shared" si="366"/>
        <v>выходные</v>
      </c>
    </row>
    <row r="11684" spans="1:7" x14ac:dyDescent="0.3">
      <c r="A11684">
        <v>388990</v>
      </c>
      <c r="B11684" s="2">
        <v>44423.948407766991</v>
      </c>
      <c r="C11684" s="37">
        <v>0.94840277777777782</v>
      </c>
      <c r="E11684">
        <v>411922</v>
      </c>
      <c r="F11684">
        <f t="shared" si="365"/>
        <v>7</v>
      </c>
      <c r="G11684" s="37" t="str">
        <f t="shared" si="366"/>
        <v>выходные</v>
      </c>
    </row>
    <row r="11685" spans="1:7" x14ac:dyDescent="0.3">
      <c r="A11685">
        <v>388983</v>
      </c>
      <c r="B11685" s="2">
        <v>44423.947194174762</v>
      </c>
      <c r="C11685" s="37">
        <v>0.947199074074074</v>
      </c>
      <c r="E11685">
        <v>76405</v>
      </c>
      <c r="F11685">
        <f t="shared" si="365"/>
        <v>7</v>
      </c>
      <c r="G11685" s="37" t="str">
        <f t="shared" si="366"/>
        <v>выходные</v>
      </c>
    </row>
    <row r="11686" spans="1:7" x14ac:dyDescent="0.3">
      <c r="A11686">
        <v>388985</v>
      </c>
      <c r="B11686" s="2">
        <v>44423.947194174762</v>
      </c>
      <c r="C11686" s="37">
        <v>0.947199074074074</v>
      </c>
      <c r="E11686">
        <v>404226</v>
      </c>
      <c r="F11686">
        <f t="shared" si="365"/>
        <v>7</v>
      </c>
      <c r="G11686" s="37" t="str">
        <f t="shared" si="366"/>
        <v>выходные</v>
      </c>
    </row>
    <row r="11687" spans="1:7" x14ac:dyDescent="0.3">
      <c r="A11687">
        <v>388981</v>
      </c>
      <c r="B11687" s="2">
        <v>44423.947194174754</v>
      </c>
      <c r="C11687" s="37">
        <v>0.947199074074074</v>
      </c>
      <c r="E11687">
        <v>362672</v>
      </c>
      <c r="F11687">
        <f t="shared" si="365"/>
        <v>7</v>
      </c>
      <c r="G11687" s="37" t="str">
        <f t="shared" si="366"/>
        <v>выходные</v>
      </c>
    </row>
    <row r="11688" spans="1:7" x14ac:dyDescent="0.3">
      <c r="A11688">
        <v>388977</v>
      </c>
      <c r="B11688" s="2">
        <v>44423.946775719472</v>
      </c>
      <c r="C11688" s="37">
        <v>0.94677083333333334</v>
      </c>
      <c r="E11688">
        <v>43842</v>
      </c>
      <c r="F11688">
        <f t="shared" si="365"/>
        <v>7</v>
      </c>
      <c r="G11688" s="37" t="str">
        <f t="shared" si="366"/>
        <v>выходные</v>
      </c>
    </row>
    <row r="11689" spans="1:7" x14ac:dyDescent="0.3">
      <c r="A11689">
        <v>388972</v>
      </c>
      <c r="B11689" s="2">
        <v>44423.945310831019</v>
      </c>
      <c r="C11689" s="37">
        <v>0.9453125</v>
      </c>
      <c r="E11689">
        <v>411922</v>
      </c>
      <c r="F11689">
        <f t="shared" si="365"/>
        <v>7</v>
      </c>
      <c r="G11689" s="37" t="str">
        <f t="shared" si="366"/>
        <v>выходные</v>
      </c>
    </row>
    <row r="11690" spans="1:7" x14ac:dyDescent="0.3">
      <c r="A11690">
        <v>388971</v>
      </c>
      <c r="B11690" s="2">
        <v>44423.945171521038</v>
      </c>
      <c r="C11690" s="37">
        <v>0.94517361111111109</v>
      </c>
      <c r="E11690">
        <v>158978</v>
      </c>
      <c r="F11690">
        <f t="shared" si="365"/>
        <v>7</v>
      </c>
      <c r="G11690" s="37" t="str">
        <f t="shared" si="366"/>
        <v>выходные</v>
      </c>
    </row>
    <row r="11691" spans="1:7" x14ac:dyDescent="0.3">
      <c r="A11691">
        <v>388967</v>
      </c>
      <c r="B11691" s="2">
        <v>44423.945158238472</v>
      </c>
      <c r="C11691" s="37">
        <v>0.94516203703703694</v>
      </c>
      <c r="E11691">
        <v>250679</v>
      </c>
      <c r="F11691">
        <f t="shared" si="365"/>
        <v>7</v>
      </c>
      <c r="G11691" s="37" t="str">
        <f t="shared" si="366"/>
        <v>выходные</v>
      </c>
    </row>
    <row r="11692" spans="1:7" x14ac:dyDescent="0.3">
      <c r="A11692">
        <v>388965</v>
      </c>
      <c r="B11692" s="2">
        <v>44423.943957928808</v>
      </c>
      <c r="C11692" s="37">
        <v>0.94395833333333334</v>
      </c>
      <c r="E11692">
        <v>259049</v>
      </c>
      <c r="F11692">
        <f t="shared" si="365"/>
        <v>7</v>
      </c>
      <c r="G11692" s="37" t="str">
        <f t="shared" si="366"/>
        <v>выходные</v>
      </c>
    </row>
    <row r="11693" spans="1:7" x14ac:dyDescent="0.3">
      <c r="A11693">
        <v>388962</v>
      </c>
      <c r="B11693" s="2">
        <v>44423.942625202188</v>
      </c>
      <c r="C11693" s="37">
        <v>0.94262731481481488</v>
      </c>
      <c r="E11693">
        <v>468237</v>
      </c>
      <c r="F11693">
        <f t="shared" si="365"/>
        <v>7</v>
      </c>
      <c r="G11693" s="37" t="str">
        <f t="shared" si="366"/>
        <v>выходные</v>
      </c>
    </row>
    <row r="11694" spans="1:7" x14ac:dyDescent="0.3">
      <c r="A11694">
        <v>388957</v>
      </c>
      <c r="B11694" s="2">
        <v>44423.941935275077</v>
      </c>
      <c r="C11694" s="37">
        <v>0.94193287037037043</v>
      </c>
      <c r="E11694">
        <v>296654</v>
      </c>
      <c r="F11694">
        <f t="shared" si="365"/>
        <v>7</v>
      </c>
      <c r="G11694" s="37" t="str">
        <f t="shared" si="366"/>
        <v>выходные</v>
      </c>
    </row>
    <row r="11695" spans="1:7" x14ac:dyDescent="0.3">
      <c r="A11695">
        <v>388953</v>
      </c>
      <c r="B11695" s="2">
        <v>44423.941126213591</v>
      </c>
      <c r="C11695" s="37">
        <v>0.94112268518518516</v>
      </c>
      <c r="E11695">
        <v>347008</v>
      </c>
      <c r="F11695">
        <f t="shared" si="365"/>
        <v>7</v>
      </c>
      <c r="G11695" s="37" t="str">
        <f t="shared" si="366"/>
        <v>выходные</v>
      </c>
    </row>
    <row r="11696" spans="1:7" x14ac:dyDescent="0.3">
      <c r="A11696">
        <v>388948</v>
      </c>
      <c r="B11696" s="2">
        <v>44423.940721682848</v>
      </c>
      <c r="C11696" s="37">
        <v>0.94071759259259258</v>
      </c>
      <c r="E11696">
        <v>209122</v>
      </c>
      <c r="F11696">
        <f t="shared" si="365"/>
        <v>7</v>
      </c>
      <c r="G11696" s="37" t="str">
        <f t="shared" si="366"/>
        <v>выходные</v>
      </c>
    </row>
    <row r="11697" spans="1:7" x14ac:dyDescent="0.3">
      <c r="A11697">
        <v>388947</v>
      </c>
      <c r="B11697" s="2">
        <v>44423.934293649101</v>
      </c>
      <c r="C11697" s="37">
        <v>0.93429398148148157</v>
      </c>
      <c r="E11697">
        <v>230507</v>
      </c>
      <c r="F11697">
        <f t="shared" si="365"/>
        <v>7</v>
      </c>
      <c r="G11697" s="37" t="str">
        <f t="shared" si="366"/>
        <v>выходные</v>
      </c>
    </row>
    <row r="11698" spans="1:7" x14ac:dyDescent="0.3">
      <c r="A11698">
        <v>388944</v>
      </c>
      <c r="B11698" s="2">
        <v>44423.933896908478</v>
      </c>
      <c r="C11698" s="37">
        <v>0.93390046296296303</v>
      </c>
      <c r="E11698">
        <v>103966</v>
      </c>
      <c r="F11698">
        <f t="shared" si="365"/>
        <v>7</v>
      </c>
      <c r="G11698" s="37" t="str">
        <f t="shared" si="366"/>
        <v>выходные</v>
      </c>
    </row>
    <row r="11699" spans="1:7" x14ac:dyDescent="0.3">
      <c r="A11699">
        <v>388941</v>
      </c>
      <c r="B11699" s="2">
        <v>44423.932226537218</v>
      </c>
      <c r="C11699" s="37">
        <v>0.93222222222222229</v>
      </c>
      <c r="E11699">
        <v>204394</v>
      </c>
      <c r="F11699">
        <f t="shared" si="365"/>
        <v>7</v>
      </c>
      <c r="G11699" s="37" t="str">
        <f t="shared" si="366"/>
        <v>выходные</v>
      </c>
    </row>
    <row r="11700" spans="1:7" x14ac:dyDescent="0.3">
      <c r="A11700">
        <v>388936</v>
      </c>
      <c r="B11700" s="2">
        <v>44423.932065797904</v>
      </c>
      <c r="C11700" s="37">
        <v>0.93206018518518519</v>
      </c>
      <c r="E11700">
        <v>296654</v>
      </c>
      <c r="F11700">
        <f t="shared" si="365"/>
        <v>7</v>
      </c>
      <c r="G11700" s="37" t="str">
        <f t="shared" si="366"/>
        <v>выходные</v>
      </c>
    </row>
    <row r="11701" spans="1:7" x14ac:dyDescent="0.3">
      <c r="A11701">
        <v>388931</v>
      </c>
      <c r="B11701" s="2">
        <v>44423.931424909206</v>
      </c>
      <c r="C11701" s="37">
        <v>0.93142361111111116</v>
      </c>
      <c r="E11701">
        <v>52293</v>
      </c>
      <c r="F11701">
        <f t="shared" si="365"/>
        <v>7</v>
      </c>
      <c r="G11701" s="37" t="str">
        <f t="shared" si="366"/>
        <v>выходные</v>
      </c>
    </row>
    <row r="11702" spans="1:7" x14ac:dyDescent="0.3">
      <c r="A11702">
        <v>388929</v>
      </c>
      <c r="B11702" s="2">
        <v>44423.931012944988</v>
      </c>
      <c r="C11702" s="37">
        <v>0.93101851851851858</v>
      </c>
      <c r="E11702">
        <v>351192</v>
      </c>
      <c r="F11702">
        <f t="shared" si="365"/>
        <v>7</v>
      </c>
      <c r="G11702" s="37" t="str">
        <f t="shared" si="366"/>
        <v>выходные</v>
      </c>
    </row>
    <row r="11703" spans="1:7" x14ac:dyDescent="0.3">
      <c r="A11703">
        <v>388925</v>
      </c>
      <c r="B11703" s="2">
        <v>44423.930608414237</v>
      </c>
      <c r="C11703" s="37">
        <v>0.93061342592592589</v>
      </c>
      <c r="E11703">
        <v>112334</v>
      </c>
      <c r="F11703">
        <f t="shared" si="365"/>
        <v>7</v>
      </c>
      <c r="G11703" s="37" t="str">
        <f t="shared" si="366"/>
        <v>выходные</v>
      </c>
    </row>
    <row r="11704" spans="1:7" x14ac:dyDescent="0.3">
      <c r="A11704">
        <v>388919</v>
      </c>
      <c r="B11704" s="2">
        <v>44423.929394822007</v>
      </c>
      <c r="C11704" s="37">
        <v>0.92939814814814825</v>
      </c>
      <c r="E11704">
        <v>394819</v>
      </c>
      <c r="F11704">
        <f t="shared" si="365"/>
        <v>7</v>
      </c>
      <c r="G11704" s="37" t="str">
        <f t="shared" si="366"/>
        <v>выходные</v>
      </c>
    </row>
    <row r="11705" spans="1:7" x14ac:dyDescent="0.3">
      <c r="A11705">
        <v>388922</v>
      </c>
      <c r="B11705" s="2">
        <v>44423.929394822007</v>
      </c>
      <c r="C11705" s="37">
        <v>0.92939814814814825</v>
      </c>
      <c r="E11705">
        <v>378738</v>
      </c>
      <c r="F11705">
        <f t="shared" si="365"/>
        <v>7</v>
      </c>
      <c r="G11705" s="37" t="str">
        <f t="shared" si="366"/>
        <v>выходные</v>
      </c>
    </row>
    <row r="11706" spans="1:7" x14ac:dyDescent="0.3">
      <c r="A11706">
        <v>388915</v>
      </c>
      <c r="B11706" s="2">
        <v>44423.928990291264</v>
      </c>
      <c r="C11706" s="37">
        <v>0.92899305555555556</v>
      </c>
      <c r="E11706">
        <v>466792</v>
      </c>
      <c r="F11706">
        <f t="shared" si="365"/>
        <v>7</v>
      </c>
      <c r="G11706" s="37" t="str">
        <f t="shared" si="366"/>
        <v>выходные</v>
      </c>
    </row>
    <row r="11707" spans="1:7" x14ac:dyDescent="0.3">
      <c r="A11707">
        <v>388916</v>
      </c>
      <c r="B11707" s="2">
        <v>44423.928990291264</v>
      </c>
      <c r="C11707" s="37">
        <v>0.92899305555555556</v>
      </c>
      <c r="E11707">
        <v>50200</v>
      </c>
      <c r="F11707">
        <f t="shared" si="365"/>
        <v>7</v>
      </c>
      <c r="G11707" s="37" t="str">
        <f t="shared" si="366"/>
        <v>выходные</v>
      </c>
    </row>
    <row r="11708" spans="1:7" x14ac:dyDescent="0.3">
      <c r="A11708">
        <v>388912</v>
      </c>
      <c r="B11708" s="2">
        <v>44423.927823725091</v>
      </c>
      <c r="C11708" s="37">
        <v>0.92782407407407408</v>
      </c>
      <c r="E11708">
        <v>118549</v>
      </c>
      <c r="F11708">
        <f t="shared" si="365"/>
        <v>7</v>
      </c>
      <c r="G11708" s="37" t="str">
        <f t="shared" si="366"/>
        <v>выходные</v>
      </c>
    </row>
    <row r="11709" spans="1:7" x14ac:dyDescent="0.3">
      <c r="A11709">
        <v>388911</v>
      </c>
      <c r="B11709" s="2">
        <v>44423.926158576054</v>
      </c>
      <c r="C11709" s="37">
        <v>0.92615740740740737</v>
      </c>
      <c r="E11709">
        <v>472712</v>
      </c>
      <c r="F11709">
        <f t="shared" si="365"/>
        <v>7</v>
      </c>
      <c r="G11709" s="37" t="str">
        <f t="shared" si="366"/>
        <v>выходные</v>
      </c>
    </row>
    <row r="11710" spans="1:7" x14ac:dyDescent="0.3">
      <c r="A11710">
        <v>388910</v>
      </c>
      <c r="B11710" s="2">
        <v>44423.921708737864</v>
      </c>
      <c r="C11710" s="37">
        <v>0.92171296296296301</v>
      </c>
      <c r="E11710">
        <v>250679</v>
      </c>
      <c r="F11710">
        <f t="shared" si="365"/>
        <v>7</v>
      </c>
      <c r="G11710" s="37" t="str">
        <f t="shared" si="366"/>
        <v>выходные</v>
      </c>
    </row>
    <row r="11711" spans="1:7" x14ac:dyDescent="0.3">
      <c r="A11711">
        <v>388909</v>
      </c>
      <c r="B11711" s="2">
        <v>44423.920590838345</v>
      </c>
      <c r="C11711" s="37">
        <v>0.9205902777777778</v>
      </c>
      <c r="E11711">
        <v>347393</v>
      </c>
      <c r="F11711">
        <f t="shared" si="365"/>
        <v>7</v>
      </c>
      <c r="G11711" s="37" t="str">
        <f t="shared" si="366"/>
        <v>выходные</v>
      </c>
    </row>
    <row r="11712" spans="1:7" x14ac:dyDescent="0.3">
      <c r="A11712">
        <v>388904</v>
      </c>
      <c r="B11712" s="2">
        <v>44423.919686084148</v>
      </c>
      <c r="C11712" s="37">
        <v>0.9196875000000001</v>
      </c>
      <c r="E11712">
        <v>112334</v>
      </c>
      <c r="F11712">
        <f t="shared" si="365"/>
        <v>7</v>
      </c>
      <c r="G11712" s="37" t="str">
        <f t="shared" si="366"/>
        <v>выходные</v>
      </c>
    </row>
    <row r="11713" spans="1:7" x14ac:dyDescent="0.3">
      <c r="A11713">
        <v>388899</v>
      </c>
      <c r="B11713" s="2">
        <v>44423.918333333335</v>
      </c>
      <c r="C11713" s="37">
        <v>0.91833333333333333</v>
      </c>
      <c r="E11713">
        <v>230507</v>
      </c>
      <c r="F11713">
        <f t="shared" si="365"/>
        <v>7</v>
      </c>
      <c r="G11713" s="37" t="str">
        <f t="shared" si="366"/>
        <v>выходные</v>
      </c>
    </row>
    <row r="11714" spans="1:7" x14ac:dyDescent="0.3">
      <c r="A11714">
        <v>388897</v>
      </c>
      <c r="B11714" s="2">
        <v>44423.917663430424</v>
      </c>
      <c r="C11714" s="37">
        <v>0.91766203703703697</v>
      </c>
      <c r="E11714">
        <v>158978</v>
      </c>
      <c r="F11714">
        <f t="shared" si="365"/>
        <v>7</v>
      </c>
      <c r="G11714" s="37" t="str">
        <f t="shared" si="366"/>
        <v>выходные</v>
      </c>
    </row>
    <row r="11715" spans="1:7" x14ac:dyDescent="0.3">
      <c r="A11715">
        <v>388893</v>
      </c>
      <c r="B11715" s="2">
        <v>44423.916531876581</v>
      </c>
      <c r="C11715" s="37">
        <v>0.91652777777777772</v>
      </c>
      <c r="E11715">
        <v>368701</v>
      </c>
      <c r="F11715">
        <f t="shared" ref="F11715:F11778" si="367">WEEKDAY(B11715,2)</f>
        <v>7</v>
      </c>
      <c r="G11715" s="37" t="str">
        <f t="shared" si="366"/>
        <v>выходные</v>
      </c>
    </row>
    <row r="11716" spans="1:7" x14ac:dyDescent="0.3">
      <c r="A11716">
        <v>388892</v>
      </c>
      <c r="B11716" s="2">
        <v>44423.916045307444</v>
      </c>
      <c r="C11716" s="37">
        <v>0.91604166666666664</v>
      </c>
      <c r="E11716">
        <v>158978</v>
      </c>
      <c r="F11716">
        <f t="shared" si="367"/>
        <v>7</v>
      </c>
      <c r="G11716" s="37" t="str">
        <f t="shared" si="366"/>
        <v>выходные</v>
      </c>
    </row>
    <row r="11717" spans="1:7" x14ac:dyDescent="0.3">
      <c r="A11717">
        <v>388887</v>
      </c>
      <c r="B11717" s="2">
        <v>44423.915707876826</v>
      </c>
      <c r="C11717" s="37">
        <v>0.91570601851851852</v>
      </c>
      <c r="E11717">
        <v>9483</v>
      </c>
      <c r="F11717">
        <f t="shared" si="367"/>
        <v>7</v>
      </c>
      <c r="G11717" s="37" t="str">
        <f t="shared" si="366"/>
        <v>выходные</v>
      </c>
    </row>
    <row r="11718" spans="1:7" x14ac:dyDescent="0.3">
      <c r="A11718">
        <v>388882</v>
      </c>
      <c r="B11718" s="2">
        <v>44423.914831715214</v>
      </c>
      <c r="C11718" s="37">
        <v>0.9148263888888889</v>
      </c>
      <c r="E11718">
        <v>135377</v>
      </c>
      <c r="F11718">
        <f t="shared" si="367"/>
        <v>7</v>
      </c>
      <c r="G11718" s="37" t="str">
        <f t="shared" si="366"/>
        <v>выходные</v>
      </c>
    </row>
    <row r="11719" spans="1:7" x14ac:dyDescent="0.3">
      <c r="A11719">
        <v>388884</v>
      </c>
      <c r="B11719" s="2">
        <v>44423.914831715214</v>
      </c>
      <c r="C11719" s="37">
        <v>0.9148263888888889</v>
      </c>
      <c r="E11719">
        <v>67447</v>
      </c>
      <c r="F11719">
        <f t="shared" si="367"/>
        <v>7</v>
      </c>
      <c r="G11719" s="37" t="str">
        <f t="shared" si="366"/>
        <v>выходные</v>
      </c>
    </row>
    <row r="11720" spans="1:7" x14ac:dyDescent="0.3">
      <c r="A11720">
        <v>388881</v>
      </c>
      <c r="B11720" s="2">
        <v>44423.914427184463</v>
      </c>
      <c r="C11720" s="37">
        <v>0.91443287037037047</v>
      </c>
      <c r="E11720">
        <v>339713</v>
      </c>
      <c r="F11720">
        <f t="shared" si="367"/>
        <v>7</v>
      </c>
      <c r="G11720" s="37" t="str">
        <f t="shared" si="366"/>
        <v>выходные</v>
      </c>
    </row>
    <row r="11721" spans="1:7" x14ac:dyDescent="0.3">
      <c r="A11721">
        <v>388876</v>
      </c>
      <c r="B11721" s="2">
        <v>44423.913846247749</v>
      </c>
      <c r="C11721" s="37">
        <v>0.9138425925925926</v>
      </c>
      <c r="E11721">
        <v>112334</v>
      </c>
      <c r="F11721">
        <f t="shared" si="367"/>
        <v>7</v>
      </c>
      <c r="G11721" s="37" t="str">
        <f t="shared" si="366"/>
        <v>выходные</v>
      </c>
    </row>
    <row r="11722" spans="1:7" x14ac:dyDescent="0.3">
      <c r="A11722">
        <v>388873</v>
      </c>
      <c r="B11722" s="2">
        <v>44423.913785210731</v>
      </c>
      <c r="C11722" s="37">
        <v>0.91378472222222218</v>
      </c>
      <c r="E11722">
        <v>242428</v>
      </c>
      <c r="F11722">
        <f t="shared" si="367"/>
        <v>7</v>
      </c>
      <c r="G11722" s="37" t="str">
        <f t="shared" si="366"/>
        <v>выходные</v>
      </c>
    </row>
    <row r="11723" spans="1:7" x14ac:dyDescent="0.3">
      <c r="A11723">
        <v>388869</v>
      </c>
      <c r="B11723" s="2">
        <v>44423.913213592234</v>
      </c>
      <c r="C11723" s="37">
        <v>0.91321759259259261</v>
      </c>
      <c r="E11723">
        <v>114185</v>
      </c>
      <c r="F11723">
        <f t="shared" si="367"/>
        <v>7</v>
      </c>
      <c r="G11723" s="37" t="str">
        <f t="shared" ref="G11723:G11786" si="368">IF(F11723&gt;=6,"выходные","будни")</f>
        <v>выходные</v>
      </c>
    </row>
    <row r="11724" spans="1:7" x14ac:dyDescent="0.3">
      <c r="A11724">
        <v>388865</v>
      </c>
      <c r="B11724" s="2">
        <v>44423.912045655692</v>
      </c>
      <c r="C11724" s="37">
        <v>0.91204861111111113</v>
      </c>
      <c r="E11724">
        <v>311590</v>
      </c>
      <c r="F11724">
        <f t="shared" si="367"/>
        <v>7</v>
      </c>
      <c r="G11724" s="37" t="str">
        <f t="shared" si="368"/>
        <v>выходные</v>
      </c>
    </row>
    <row r="11725" spans="1:7" x14ac:dyDescent="0.3">
      <c r="A11725">
        <v>388860</v>
      </c>
      <c r="B11725" s="2">
        <v>44423.911595469261</v>
      </c>
      <c r="C11725" s="37">
        <v>0.91159722222222228</v>
      </c>
      <c r="E11725">
        <v>88863</v>
      </c>
      <c r="F11725">
        <f t="shared" si="367"/>
        <v>7</v>
      </c>
      <c r="G11725" s="37" t="str">
        <f t="shared" si="368"/>
        <v>выходные</v>
      </c>
    </row>
    <row r="11726" spans="1:7" x14ac:dyDescent="0.3">
      <c r="A11726">
        <v>388859</v>
      </c>
      <c r="B11726" s="2">
        <v>44423.91119093851</v>
      </c>
      <c r="C11726" s="37">
        <v>0.91119212962962959</v>
      </c>
      <c r="E11726">
        <v>100603</v>
      </c>
      <c r="F11726">
        <f t="shared" si="367"/>
        <v>7</v>
      </c>
      <c r="G11726" s="37" t="str">
        <f t="shared" si="368"/>
        <v>выходные</v>
      </c>
    </row>
    <row r="11727" spans="1:7" x14ac:dyDescent="0.3">
      <c r="A11727">
        <v>388857</v>
      </c>
      <c r="B11727" s="2">
        <v>44423.910786407767</v>
      </c>
      <c r="C11727" s="37">
        <v>0.91078703703703701</v>
      </c>
      <c r="E11727">
        <v>175663</v>
      </c>
      <c r="F11727">
        <f t="shared" si="367"/>
        <v>7</v>
      </c>
      <c r="G11727" s="37" t="str">
        <f t="shared" si="368"/>
        <v>выходные</v>
      </c>
    </row>
    <row r="11728" spans="1:7" x14ac:dyDescent="0.3">
      <c r="A11728">
        <v>388856</v>
      </c>
      <c r="B11728" s="2">
        <v>44423.90997734628</v>
      </c>
      <c r="C11728" s="37">
        <v>0.90997685185185195</v>
      </c>
      <c r="E11728">
        <v>473867</v>
      </c>
      <c r="F11728">
        <f t="shared" si="367"/>
        <v>7</v>
      </c>
      <c r="G11728" s="37" t="str">
        <f t="shared" si="368"/>
        <v>выходные</v>
      </c>
    </row>
    <row r="11729" spans="1:7" x14ac:dyDescent="0.3">
      <c r="A11729">
        <v>388854</v>
      </c>
      <c r="B11729" s="2">
        <v>44423.909572815537</v>
      </c>
      <c r="C11729" s="37">
        <v>0.90957175925925926</v>
      </c>
      <c r="E11729">
        <v>394819</v>
      </c>
      <c r="F11729">
        <f t="shared" si="367"/>
        <v>7</v>
      </c>
      <c r="G11729" s="37" t="str">
        <f t="shared" si="368"/>
        <v>выходные</v>
      </c>
    </row>
    <row r="11730" spans="1:7" x14ac:dyDescent="0.3">
      <c r="A11730">
        <v>388852</v>
      </c>
      <c r="B11730" s="2">
        <v>44423.908763754043</v>
      </c>
      <c r="C11730" s="37">
        <v>0.9087615740740741</v>
      </c>
      <c r="E11730">
        <v>295484</v>
      </c>
      <c r="F11730">
        <f t="shared" si="367"/>
        <v>7</v>
      </c>
      <c r="G11730" s="37" t="str">
        <f t="shared" si="368"/>
        <v>выходные</v>
      </c>
    </row>
    <row r="11731" spans="1:7" x14ac:dyDescent="0.3">
      <c r="A11731">
        <v>388847</v>
      </c>
      <c r="B11731" s="2">
        <v>44423.907954692557</v>
      </c>
      <c r="C11731" s="37">
        <v>0.90795138888888882</v>
      </c>
      <c r="E11731">
        <v>283395</v>
      </c>
      <c r="F11731">
        <f t="shared" si="367"/>
        <v>7</v>
      </c>
      <c r="G11731" s="37" t="str">
        <f t="shared" si="368"/>
        <v>выходные</v>
      </c>
    </row>
    <row r="11732" spans="1:7" x14ac:dyDescent="0.3">
      <c r="A11732">
        <v>388845</v>
      </c>
      <c r="B11732" s="2">
        <v>44423.907559434796</v>
      </c>
      <c r="C11732" s="37">
        <v>0.90755787037037028</v>
      </c>
      <c r="E11732">
        <v>470762</v>
      </c>
      <c r="F11732">
        <f t="shared" si="367"/>
        <v>7</v>
      </c>
      <c r="G11732" s="37" t="str">
        <f t="shared" si="368"/>
        <v>выходные</v>
      </c>
    </row>
    <row r="11733" spans="1:7" x14ac:dyDescent="0.3">
      <c r="A11733">
        <v>388840</v>
      </c>
      <c r="B11733" s="2">
        <v>44423.904202398757</v>
      </c>
      <c r="C11733" s="37">
        <v>0.90420138888888879</v>
      </c>
      <c r="E11733">
        <v>409500</v>
      </c>
      <c r="F11733">
        <f t="shared" si="367"/>
        <v>7</v>
      </c>
      <c r="G11733" s="37" t="str">
        <f t="shared" si="368"/>
        <v>выходные</v>
      </c>
    </row>
    <row r="11734" spans="1:7" x14ac:dyDescent="0.3">
      <c r="A11734">
        <v>388838</v>
      </c>
      <c r="B11734" s="2">
        <v>44423.904080324719</v>
      </c>
      <c r="C11734" s="37">
        <v>0.90408564814814818</v>
      </c>
      <c r="E11734">
        <v>115256</v>
      </c>
      <c r="F11734">
        <f t="shared" si="367"/>
        <v>7</v>
      </c>
      <c r="G11734" s="37" t="str">
        <f t="shared" si="368"/>
        <v>выходные</v>
      </c>
    </row>
    <row r="11735" spans="1:7" x14ac:dyDescent="0.3">
      <c r="A11735">
        <v>388835</v>
      </c>
      <c r="B11735" s="2">
        <v>44423.903909385117</v>
      </c>
      <c r="C11735" s="37">
        <v>0.90391203703703704</v>
      </c>
      <c r="E11735">
        <v>411922</v>
      </c>
      <c r="F11735">
        <f t="shared" si="367"/>
        <v>7</v>
      </c>
      <c r="G11735" s="37" t="str">
        <f t="shared" si="368"/>
        <v>выходные</v>
      </c>
    </row>
    <row r="11736" spans="1:7" x14ac:dyDescent="0.3">
      <c r="A11736">
        <v>388831</v>
      </c>
      <c r="B11736" s="2">
        <v>44423.903530991549</v>
      </c>
      <c r="C11736" s="37">
        <v>0.90353009259259265</v>
      </c>
      <c r="E11736">
        <v>325852</v>
      </c>
      <c r="F11736">
        <f t="shared" si="367"/>
        <v>7</v>
      </c>
      <c r="G11736" s="37" t="str">
        <f t="shared" si="368"/>
        <v>выходные</v>
      </c>
    </row>
    <row r="11737" spans="1:7" x14ac:dyDescent="0.3">
      <c r="A11737">
        <v>388826</v>
      </c>
      <c r="B11737" s="2">
        <v>44423.903504854374</v>
      </c>
      <c r="C11737" s="37">
        <v>0.90350694444444446</v>
      </c>
      <c r="E11737">
        <v>37644</v>
      </c>
      <c r="F11737">
        <f t="shared" si="367"/>
        <v>7</v>
      </c>
      <c r="G11737" s="37" t="str">
        <f t="shared" si="368"/>
        <v>выходные</v>
      </c>
    </row>
    <row r="11738" spans="1:7" x14ac:dyDescent="0.3">
      <c r="A11738">
        <v>388822</v>
      </c>
      <c r="B11738" s="2">
        <v>44423.903439436021</v>
      </c>
      <c r="C11738" s="37">
        <v>0.9034375</v>
      </c>
      <c r="E11738">
        <v>331902</v>
      </c>
      <c r="F11738">
        <f t="shared" si="367"/>
        <v>7</v>
      </c>
      <c r="G11738" s="37" t="str">
        <f t="shared" si="368"/>
        <v>выходные</v>
      </c>
    </row>
    <row r="11739" spans="1:7" x14ac:dyDescent="0.3">
      <c r="A11739">
        <v>388813</v>
      </c>
      <c r="B11739" s="2">
        <v>44423.903100323623</v>
      </c>
      <c r="C11739" s="37">
        <v>0.90310185185185177</v>
      </c>
      <c r="E11739">
        <v>82850</v>
      </c>
      <c r="F11739">
        <f t="shared" si="367"/>
        <v>7</v>
      </c>
      <c r="G11739" s="37" t="str">
        <f t="shared" si="368"/>
        <v>выходные</v>
      </c>
    </row>
    <row r="11740" spans="1:7" x14ac:dyDescent="0.3">
      <c r="A11740">
        <v>388817</v>
      </c>
      <c r="B11740" s="2">
        <v>44423.903100323623</v>
      </c>
      <c r="C11740" s="37">
        <v>0.90310185185185177</v>
      </c>
      <c r="E11740">
        <v>21760</v>
      </c>
      <c r="F11740">
        <f t="shared" si="367"/>
        <v>7</v>
      </c>
      <c r="G11740" s="37" t="str">
        <f t="shared" si="368"/>
        <v>выходные</v>
      </c>
    </row>
    <row r="11741" spans="1:7" x14ac:dyDescent="0.3">
      <c r="A11741">
        <v>388810</v>
      </c>
      <c r="B11741" s="2">
        <v>44423.901699880975</v>
      </c>
      <c r="C11741" s="37">
        <v>0.90170138888888884</v>
      </c>
      <c r="E11741">
        <v>143750</v>
      </c>
      <c r="F11741">
        <f t="shared" si="367"/>
        <v>7</v>
      </c>
      <c r="G11741" s="37" t="str">
        <f t="shared" si="368"/>
        <v>выходные</v>
      </c>
    </row>
    <row r="11742" spans="1:7" x14ac:dyDescent="0.3">
      <c r="A11742">
        <v>388808</v>
      </c>
      <c r="B11742" s="2">
        <v>44423.897436893203</v>
      </c>
      <c r="C11742" s="37">
        <v>0.89744212962962966</v>
      </c>
      <c r="E11742">
        <v>242719</v>
      </c>
      <c r="F11742">
        <f t="shared" si="367"/>
        <v>7</v>
      </c>
      <c r="G11742" s="37" t="str">
        <f t="shared" si="368"/>
        <v>выходные</v>
      </c>
    </row>
    <row r="11743" spans="1:7" x14ac:dyDescent="0.3">
      <c r="A11743">
        <v>388803</v>
      </c>
      <c r="B11743" s="2">
        <v>44423.895414239487</v>
      </c>
      <c r="C11743" s="37">
        <v>0.89541666666666664</v>
      </c>
      <c r="E11743">
        <v>345496</v>
      </c>
      <c r="F11743">
        <f t="shared" si="367"/>
        <v>7</v>
      </c>
      <c r="G11743" s="37" t="str">
        <f t="shared" si="368"/>
        <v>выходные</v>
      </c>
    </row>
    <row r="11744" spans="1:7" x14ac:dyDescent="0.3">
      <c r="A11744">
        <v>388800</v>
      </c>
      <c r="B11744" s="2">
        <v>44423.893917661058</v>
      </c>
      <c r="C11744" s="37">
        <v>0.89391203703703714</v>
      </c>
      <c r="E11744">
        <v>51581</v>
      </c>
      <c r="F11744">
        <f t="shared" si="367"/>
        <v>7</v>
      </c>
      <c r="G11744" s="37" t="str">
        <f t="shared" si="368"/>
        <v>выходные</v>
      </c>
    </row>
    <row r="11745" spans="1:7" x14ac:dyDescent="0.3">
      <c r="A11745">
        <v>388795</v>
      </c>
      <c r="B11745" s="2">
        <v>44423.893796116507</v>
      </c>
      <c r="C11745" s="37">
        <v>0.89379629629629631</v>
      </c>
      <c r="E11745">
        <v>262099</v>
      </c>
      <c r="F11745">
        <f t="shared" si="367"/>
        <v>7</v>
      </c>
      <c r="G11745" s="37" t="str">
        <f t="shared" si="368"/>
        <v>выходные</v>
      </c>
    </row>
    <row r="11746" spans="1:7" x14ac:dyDescent="0.3">
      <c r="A11746">
        <v>388792</v>
      </c>
      <c r="B11746" s="2">
        <v>44423.893391585763</v>
      </c>
      <c r="C11746" s="37">
        <v>0.89339120370370362</v>
      </c>
      <c r="E11746">
        <v>315199</v>
      </c>
      <c r="F11746">
        <f t="shared" si="367"/>
        <v>7</v>
      </c>
      <c r="G11746" s="37" t="str">
        <f t="shared" si="368"/>
        <v>выходные</v>
      </c>
    </row>
    <row r="11747" spans="1:7" x14ac:dyDescent="0.3">
      <c r="A11747">
        <v>388791</v>
      </c>
      <c r="B11747" s="2">
        <v>44423.893307290869</v>
      </c>
      <c r="C11747" s="37">
        <v>0.89331018518518512</v>
      </c>
      <c r="E11747">
        <v>345538</v>
      </c>
      <c r="F11747">
        <f t="shared" si="367"/>
        <v>7</v>
      </c>
      <c r="G11747" s="37" t="str">
        <f t="shared" si="368"/>
        <v>выходные</v>
      </c>
    </row>
    <row r="11748" spans="1:7" x14ac:dyDescent="0.3">
      <c r="A11748">
        <v>388786</v>
      </c>
      <c r="B11748" s="2">
        <v>44423.892177993534</v>
      </c>
      <c r="C11748" s="37">
        <v>0.89217592592592598</v>
      </c>
      <c r="E11748">
        <v>87048</v>
      </c>
      <c r="F11748">
        <f t="shared" si="367"/>
        <v>7</v>
      </c>
      <c r="G11748" s="37" t="str">
        <f t="shared" si="368"/>
        <v>выходные</v>
      </c>
    </row>
    <row r="11749" spans="1:7" x14ac:dyDescent="0.3">
      <c r="A11749">
        <v>388785</v>
      </c>
      <c r="B11749" s="2">
        <v>44423.891872920925</v>
      </c>
      <c r="C11749" s="37">
        <v>0.89187500000000008</v>
      </c>
      <c r="E11749">
        <v>4199</v>
      </c>
      <c r="F11749">
        <f t="shared" si="367"/>
        <v>7</v>
      </c>
      <c r="G11749" s="37" t="str">
        <f t="shared" si="368"/>
        <v>выходные</v>
      </c>
    </row>
    <row r="11750" spans="1:7" x14ac:dyDescent="0.3">
      <c r="A11750">
        <v>388780</v>
      </c>
      <c r="B11750" s="2">
        <v>44423.891293069246</v>
      </c>
      <c r="C11750" s="37">
        <v>0.89129629629629636</v>
      </c>
      <c r="E11750">
        <v>455655</v>
      </c>
      <c r="F11750">
        <f t="shared" si="367"/>
        <v>7</v>
      </c>
      <c r="G11750" s="37" t="str">
        <f t="shared" si="368"/>
        <v>выходные</v>
      </c>
    </row>
    <row r="11751" spans="1:7" x14ac:dyDescent="0.3">
      <c r="A11751">
        <v>388777</v>
      </c>
      <c r="B11751" s="2">
        <v>44423.891201513718</v>
      </c>
      <c r="C11751" s="37">
        <v>0.89120370370370372</v>
      </c>
      <c r="E11751">
        <v>122902</v>
      </c>
      <c r="F11751">
        <f t="shared" si="367"/>
        <v>7</v>
      </c>
      <c r="G11751" s="37" t="str">
        <f t="shared" si="368"/>
        <v>выходные</v>
      </c>
    </row>
    <row r="11752" spans="1:7" x14ac:dyDescent="0.3">
      <c r="A11752">
        <v>388775</v>
      </c>
      <c r="B11752" s="2">
        <v>44423.890155339803</v>
      </c>
      <c r="C11752" s="37">
        <v>0.89015046296296296</v>
      </c>
      <c r="E11752">
        <v>347393</v>
      </c>
      <c r="F11752">
        <f t="shared" si="367"/>
        <v>7</v>
      </c>
      <c r="G11752" s="37" t="str">
        <f t="shared" si="368"/>
        <v>выходные</v>
      </c>
    </row>
    <row r="11753" spans="1:7" x14ac:dyDescent="0.3">
      <c r="A11753">
        <v>388771</v>
      </c>
      <c r="B11753" s="2">
        <v>44423.889156773585</v>
      </c>
      <c r="C11753" s="37">
        <v>0.88915509259259251</v>
      </c>
      <c r="E11753">
        <v>458081</v>
      </c>
      <c r="F11753">
        <f t="shared" si="367"/>
        <v>7</v>
      </c>
      <c r="G11753" s="37" t="str">
        <f t="shared" si="368"/>
        <v>выходные</v>
      </c>
    </row>
    <row r="11754" spans="1:7" x14ac:dyDescent="0.3">
      <c r="A11754">
        <v>388770</v>
      </c>
      <c r="B11754" s="2">
        <v>44423.888941747573</v>
      </c>
      <c r="C11754" s="37">
        <v>0.88894675925925926</v>
      </c>
      <c r="E11754">
        <v>214224</v>
      </c>
      <c r="F11754">
        <f t="shared" si="367"/>
        <v>7</v>
      </c>
      <c r="G11754" s="37" t="str">
        <f t="shared" si="368"/>
        <v>выходные</v>
      </c>
    </row>
    <row r="11755" spans="1:7" x14ac:dyDescent="0.3">
      <c r="A11755">
        <v>388766</v>
      </c>
      <c r="B11755" s="2">
        <v>44423.887874996188</v>
      </c>
      <c r="C11755" s="37">
        <v>0.88787037037037031</v>
      </c>
      <c r="E11755">
        <v>143031</v>
      </c>
      <c r="F11755">
        <f t="shared" si="367"/>
        <v>7</v>
      </c>
      <c r="G11755" s="37" t="str">
        <f t="shared" si="368"/>
        <v>выходные</v>
      </c>
    </row>
    <row r="11756" spans="1:7" x14ac:dyDescent="0.3">
      <c r="A11756">
        <v>388756</v>
      </c>
      <c r="B11756" s="2">
        <v>44423.8873236246</v>
      </c>
      <c r="C11756" s="37">
        <v>0.88732638888888893</v>
      </c>
      <c r="E11756">
        <v>215014</v>
      </c>
      <c r="F11756">
        <f t="shared" si="367"/>
        <v>7</v>
      </c>
      <c r="G11756" s="37" t="str">
        <f t="shared" si="368"/>
        <v>выходные</v>
      </c>
    </row>
    <row r="11757" spans="1:7" x14ac:dyDescent="0.3">
      <c r="A11757">
        <v>388761</v>
      </c>
      <c r="B11757" s="2">
        <v>44423.8873236246</v>
      </c>
      <c r="C11757" s="37">
        <v>0.88732638888888893</v>
      </c>
      <c r="E11757">
        <v>401945</v>
      </c>
      <c r="F11757">
        <f t="shared" si="367"/>
        <v>7</v>
      </c>
      <c r="G11757" s="37" t="str">
        <f t="shared" si="368"/>
        <v>выходные</v>
      </c>
    </row>
    <row r="11758" spans="1:7" x14ac:dyDescent="0.3">
      <c r="A11758">
        <v>388763</v>
      </c>
      <c r="B11758" s="2">
        <v>44423.8873236246</v>
      </c>
      <c r="C11758" s="37">
        <v>0.88732638888888893</v>
      </c>
      <c r="E11758">
        <v>285813</v>
      </c>
      <c r="F11758">
        <f t="shared" si="367"/>
        <v>7</v>
      </c>
      <c r="G11758" s="37" t="str">
        <f t="shared" si="368"/>
        <v>выходные</v>
      </c>
    </row>
    <row r="11759" spans="1:7" x14ac:dyDescent="0.3">
      <c r="A11759">
        <v>388752</v>
      </c>
      <c r="B11759" s="2">
        <v>44423.886532181765</v>
      </c>
      <c r="C11759" s="37">
        <v>0.8865277777777778</v>
      </c>
      <c r="E11759">
        <v>432277</v>
      </c>
      <c r="F11759">
        <f t="shared" si="367"/>
        <v>7</v>
      </c>
      <c r="G11759" s="37" t="str">
        <f t="shared" si="368"/>
        <v>выходные</v>
      </c>
    </row>
    <row r="11760" spans="1:7" x14ac:dyDescent="0.3">
      <c r="A11760">
        <v>388748</v>
      </c>
      <c r="B11760" s="2">
        <v>44423.883682847896</v>
      </c>
      <c r="C11760" s="37">
        <v>0.88368055555555547</v>
      </c>
      <c r="E11760">
        <v>111368</v>
      </c>
      <c r="F11760">
        <f t="shared" si="367"/>
        <v>7</v>
      </c>
      <c r="G11760" s="37" t="str">
        <f t="shared" si="368"/>
        <v>выходные</v>
      </c>
    </row>
    <row r="11761" spans="1:7" x14ac:dyDescent="0.3">
      <c r="A11761">
        <v>388743</v>
      </c>
      <c r="B11761" s="2">
        <v>44423.883333333339</v>
      </c>
      <c r="C11761" s="37">
        <v>0.8833333333333333</v>
      </c>
      <c r="E11761">
        <v>347008</v>
      </c>
      <c r="F11761">
        <f t="shared" si="367"/>
        <v>7</v>
      </c>
      <c r="G11761" s="37" t="str">
        <f t="shared" si="368"/>
        <v>выходные</v>
      </c>
    </row>
    <row r="11762" spans="1:7" x14ac:dyDescent="0.3">
      <c r="A11762">
        <v>388740</v>
      </c>
      <c r="B11762" s="2">
        <v>44423.883327738273</v>
      </c>
      <c r="C11762" s="37">
        <v>0.8833333333333333</v>
      </c>
      <c r="E11762">
        <v>328888</v>
      </c>
      <c r="F11762">
        <f t="shared" si="367"/>
        <v>7</v>
      </c>
      <c r="G11762" s="37" t="str">
        <f t="shared" si="368"/>
        <v>выходные</v>
      </c>
    </row>
    <row r="11763" spans="1:7" x14ac:dyDescent="0.3">
      <c r="A11763">
        <v>388736</v>
      </c>
      <c r="B11763" s="2">
        <v>44423.883000000002</v>
      </c>
      <c r="C11763" s="37">
        <v>0.88299768518518518</v>
      </c>
      <c r="E11763">
        <v>380527</v>
      </c>
      <c r="F11763">
        <f t="shared" si="367"/>
        <v>7</v>
      </c>
      <c r="G11763" s="37" t="str">
        <f t="shared" si="368"/>
        <v>выходные</v>
      </c>
    </row>
    <row r="11764" spans="1:7" x14ac:dyDescent="0.3">
      <c r="A11764">
        <v>388734</v>
      </c>
      <c r="B11764" s="2">
        <v>44423.882873786402</v>
      </c>
      <c r="C11764" s="37">
        <v>0.88287037037037042</v>
      </c>
      <c r="E11764">
        <v>347393</v>
      </c>
      <c r="F11764">
        <f t="shared" si="367"/>
        <v>7</v>
      </c>
      <c r="G11764" s="37" t="str">
        <f t="shared" si="368"/>
        <v>выходные</v>
      </c>
    </row>
    <row r="11765" spans="1:7" x14ac:dyDescent="0.3">
      <c r="A11765">
        <v>388729</v>
      </c>
      <c r="B11765" s="2">
        <v>44423.881255663429</v>
      </c>
      <c r="C11765" s="37">
        <v>0.88124999999999998</v>
      </c>
      <c r="E11765">
        <v>250679</v>
      </c>
      <c r="F11765">
        <f t="shared" si="367"/>
        <v>7</v>
      </c>
      <c r="G11765" s="37" t="str">
        <f t="shared" si="368"/>
        <v>выходные</v>
      </c>
    </row>
    <row r="11766" spans="1:7" x14ac:dyDescent="0.3">
      <c r="A11766">
        <v>388726</v>
      </c>
      <c r="B11766" s="2">
        <v>44423.880446601943</v>
      </c>
      <c r="C11766" s="37">
        <v>0.88045138888888885</v>
      </c>
      <c r="E11766">
        <v>118549</v>
      </c>
      <c r="F11766">
        <f t="shared" si="367"/>
        <v>7</v>
      </c>
      <c r="G11766" s="37" t="str">
        <f t="shared" si="368"/>
        <v>выходные</v>
      </c>
    </row>
    <row r="11767" spans="1:7" x14ac:dyDescent="0.3">
      <c r="A11767">
        <v>388721</v>
      </c>
      <c r="B11767" s="2">
        <v>44423.8800420712</v>
      </c>
      <c r="C11767" s="37">
        <v>0.88004629629629638</v>
      </c>
      <c r="E11767">
        <v>345044</v>
      </c>
      <c r="F11767">
        <f t="shared" si="367"/>
        <v>7</v>
      </c>
      <c r="G11767" s="37" t="str">
        <f t="shared" si="368"/>
        <v>выходные</v>
      </c>
    </row>
    <row r="11768" spans="1:7" x14ac:dyDescent="0.3">
      <c r="A11768">
        <v>388718</v>
      </c>
      <c r="B11768" s="2">
        <v>44423.879637540449</v>
      </c>
      <c r="C11768" s="37">
        <v>0.87964120370370369</v>
      </c>
      <c r="E11768">
        <v>258251</v>
      </c>
      <c r="F11768">
        <f t="shared" si="367"/>
        <v>7</v>
      </c>
      <c r="G11768" s="37" t="str">
        <f t="shared" si="368"/>
        <v>выходные</v>
      </c>
    </row>
    <row r="11769" spans="1:7" x14ac:dyDescent="0.3">
      <c r="A11769">
        <v>388714</v>
      </c>
      <c r="B11769" s="2">
        <v>44423.879233009713</v>
      </c>
      <c r="C11769" s="37">
        <v>0.87923611111111111</v>
      </c>
      <c r="E11769">
        <v>314593</v>
      </c>
      <c r="F11769">
        <f t="shared" si="367"/>
        <v>7</v>
      </c>
      <c r="G11769" s="37" t="str">
        <f t="shared" si="368"/>
        <v>выходные</v>
      </c>
    </row>
    <row r="11770" spans="1:7" x14ac:dyDescent="0.3">
      <c r="A11770">
        <v>388716</v>
      </c>
      <c r="B11770" s="2">
        <v>44423.879233009713</v>
      </c>
      <c r="C11770" s="37">
        <v>0.87923611111111111</v>
      </c>
      <c r="E11770">
        <v>242428</v>
      </c>
      <c r="F11770">
        <f t="shared" si="367"/>
        <v>7</v>
      </c>
      <c r="G11770" s="37" t="str">
        <f t="shared" si="368"/>
        <v>выходные</v>
      </c>
    </row>
    <row r="11771" spans="1:7" x14ac:dyDescent="0.3">
      <c r="A11771">
        <v>388709</v>
      </c>
      <c r="B11771" s="2">
        <v>44423.878841517377</v>
      </c>
      <c r="C11771" s="37">
        <v>0.87884259259259256</v>
      </c>
      <c r="E11771">
        <v>401945</v>
      </c>
      <c r="F11771">
        <f t="shared" si="367"/>
        <v>7</v>
      </c>
      <c r="G11771" s="37" t="str">
        <f t="shared" si="368"/>
        <v>выходные</v>
      </c>
    </row>
    <row r="11772" spans="1:7" x14ac:dyDescent="0.3">
      <c r="A11772">
        <v>388705</v>
      </c>
      <c r="B11772" s="2">
        <v>44423.878019417476</v>
      </c>
      <c r="C11772" s="37">
        <v>0.87802083333333336</v>
      </c>
      <c r="E11772">
        <v>347393</v>
      </c>
      <c r="F11772">
        <f t="shared" si="367"/>
        <v>7</v>
      </c>
      <c r="G11772" s="37" t="str">
        <f t="shared" si="368"/>
        <v>выходные</v>
      </c>
    </row>
    <row r="11773" spans="1:7" x14ac:dyDescent="0.3">
      <c r="A11773">
        <v>388703</v>
      </c>
      <c r="B11773" s="2">
        <v>44423.877614886733</v>
      </c>
      <c r="C11773" s="37">
        <v>0.87761574074074078</v>
      </c>
      <c r="E11773">
        <v>153893</v>
      </c>
      <c r="F11773">
        <f t="shared" si="367"/>
        <v>7</v>
      </c>
      <c r="G11773" s="37" t="str">
        <f t="shared" si="368"/>
        <v>выходные</v>
      </c>
    </row>
    <row r="11774" spans="1:7" x14ac:dyDescent="0.3">
      <c r="A11774">
        <v>388700</v>
      </c>
      <c r="B11774" s="2">
        <v>44423.876401294496</v>
      </c>
      <c r="C11774" s="37">
        <v>0.87640046296296292</v>
      </c>
      <c r="E11774">
        <v>158978</v>
      </c>
      <c r="F11774">
        <f t="shared" si="367"/>
        <v>7</v>
      </c>
      <c r="G11774" s="37" t="str">
        <f t="shared" si="368"/>
        <v>выходные</v>
      </c>
    </row>
    <row r="11775" spans="1:7" x14ac:dyDescent="0.3">
      <c r="A11775">
        <v>388698</v>
      </c>
      <c r="B11775" s="2">
        <v>44423.87599676376</v>
      </c>
      <c r="C11775" s="37">
        <v>0.87599537037037034</v>
      </c>
      <c r="E11775">
        <v>158978</v>
      </c>
      <c r="F11775">
        <f t="shared" si="367"/>
        <v>7</v>
      </c>
      <c r="G11775" s="37" t="str">
        <f t="shared" si="368"/>
        <v>выходные</v>
      </c>
    </row>
    <row r="11776" spans="1:7" x14ac:dyDescent="0.3">
      <c r="A11776">
        <v>388694</v>
      </c>
      <c r="B11776" s="2">
        <v>44423.873569579286</v>
      </c>
      <c r="C11776" s="37">
        <v>0.87356481481481474</v>
      </c>
      <c r="E11776">
        <v>250679</v>
      </c>
      <c r="F11776">
        <f t="shared" si="367"/>
        <v>7</v>
      </c>
      <c r="G11776" s="37" t="str">
        <f t="shared" si="368"/>
        <v>выходные</v>
      </c>
    </row>
    <row r="11777" spans="1:7" x14ac:dyDescent="0.3">
      <c r="A11777">
        <v>388693</v>
      </c>
      <c r="B11777" s="2">
        <v>44423.872760517799</v>
      </c>
      <c r="C11777" s="37">
        <v>0.87276620370370372</v>
      </c>
      <c r="E11777">
        <v>43623</v>
      </c>
      <c r="F11777">
        <f t="shared" si="367"/>
        <v>7</v>
      </c>
      <c r="G11777" s="37" t="str">
        <f t="shared" si="368"/>
        <v>выходные</v>
      </c>
    </row>
    <row r="11778" spans="1:7" x14ac:dyDescent="0.3">
      <c r="A11778">
        <v>388691</v>
      </c>
      <c r="B11778" s="2">
        <v>44423.872463148902</v>
      </c>
      <c r="C11778" s="37">
        <v>0.87246527777777771</v>
      </c>
      <c r="E11778">
        <v>292782</v>
      </c>
      <c r="F11778">
        <f t="shared" si="367"/>
        <v>7</v>
      </c>
      <c r="G11778" s="37" t="str">
        <f t="shared" si="368"/>
        <v>выходные</v>
      </c>
    </row>
    <row r="11779" spans="1:7" x14ac:dyDescent="0.3">
      <c r="A11779">
        <v>388690</v>
      </c>
      <c r="B11779" s="2">
        <v>44423.872355987056</v>
      </c>
      <c r="C11779" s="37">
        <v>0.87236111111111114</v>
      </c>
      <c r="E11779">
        <v>230507</v>
      </c>
      <c r="F11779">
        <f t="shared" ref="F11779:F11842" si="369">WEEKDAY(B11779,2)</f>
        <v>7</v>
      </c>
      <c r="G11779" s="37" t="str">
        <f t="shared" si="368"/>
        <v>выходные</v>
      </c>
    </row>
    <row r="11780" spans="1:7" x14ac:dyDescent="0.3">
      <c r="A11780">
        <v>388673</v>
      </c>
      <c r="B11780" s="2">
        <v>44423.870737864076</v>
      </c>
      <c r="C11780" s="37">
        <v>0.8707407407407407</v>
      </c>
      <c r="E11780">
        <v>23621</v>
      </c>
      <c r="F11780">
        <f t="shared" si="369"/>
        <v>7</v>
      </c>
      <c r="G11780" s="37" t="str">
        <f t="shared" si="368"/>
        <v>выходные</v>
      </c>
    </row>
    <row r="11781" spans="1:7" x14ac:dyDescent="0.3">
      <c r="A11781">
        <v>388678</v>
      </c>
      <c r="B11781" s="2">
        <v>44423.870737864076</v>
      </c>
      <c r="C11781" s="37">
        <v>0.8707407407407407</v>
      </c>
      <c r="E11781">
        <v>207760</v>
      </c>
      <c r="F11781">
        <f t="shared" si="369"/>
        <v>7</v>
      </c>
      <c r="G11781" s="37" t="str">
        <f t="shared" si="368"/>
        <v>выходные</v>
      </c>
    </row>
    <row r="11782" spans="1:7" x14ac:dyDescent="0.3">
      <c r="A11782">
        <v>388680</v>
      </c>
      <c r="B11782" s="2">
        <v>44423.870737864076</v>
      </c>
      <c r="C11782" s="37">
        <v>0.8707407407407407</v>
      </c>
      <c r="E11782">
        <v>230507</v>
      </c>
      <c r="F11782">
        <f t="shared" si="369"/>
        <v>7</v>
      </c>
      <c r="G11782" s="37" t="str">
        <f t="shared" si="368"/>
        <v>выходные</v>
      </c>
    </row>
    <row r="11783" spans="1:7" x14ac:dyDescent="0.3">
      <c r="A11783">
        <v>388685</v>
      </c>
      <c r="B11783" s="2">
        <v>44423.870737864076</v>
      </c>
      <c r="C11783" s="37">
        <v>0.8707407407407407</v>
      </c>
      <c r="E11783">
        <v>204394</v>
      </c>
      <c r="F11783">
        <f t="shared" si="369"/>
        <v>7</v>
      </c>
      <c r="G11783" s="37" t="str">
        <f t="shared" si="368"/>
        <v>выходные</v>
      </c>
    </row>
    <row r="11784" spans="1:7" x14ac:dyDescent="0.3">
      <c r="A11784">
        <v>388672</v>
      </c>
      <c r="B11784" s="2">
        <v>44423.869928802589</v>
      </c>
      <c r="C11784" s="37">
        <v>0.86993055555555554</v>
      </c>
      <c r="E11784">
        <v>351192</v>
      </c>
      <c r="F11784">
        <f t="shared" si="369"/>
        <v>7</v>
      </c>
      <c r="G11784" s="37" t="str">
        <f t="shared" si="368"/>
        <v>выходные</v>
      </c>
    </row>
    <row r="11785" spans="1:7" x14ac:dyDescent="0.3">
      <c r="A11785">
        <v>388666</v>
      </c>
      <c r="B11785" s="2">
        <v>44423.869524271846</v>
      </c>
      <c r="C11785" s="37">
        <v>0.86952546296296296</v>
      </c>
      <c r="E11785">
        <v>250679</v>
      </c>
      <c r="F11785">
        <f t="shared" si="369"/>
        <v>7</v>
      </c>
      <c r="G11785" s="37" t="str">
        <f t="shared" si="368"/>
        <v>выходные</v>
      </c>
    </row>
    <row r="11786" spans="1:7" x14ac:dyDescent="0.3">
      <c r="A11786">
        <v>388671</v>
      </c>
      <c r="B11786" s="2">
        <v>44423.869524271846</v>
      </c>
      <c r="C11786" s="37">
        <v>0.86952546296296296</v>
      </c>
      <c r="E11786">
        <v>316827</v>
      </c>
      <c r="F11786">
        <f t="shared" si="369"/>
        <v>7</v>
      </c>
      <c r="G11786" s="37" t="str">
        <f t="shared" si="368"/>
        <v>выходные</v>
      </c>
    </row>
    <row r="11787" spans="1:7" x14ac:dyDescent="0.3">
      <c r="A11787">
        <v>388661</v>
      </c>
      <c r="B11787" s="2">
        <v>44423.867906148873</v>
      </c>
      <c r="C11787" s="37">
        <v>0.86790509259259263</v>
      </c>
      <c r="E11787">
        <v>455413</v>
      </c>
      <c r="F11787">
        <f t="shared" si="369"/>
        <v>7</v>
      </c>
      <c r="G11787" s="37" t="str">
        <f t="shared" ref="G11787:G11850" si="370">IF(F11787&gt;=6,"выходные","будни")</f>
        <v>выходные</v>
      </c>
    </row>
    <row r="11788" spans="1:7" x14ac:dyDescent="0.3">
      <c r="A11788">
        <v>388656</v>
      </c>
      <c r="B11788" s="2">
        <v>44423.86776329844</v>
      </c>
      <c r="C11788" s="37">
        <v>0.86776620370370372</v>
      </c>
      <c r="E11788">
        <v>43842</v>
      </c>
      <c r="F11788">
        <f t="shared" si="369"/>
        <v>7</v>
      </c>
      <c r="G11788" s="37" t="str">
        <f t="shared" si="370"/>
        <v>выходные</v>
      </c>
    </row>
    <row r="11789" spans="1:7" x14ac:dyDescent="0.3">
      <c r="A11789">
        <v>388653</v>
      </c>
      <c r="B11789" s="2">
        <v>44423.867702261421</v>
      </c>
      <c r="C11789" s="37">
        <v>0.86769675925925915</v>
      </c>
      <c r="E11789">
        <v>172251</v>
      </c>
      <c r="F11789">
        <f t="shared" si="369"/>
        <v>7</v>
      </c>
      <c r="G11789" s="37" t="str">
        <f t="shared" si="370"/>
        <v>выходные</v>
      </c>
    </row>
    <row r="11790" spans="1:7" x14ac:dyDescent="0.3">
      <c r="A11790">
        <v>388650</v>
      </c>
      <c r="B11790" s="2">
        <v>44423.867501618122</v>
      </c>
      <c r="C11790" s="37">
        <v>0.86750000000000005</v>
      </c>
      <c r="E11790">
        <v>380039</v>
      </c>
      <c r="F11790">
        <f t="shared" si="369"/>
        <v>7</v>
      </c>
      <c r="G11790" s="37" t="str">
        <f t="shared" si="370"/>
        <v>выходные</v>
      </c>
    </row>
    <row r="11791" spans="1:7" x14ac:dyDescent="0.3">
      <c r="A11791">
        <v>388648</v>
      </c>
      <c r="B11791" s="2">
        <v>44423.866288025893</v>
      </c>
      <c r="C11791" s="37">
        <v>0.86628472222222219</v>
      </c>
      <c r="E11791">
        <v>301748</v>
      </c>
      <c r="F11791">
        <f t="shared" si="369"/>
        <v>7</v>
      </c>
      <c r="G11791" s="37" t="str">
        <f t="shared" si="370"/>
        <v>выходные</v>
      </c>
    </row>
    <row r="11792" spans="1:7" x14ac:dyDescent="0.3">
      <c r="A11792">
        <v>388646</v>
      </c>
      <c r="B11792" s="2">
        <v>44423.865883495142</v>
      </c>
      <c r="C11792" s="37">
        <v>0.86587962962962972</v>
      </c>
      <c r="E11792">
        <v>470762</v>
      </c>
      <c r="F11792">
        <f t="shared" si="369"/>
        <v>7</v>
      </c>
      <c r="G11792" s="37" t="str">
        <f t="shared" si="370"/>
        <v>выходные</v>
      </c>
    </row>
    <row r="11793" spans="1:7" x14ac:dyDescent="0.3">
      <c r="A11793">
        <v>388642</v>
      </c>
      <c r="B11793" s="2">
        <v>44423.865074433656</v>
      </c>
      <c r="C11793" s="37">
        <v>0.86506944444444445</v>
      </c>
      <c r="E11793">
        <v>119030</v>
      </c>
      <c r="F11793">
        <f t="shared" si="369"/>
        <v>7</v>
      </c>
      <c r="G11793" s="37" t="str">
        <f t="shared" si="370"/>
        <v>выходные</v>
      </c>
    </row>
    <row r="11794" spans="1:7" x14ac:dyDescent="0.3">
      <c r="A11794">
        <v>388643</v>
      </c>
      <c r="B11794" s="2">
        <v>44423.865074433656</v>
      </c>
      <c r="C11794" s="37">
        <v>0.86506944444444445</v>
      </c>
      <c r="E11794">
        <v>318588</v>
      </c>
      <c r="F11794">
        <f t="shared" si="369"/>
        <v>7</v>
      </c>
      <c r="G11794" s="37" t="str">
        <f t="shared" si="370"/>
        <v>выходные</v>
      </c>
    </row>
    <row r="11795" spans="1:7" x14ac:dyDescent="0.3">
      <c r="A11795">
        <v>388637</v>
      </c>
      <c r="B11795" s="2">
        <v>44423.864669902912</v>
      </c>
      <c r="C11795" s="37">
        <v>0.86466435185185186</v>
      </c>
      <c r="E11795">
        <v>439981</v>
      </c>
      <c r="F11795">
        <f t="shared" si="369"/>
        <v>7</v>
      </c>
      <c r="G11795" s="37" t="str">
        <f t="shared" si="370"/>
        <v>выходные</v>
      </c>
    </row>
    <row r="11796" spans="1:7" x14ac:dyDescent="0.3">
      <c r="A11796">
        <v>388633</v>
      </c>
      <c r="B11796" s="2">
        <v>44423.864070558797</v>
      </c>
      <c r="C11796" s="37">
        <v>0.86407407407407411</v>
      </c>
      <c r="E11796">
        <v>182841</v>
      </c>
      <c r="F11796">
        <f t="shared" si="369"/>
        <v>7</v>
      </c>
      <c r="G11796" s="37" t="str">
        <f t="shared" si="370"/>
        <v>выходные</v>
      </c>
    </row>
    <row r="11797" spans="1:7" x14ac:dyDescent="0.3">
      <c r="A11797">
        <v>388629</v>
      </c>
      <c r="B11797" s="2">
        <v>44423.860624595472</v>
      </c>
      <c r="C11797" s="37">
        <v>0.86062500000000008</v>
      </c>
      <c r="E11797">
        <v>305608</v>
      </c>
      <c r="F11797">
        <f t="shared" si="369"/>
        <v>7</v>
      </c>
      <c r="G11797" s="37" t="str">
        <f t="shared" si="370"/>
        <v>выходные</v>
      </c>
    </row>
    <row r="11798" spans="1:7" x14ac:dyDescent="0.3">
      <c r="A11798">
        <v>388631</v>
      </c>
      <c r="B11798" s="2">
        <v>44423.860624595472</v>
      </c>
      <c r="C11798" s="37">
        <v>0.86062500000000008</v>
      </c>
      <c r="E11798">
        <v>413286</v>
      </c>
      <c r="F11798">
        <f t="shared" si="369"/>
        <v>7</v>
      </c>
      <c r="G11798" s="37" t="str">
        <f t="shared" si="370"/>
        <v>выходные</v>
      </c>
    </row>
    <row r="11799" spans="1:7" x14ac:dyDescent="0.3">
      <c r="A11799">
        <v>388624</v>
      </c>
      <c r="B11799" s="2">
        <v>44423.860220064722</v>
      </c>
      <c r="C11799" s="37">
        <v>0.86021990740740739</v>
      </c>
      <c r="E11799">
        <v>419338</v>
      </c>
      <c r="F11799">
        <f t="shared" si="369"/>
        <v>7</v>
      </c>
      <c r="G11799" s="37" t="str">
        <f t="shared" si="370"/>
        <v>выходные</v>
      </c>
    </row>
    <row r="11800" spans="1:7" x14ac:dyDescent="0.3">
      <c r="A11800">
        <v>388620</v>
      </c>
      <c r="B11800" s="2">
        <v>44423.859815533986</v>
      </c>
      <c r="C11800" s="37">
        <v>0.85981481481481481</v>
      </c>
      <c r="E11800">
        <v>180863</v>
      </c>
      <c r="F11800">
        <f t="shared" si="369"/>
        <v>7</v>
      </c>
      <c r="G11800" s="37" t="str">
        <f t="shared" si="370"/>
        <v>выходные</v>
      </c>
    </row>
    <row r="11801" spans="1:7" x14ac:dyDescent="0.3">
      <c r="A11801">
        <v>388617</v>
      </c>
      <c r="B11801" s="2">
        <v>44423.859006472492</v>
      </c>
      <c r="C11801" s="37">
        <v>0.85900462962962953</v>
      </c>
      <c r="E11801">
        <v>119030</v>
      </c>
      <c r="F11801">
        <f t="shared" si="369"/>
        <v>7</v>
      </c>
      <c r="G11801" s="37" t="str">
        <f t="shared" si="370"/>
        <v>выходные</v>
      </c>
    </row>
    <row r="11802" spans="1:7" x14ac:dyDescent="0.3">
      <c r="A11802">
        <v>388615</v>
      </c>
      <c r="B11802" s="2">
        <v>44423.858666666667</v>
      </c>
      <c r="C11802" s="37">
        <v>0.85866898148148152</v>
      </c>
      <c r="E11802">
        <v>379466</v>
      </c>
      <c r="F11802">
        <f t="shared" si="369"/>
        <v>7</v>
      </c>
      <c r="G11802" s="37" t="str">
        <f t="shared" si="370"/>
        <v>выходные</v>
      </c>
    </row>
    <row r="11803" spans="1:7" x14ac:dyDescent="0.3">
      <c r="A11803">
        <v>388613</v>
      </c>
      <c r="B11803" s="2">
        <v>44423.858197411006</v>
      </c>
      <c r="C11803" s="37">
        <v>0.85819444444444448</v>
      </c>
      <c r="E11803">
        <v>258219</v>
      </c>
      <c r="F11803">
        <f t="shared" si="369"/>
        <v>7</v>
      </c>
      <c r="G11803" s="37" t="str">
        <f t="shared" si="370"/>
        <v>выходные</v>
      </c>
    </row>
    <row r="11804" spans="1:7" x14ac:dyDescent="0.3">
      <c r="A11804">
        <v>388611</v>
      </c>
      <c r="B11804" s="2">
        <v>44423.856983818769</v>
      </c>
      <c r="C11804" s="37">
        <v>0.85697916666666663</v>
      </c>
      <c r="E11804">
        <v>179296</v>
      </c>
      <c r="F11804">
        <f t="shared" si="369"/>
        <v>7</v>
      </c>
      <c r="G11804" s="37" t="str">
        <f t="shared" si="370"/>
        <v>выходные</v>
      </c>
    </row>
    <row r="11805" spans="1:7" x14ac:dyDescent="0.3">
      <c r="A11805">
        <v>388601</v>
      </c>
      <c r="B11805" s="2">
        <v>44423.856579288025</v>
      </c>
      <c r="C11805" s="37">
        <v>0.85657407407407404</v>
      </c>
      <c r="E11805">
        <v>33094</v>
      </c>
      <c r="F11805">
        <f t="shared" si="369"/>
        <v>7</v>
      </c>
      <c r="G11805" s="37" t="str">
        <f t="shared" si="370"/>
        <v>выходные</v>
      </c>
    </row>
    <row r="11806" spans="1:7" x14ac:dyDescent="0.3">
      <c r="A11806">
        <v>388605</v>
      </c>
      <c r="B11806" s="2">
        <v>44423.856579288025</v>
      </c>
      <c r="C11806" s="37">
        <v>0.85657407407407404</v>
      </c>
      <c r="E11806">
        <v>270904</v>
      </c>
      <c r="F11806">
        <f t="shared" si="369"/>
        <v>7</v>
      </c>
      <c r="G11806" s="37" t="str">
        <f t="shared" si="370"/>
        <v>выходные</v>
      </c>
    </row>
    <row r="11807" spans="1:7" x14ac:dyDescent="0.3">
      <c r="A11807">
        <v>388606</v>
      </c>
      <c r="B11807" s="2">
        <v>44423.856579288025</v>
      </c>
      <c r="C11807" s="37">
        <v>0.85657407407407404</v>
      </c>
      <c r="E11807">
        <v>86587</v>
      </c>
      <c r="F11807">
        <f t="shared" si="369"/>
        <v>7</v>
      </c>
      <c r="G11807" s="37" t="str">
        <f t="shared" si="370"/>
        <v>выходные</v>
      </c>
    </row>
    <row r="11808" spans="1:7" x14ac:dyDescent="0.3">
      <c r="A11808">
        <v>388598</v>
      </c>
      <c r="B11808" s="2">
        <v>44423.855770226539</v>
      </c>
      <c r="C11808" s="37">
        <v>0.85577546296296303</v>
      </c>
      <c r="E11808">
        <v>140573</v>
      </c>
      <c r="F11808">
        <f t="shared" si="369"/>
        <v>7</v>
      </c>
      <c r="G11808" s="37" t="str">
        <f t="shared" si="370"/>
        <v>выходные</v>
      </c>
    </row>
    <row r="11809" spans="1:7" x14ac:dyDescent="0.3">
      <c r="A11809">
        <v>388595</v>
      </c>
      <c r="B11809" s="2">
        <v>44423.855666666663</v>
      </c>
      <c r="C11809" s="37">
        <v>0.85567129629629635</v>
      </c>
      <c r="E11809">
        <v>351192</v>
      </c>
      <c r="F11809">
        <f t="shared" si="369"/>
        <v>7</v>
      </c>
      <c r="G11809" s="37" t="str">
        <f t="shared" si="370"/>
        <v>выходные</v>
      </c>
    </row>
    <row r="11810" spans="1:7" x14ac:dyDescent="0.3">
      <c r="A11810">
        <v>388590</v>
      </c>
      <c r="B11810" s="2">
        <v>44423.854961165052</v>
      </c>
      <c r="C11810" s="37">
        <v>0.85496527777777775</v>
      </c>
      <c r="E11810">
        <v>242428</v>
      </c>
      <c r="F11810">
        <f t="shared" si="369"/>
        <v>7</v>
      </c>
      <c r="G11810" s="37" t="str">
        <f t="shared" si="370"/>
        <v>выходные</v>
      </c>
    </row>
    <row r="11811" spans="1:7" x14ac:dyDescent="0.3">
      <c r="A11811">
        <v>388594</v>
      </c>
      <c r="B11811" s="2">
        <v>44423.854961165052</v>
      </c>
      <c r="C11811" s="37">
        <v>0.85496527777777775</v>
      </c>
      <c r="E11811">
        <v>298151</v>
      </c>
      <c r="F11811">
        <f t="shared" si="369"/>
        <v>7</v>
      </c>
      <c r="G11811" s="37" t="str">
        <f t="shared" si="370"/>
        <v>выходные</v>
      </c>
    </row>
    <row r="11812" spans="1:7" x14ac:dyDescent="0.3">
      <c r="A11812">
        <v>388586</v>
      </c>
      <c r="B11812" s="2">
        <v>44423.854915005948</v>
      </c>
      <c r="C11812" s="37">
        <v>0.85491898148148149</v>
      </c>
      <c r="E11812">
        <v>230507</v>
      </c>
      <c r="F11812">
        <f t="shared" si="369"/>
        <v>7</v>
      </c>
      <c r="G11812" s="37" t="str">
        <f t="shared" si="370"/>
        <v>выходные</v>
      </c>
    </row>
    <row r="11813" spans="1:7" x14ac:dyDescent="0.3">
      <c r="A11813">
        <v>388582</v>
      </c>
      <c r="B11813" s="2">
        <v>44423.854556634302</v>
      </c>
      <c r="C11813" s="37">
        <v>0.85456018518518517</v>
      </c>
      <c r="E11813">
        <v>122982</v>
      </c>
      <c r="F11813">
        <f t="shared" si="369"/>
        <v>7</v>
      </c>
      <c r="G11813" s="37" t="str">
        <f t="shared" si="370"/>
        <v>выходные</v>
      </c>
    </row>
    <row r="11814" spans="1:7" x14ac:dyDescent="0.3">
      <c r="A11814">
        <v>388581</v>
      </c>
      <c r="B11814" s="2">
        <v>44423.854152103559</v>
      </c>
      <c r="C11814" s="37">
        <v>0.85415509259259259</v>
      </c>
      <c r="E11814">
        <v>185049</v>
      </c>
      <c r="F11814">
        <f t="shared" si="369"/>
        <v>7</v>
      </c>
      <c r="G11814" s="37" t="str">
        <f t="shared" si="370"/>
        <v>выходные</v>
      </c>
    </row>
    <row r="11815" spans="1:7" x14ac:dyDescent="0.3">
      <c r="A11815">
        <v>388580</v>
      </c>
      <c r="B11815" s="2">
        <v>44423.854152043212</v>
      </c>
      <c r="C11815" s="37">
        <v>0.85415509259259259</v>
      </c>
      <c r="E11815">
        <v>346056</v>
      </c>
      <c r="F11815">
        <f t="shared" si="369"/>
        <v>7</v>
      </c>
      <c r="G11815" s="37" t="str">
        <f t="shared" si="370"/>
        <v>выходные</v>
      </c>
    </row>
    <row r="11816" spans="1:7" x14ac:dyDescent="0.3">
      <c r="A11816">
        <v>388575</v>
      </c>
      <c r="B11816" s="2">
        <v>44423.852938511329</v>
      </c>
      <c r="C11816" s="37">
        <v>0.85293981481481485</v>
      </c>
      <c r="E11816">
        <v>244574</v>
      </c>
      <c r="F11816">
        <f t="shared" si="369"/>
        <v>7</v>
      </c>
      <c r="G11816" s="37" t="str">
        <f t="shared" si="370"/>
        <v>выходные</v>
      </c>
    </row>
    <row r="11817" spans="1:7" x14ac:dyDescent="0.3">
      <c r="A11817">
        <v>388579</v>
      </c>
      <c r="B11817" s="2">
        <v>44423.852938511329</v>
      </c>
      <c r="C11817" s="37">
        <v>0.85293981481481485</v>
      </c>
      <c r="E11817">
        <v>347393</v>
      </c>
      <c r="F11817">
        <f t="shared" si="369"/>
        <v>7</v>
      </c>
      <c r="G11817" s="37" t="str">
        <f t="shared" si="370"/>
        <v>выходные</v>
      </c>
    </row>
    <row r="11818" spans="1:7" x14ac:dyDescent="0.3">
      <c r="A11818">
        <v>388574</v>
      </c>
      <c r="B11818" s="2">
        <v>44423.852333333336</v>
      </c>
      <c r="C11818" s="37">
        <v>0.85233796296296294</v>
      </c>
      <c r="E11818">
        <v>180863</v>
      </c>
      <c r="F11818">
        <f t="shared" si="369"/>
        <v>7</v>
      </c>
      <c r="G11818" s="37" t="str">
        <f t="shared" si="370"/>
        <v>выходные</v>
      </c>
    </row>
    <row r="11819" spans="1:7" x14ac:dyDescent="0.3">
      <c r="A11819">
        <v>388571</v>
      </c>
      <c r="B11819" s="2">
        <v>44423.852290414135</v>
      </c>
      <c r="C11819" s="37">
        <v>0.85229166666666656</v>
      </c>
      <c r="E11819">
        <v>351192</v>
      </c>
      <c r="F11819">
        <f t="shared" si="369"/>
        <v>7</v>
      </c>
      <c r="G11819" s="37" t="str">
        <f t="shared" si="370"/>
        <v>выходные</v>
      </c>
    </row>
    <row r="11820" spans="1:7" x14ac:dyDescent="0.3">
      <c r="A11820">
        <v>388566</v>
      </c>
      <c r="B11820" s="2">
        <v>44423.851724919099</v>
      </c>
      <c r="C11820" s="37">
        <v>0.85172453703703699</v>
      </c>
      <c r="E11820">
        <v>195606</v>
      </c>
      <c r="F11820">
        <f t="shared" si="369"/>
        <v>7</v>
      </c>
      <c r="G11820" s="37" t="str">
        <f t="shared" si="370"/>
        <v>выходные</v>
      </c>
    </row>
    <row r="11821" spans="1:7" x14ac:dyDescent="0.3">
      <c r="A11821">
        <v>388562</v>
      </c>
      <c r="B11821" s="2">
        <v>44423.851320388349</v>
      </c>
      <c r="C11821" s="37">
        <v>0.85131944444444441</v>
      </c>
      <c r="E11821">
        <v>5151</v>
      </c>
      <c r="F11821">
        <f t="shared" si="369"/>
        <v>7</v>
      </c>
      <c r="G11821" s="37" t="str">
        <f t="shared" si="370"/>
        <v>выходные</v>
      </c>
    </row>
    <row r="11822" spans="1:7" x14ac:dyDescent="0.3">
      <c r="A11822">
        <v>388561</v>
      </c>
      <c r="B11822" s="2">
        <v>44423.850245674003</v>
      </c>
      <c r="C11822" s="37">
        <v>0.85024305555555557</v>
      </c>
      <c r="E11822">
        <v>158978</v>
      </c>
      <c r="F11822">
        <f t="shared" si="369"/>
        <v>7</v>
      </c>
      <c r="G11822" s="37" t="str">
        <f t="shared" si="370"/>
        <v>выходные</v>
      </c>
    </row>
    <row r="11823" spans="1:7" x14ac:dyDescent="0.3">
      <c r="A11823">
        <v>388559</v>
      </c>
      <c r="B11823" s="2">
        <v>44423.849702265376</v>
      </c>
      <c r="C11823" s="37">
        <v>0.84969907407407408</v>
      </c>
      <c r="E11823">
        <v>223759</v>
      </c>
      <c r="F11823">
        <f t="shared" si="369"/>
        <v>7</v>
      </c>
      <c r="G11823" s="37" t="str">
        <f t="shared" si="370"/>
        <v>выходные</v>
      </c>
    </row>
    <row r="11824" spans="1:7" x14ac:dyDescent="0.3">
      <c r="A11824">
        <v>388555</v>
      </c>
      <c r="B11824" s="2">
        <v>44423.849297734625</v>
      </c>
      <c r="C11824" s="37">
        <v>0.84929398148148139</v>
      </c>
      <c r="E11824">
        <v>172251</v>
      </c>
      <c r="F11824">
        <f t="shared" si="369"/>
        <v>7</v>
      </c>
      <c r="G11824" s="37" t="str">
        <f t="shared" si="370"/>
        <v>выходные</v>
      </c>
    </row>
    <row r="11825" spans="1:7" x14ac:dyDescent="0.3">
      <c r="A11825">
        <v>388549</v>
      </c>
      <c r="B11825" s="2">
        <v>44423.848488673138</v>
      </c>
      <c r="C11825" s="37">
        <v>0.84848379629629633</v>
      </c>
      <c r="E11825">
        <v>336965</v>
      </c>
      <c r="F11825">
        <f t="shared" si="369"/>
        <v>7</v>
      </c>
      <c r="G11825" s="37" t="str">
        <f t="shared" si="370"/>
        <v>выходные</v>
      </c>
    </row>
    <row r="11826" spans="1:7" x14ac:dyDescent="0.3">
      <c r="A11826">
        <v>388550</v>
      </c>
      <c r="B11826" s="2">
        <v>44423.848488673138</v>
      </c>
      <c r="C11826" s="37">
        <v>0.84848379629629633</v>
      </c>
      <c r="E11826">
        <v>182191</v>
      </c>
      <c r="F11826">
        <f t="shared" si="369"/>
        <v>7</v>
      </c>
      <c r="G11826" s="37" t="str">
        <f t="shared" si="370"/>
        <v>выходные</v>
      </c>
    </row>
    <row r="11827" spans="1:7" x14ac:dyDescent="0.3">
      <c r="A11827">
        <v>388546</v>
      </c>
      <c r="B11827" s="2">
        <v>44423.847275080901</v>
      </c>
      <c r="C11827" s="37">
        <v>0.84728009259259263</v>
      </c>
      <c r="E11827">
        <v>303008</v>
      </c>
      <c r="F11827">
        <f t="shared" si="369"/>
        <v>7</v>
      </c>
      <c r="G11827" s="37" t="str">
        <f t="shared" si="370"/>
        <v>выходные</v>
      </c>
    </row>
    <row r="11828" spans="1:7" x14ac:dyDescent="0.3">
      <c r="A11828">
        <v>388544</v>
      </c>
      <c r="B11828" s="2">
        <v>44423.847000000002</v>
      </c>
      <c r="C11828" s="37">
        <v>0.84700231481481481</v>
      </c>
      <c r="E11828">
        <v>139440</v>
      </c>
      <c r="F11828">
        <f t="shared" si="369"/>
        <v>7</v>
      </c>
      <c r="G11828" s="37" t="str">
        <f t="shared" si="370"/>
        <v>выходные</v>
      </c>
    </row>
    <row r="11829" spans="1:7" x14ac:dyDescent="0.3">
      <c r="A11829">
        <v>388540</v>
      </c>
      <c r="B11829" s="2">
        <v>44423.846870550165</v>
      </c>
      <c r="C11829" s="37">
        <v>0.84687499999999993</v>
      </c>
      <c r="E11829">
        <v>324893</v>
      </c>
      <c r="F11829">
        <f t="shared" si="369"/>
        <v>7</v>
      </c>
      <c r="G11829" s="37" t="str">
        <f t="shared" si="370"/>
        <v>выходные</v>
      </c>
    </row>
    <row r="11830" spans="1:7" x14ac:dyDescent="0.3">
      <c r="A11830">
        <v>388535</v>
      </c>
      <c r="B11830" s="2">
        <v>44423.846613971371</v>
      </c>
      <c r="C11830" s="37">
        <v>0.84660879629629626</v>
      </c>
      <c r="E11830">
        <v>411922</v>
      </c>
      <c r="F11830">
        <f t="shared" si="369"/>
        <v>7</v>
      </c>
      <c r="G11830" s="37" t="str">
        <f t="shared" si="370"/>
        <v>выходные</v>
      </c>
    </row>
    <row r="11831" spans="1:7" x14ac:dyDescent="0.3">
      <c r="A11831">
        <v>388534</v>
      </c>
      <c r="B11831" s="2">
        <v>44423.846333333335</v>
      </c>
      <c r="C11831" s="37">
        <v>0.84633101851851855</v>
      </c>
      <c r="E11831">
        <v>445697</v>
      </c>
      <c r="F11831">
        <f t="shared" si="369"/>
        <v>7</v>
      </c>
      <c r="G11831" s="37" t="str">
        <f t="shared" si="370"/>
        <v>выходные</v>
      </c>
    </row>
    <row r="11832" spans="1:7" x14ac:dyDescent="0.3">
      <c r="A11832">
        <v>388531</v>
      </c>
      <c r="B11832" s="2">
        <v>44423.846278267767</v>
      </c>
      <c r="C11832" s="37">
        <v>0.84627314814814814</v>
      </c>
      <c r="E11832">
        <v>118549</v>
      </c>
      <c r="F11832">
        <f t="shared" si="369"/>
        <v>7</v>
      </c>
      <c r="G11832" s="37" t="str">
        <f t="shared" si="370"/>
        <v>выходные</v>
      </c>
    </row>
    <row r="11833" spans="1:7" x14ac:dyDescent="0.3">
      <c r="A11833">
        <v>388525</v>
      </c>
      <c r="B11833" s="2">
        <v>44423.845252427185</v>
      </c>
      <c r="C11833" s="37">
        <v>0.84525462962962961</v>
      </c>
      <c r="E11833">
        <v>88008</v>
      </c>
      <c r="F11833">
        <f t="shared" si="369"/>
        <v>7</v>
      </c>
      <c r="G11833" s="37" t="str">
        <f t="shared" si="370"/>
        <v>выходные</v>
      </c>
    </row>
    <row r="11834" spans="1:7" x14ac:dyDescent="0.3">
      <c r="A11834">
        <v>388527</v>
      </c>
      <c r="B11834" s="2">
        <v>44423.845252427185</v>
      </c>
      <c r="C11834" s="37">
        <v>0.84525462962962961</v>
      </c>
      <c r="E11834">
        <v>21760</v>
      </c>
      <c r="F11834">
        <f t="shared" si="369"/>
        <v>7</v>
      </c>
      <c r="G11834" s="37" t="str">
        <f t="shared" si="370"/>
        <v>выходные</v>
      </c>
    </row>
    <row r="11835" spans="1:7" x14ac:dyDescent="0.3">
      <c r="A11835">
        <v>388524</v>
      </c>
      <c r="B11835" s="2">
        <v>44423.844141972106</v>
      </c>
      <c r="C11835" s="37">
        <v>0.84414351851851854</v>
      </c>
      <c r="E11835">
        <v>231864</v>
      </c>
      <c r="F11835">
        <f t="shared" si="369"/>
        <v>7</v>
      </c>
      <c r="G11835" s="37" t="str">
        <f t="shared" si="370"/>
        <v>выходные</v>
      </c>
    </row>
    <row r="11836" spans="1:7" x14ac:dyDescent="0.3">
      <c r="A11836">
        <v>388522</v>
      </c>
      <c r="B11836" s="2">
        <v>44423.843634304212</v>
      </c>
      <c r="C11836" s="37">
        <v>0.84363425925925928</v>
      </c>
      <c r="E11836">
        <v>113137</v>
      </c>
      <c r="F11836">
        <f t="shared" si="369"/>
        <v>7</v>
      </c>
      <c r="G11836" s="37" t="str">
        <f t="shared" si="370"/>
        <v>выходные</v>
      </c>
    </row>
    <row r="11837" spans="1:7" x14ac:dyDescent="0.3">
      <c r="A11837">
        <v>388519</v>
      </c>
      <c r="B11837" s="2">
        <v>44423.842825242718</v>
      </c>
      <c r="C11837" s="37">
        <v>0.84282407407407411</v>
      </c>
      <c r="E11837">
        <v>389368</v>
      </c>
      <c r="F11837">
        <f t="shared" si="369"/>
        <v>7</v>
      </c>
      <c r="G11837" s="37" t="str">
        <f t="shared" si="370"/>
        <v>выходные</v>
      </c>
    </row>
    <row r="11838" spans="1:7" x14ac:dyDescent="0.3">
      <c r="A11838">
        <v>388514</v>
      </c>
      <c r="B11838" s="2">
        <v>44423.841611650489</v>
      </c>
      <c r="C11838" s="37">
        <v>0.84160879629629637</v>
      </c>
      <c r="E11838">
        <v>81226</v>
      </c>
      <c r="F11838">
        <f t="shared" si="369"/>
        <v>7</v>
      </c>
      <c r="G11838" s="37" t="str">
        <f t="shared" si="370"/>
        <v>выходные</v>
      </c>
    </row>
    <row r="11839" spans="1:7" x14ac:dyDescent="0.3">
      <c r="A11839">
        <v>388513</v>
      </c>
      <c r="B11839" s="2">
        <v>44423.841207119738</v>
      </c>
      <c r="C11839" s="37">
        <v>0.84120370370370379</v>
      </c>
      <c r="E11839">
        <v>472712</v>
      </c>
      <c r="F11839">
        <f t="shared" si="369"/>
        <v>7</v>
      </c>
      <c r="G11839" s="37" t="str">
        <f t="shared" si="370"/>
        <v>выходные</v>
      </c>
    </row>
    <row r="11840" spans="1:7" x14ac:dyDescent="0.3">
      <c r="A11840">
        <v>388511</v>
      </c>
      <c r="B11840" s="2">
        <v>44423.840802588995</v>
      </c>
      <c r="C11840" s="37">
        <v>0.84079861111111109</v>
      </c>
      <c r="E11840">
        <v>297015</v>
      </c>
      <c r="F11840">
        <f t="shared" si="369"/>
        <v>7</v>
      </c>
      <c r="G11840" s="37" t="str">
        <f t="shared" si="370"/>
        <v>выходные</v>
      </c>
    </row>
    <row r="11841" spans="1:7" x14ac:dyDescent="0.3">
      <c r="A11841">
        <v>388507</v>
      </c>
      <c r="B11841" s="2">
        <v>44423.840266121406</v>
      </c>
      <c r="C11841" s="37">
        <v>0.84026620370370375</v>
      </c>
      <c r="E11841">
        <v>51368</v>
      </c>
      <c r="F11841">
        <f t="shared" si="369"/>
        <v>7</v>
      </c>
      <c r="G11841" s="37" t="str">
        <f t="shared" si="370"/>
        <v>выходные</v>
      </c>
    </row>
    <row r="11842" spans="1:7" x14ac:dyDescent="0.3">
      <c r="A11842">
        <v>388504</v>
      </c>
      <c r="B11842" s="2">
        <v>44423.839588996765</v>
      </c>
      <c r="C11842" s="37">
        <v>0.83958333333333324</v>
      </c>
      <c r="E11842">
        <v>344775</v>
      </c>
      <c r="F11842">
        <f t="shared" si="369"/>
        <v>7</v>
      </c>
      <c r="G11842" s="37" t="str">
        <f t="shared" si="370"/>
        <v>выходные</v>
      </c>
    </row>
    <row r="11843" spans="1:7" x14ac:dyDescent="0.3">
      <c r="A11843">
        <v>388500</v>
      </c>
      <c r="B11843" s="2">
        <v>44423.837970873785</v>
      </c>
      <c r="C11843" s="37">
        <v>0.83797453703703706</v>
      </c>
      <c r="E11843">
        <v>392434</v>
      </c>
      <c r="F11843">
        <f t="shared" ref="F11843:F11906" si="371">WEEKDAY(B11843,2)</f>
        <v>7</v>
      </c>
      <c r="G11843" s="37" t="str">
        <f t="shared" si="370"/>
        <v>выходные</v>
      </c>
    </row>
    <row r="11844" spans="1:7" x14ac:dyDescent="0.3">
      <c r="A11844">
        <v>388499</v>
      </c>
      <c r="B11844" s="2">
        <v>44423.837161812298</v>
      </c>
      <c r="C11844" s="37">
        <v>0.83716435185185178</v>
      </c>
      <c r="E11844">
        <v>78646</v>
      </c>
      <c r="F11844">
        <f t="shared" si="371"/>
        <v>7</v>
      </c>
      <c r="G11844" s="37" t="str">
        <f t="shared" si="370"/>
        <v>выходные</v>
      </c>
    </row>
    <row r="11845" spans="1:7" x14ac:dyDescent="0.3">
      <c r="A11845">
        <v>388495</v>
      </c>
      <c r="B11845" s="2">
        <v>44423.835948220061</v>
      </c>
      <c r="C11845" s="37">
        <v>0.83594907407407415</v>
      </c>
      <c r="E11845">
        <v>182191</v>
      </c>
      <c r="F11845">
        <f t="shared" si="371"/>
        <v>7</v>
      </c>
      <c r="G11845" s="37" t="str">
        <f t="shared" si="370"/>
        <v>выходные</v>
      </c>
    </row>
    <row r="11846" spans="1:7" x14ac:dyDescent="0.3">
      <c r="A11846">
        <v>388490</v>
      </c>
      <c r="B11846" s="2">
        <v>44423.835566270944</v>
      </c>
      <c r="C11846" s="37">
        <v>0.83556712962962953</v>
      </c>
      <c r="E11846">
        <v>23621</v>
      </c>
      <c r="F11846">
        <f t="shared" si="371"/>
        <v>7</v>
      </c>
      <c r="G11846" s="37" t="str">
        <f t="shared" si="370"/>
        <v>выходные</v>
      </c>
    </row>
    <row r="11847" spans="1:7" x14ac:dyDescent="0.3">
      <c r="A11847">
        <v>388486</v>
      </c>
      <c r="B11847" s="2">
        <v>44423.832819605093</v>
      </c>
      <c r="C11847" s="37">
        <v>0.83282407407407411</v>
      </c>
      <c r="E11847">
        <v>330333</v>
      </c>
      <c r="F11847">
        <f t="shared" si="371"/>
        <v>7</v>
      </c>
      <c r="G11847" s="37" t="str">
        <f t="shared" si="370"/>
        <v>выходные</v>
      </c>
    </row>
    <row r="11848" spans="1:7" x14ac:dyDescent="0.3">
      <c r="A11848">
        <v>388481</v>
      </c>
      <c r="B11848" s="2">
        <v>44423.832307443365</v>
      </c>
      <c r="C11848" s="37">
        <v>0.83230324074074069</v>
      </c>
      <c r="E11848">
        <v>52293</v>
      </c>
      <c r="F11848">
        <f t="shared" si="371"/>
        <v>7</v>
      </c>
      <c r="G11848" s="37" t="str">
        <f t="shared" si="370"/>
        <v>выходные</v>
      </c>
    </row>
    <row r="11849" spans="1:7" x14ac:dyDescent="0.3">
      <c r="A11849">
        <v>388485</v>
      </c>
      <c r="B11849" s="2">
        <v>44423.832307443365</v>
      </c>
      <c r="C11849" s="37">
        <v>0.83230324074074069</v>
      </c>
      <c r="E11849">
        <v>158978</v>
      </c>
      <c r="F11849">
        <f t="shared" si="371"/>
        <v>7</v>
      </c>
      <c r="G11849" s="37" t="str">
        <f t="shared" si="370"/>
        <v>выходные</v>
      </c>
    </row>
    <row r="11850" spans="1:7" x14ac:dyDescent="0.3">
      <c r="A11850">
        <v>388478</v>
      </c>
      <c r="B11850" s="2">
        <v>44423.831093851128</v>
      </c>
      <c r="C11850" s="37">
        <v>0.83109953703703709</v>
      </c>
      <c r="E11850">
        <v>404226</v>
      </c>
      <c r="F11850">
        <f t="shared" si="371"/>
        <v>7</v>
      </c>
      <c r="G11850" s="37" t="str">
        <f t="shared" si="370"/>
        <v>выходные</v>
      </c>
    </row>
    <row r="11851" spans="1:7" x14ac:dyDescent="0.3">
      <c r="A11851">
        <v>388477</v>
      </c>
      <c r="B11851" s="2">
        <v>44423.830988494519</v>
      </c>
      <c r="C11851" s="37">
        <v>0.83098379629629626</v>
      </c>
      <c r="E11851">
        <v>224856</v>
      </c>
      <c r="F11851">
        <f t="shared" si="371"/>
        <v>7</v>
      </c>
      <c r="G11851" s="37" t="str">
        <f t="shared" ref="G11851:G11914" si="372">IF(F11851&gt;=6,"выходные","будни")</f>
        <v>выходные</v>
      </c>
    </row>
    <row r="11852" spans="1:7" x14ac:dyDescent="0.3">
      <c r="A11852">
        <v>388473</v>
      </c>
      <c r="B11852" s="2">
        <v>44423.830284789641</v>
      </c>
      <c r="C11852" s="37">
        <v>0.83028935185185182</v>
      </c>
      <c r="E11852">
        <v>5151</v>
      </c>
      <c r="F11852">
        <f t="shared" si="371"/>
        <v>7</v>
      </c>
      <c r="G11852" s="37" t="str">
        <f t="shared" si="372"/>
        <v>выходные</v>
      </c>
    </row>
    <row r="11853" spans="1:7" x14ac:dyDescent="0.3">
      <c r="A11853">
        <v>388464</v>
      </c>
      <c r="B11853" s="2">
        <v>44423.829071197411</v>
      </c>
      <c r="C11853" s="37">
        <v>0.82907407407407396</v>
      </c>
      <c r="E11853">
        <v>102472</v>
      </c>
      <c r="F11853">
        <f t="shared" si="371"/>
        <v>7</v>
      </c>
      <c r="G11853" s="37" t="str">
        <f t="shared" si="372"/>
        <v>выходные</v>
      </c>
    </row>
    <row r="11854" spans="1:7" x14ac:dyDescent="0.3">
      <c r="A11854">
        <v>388468</v>
      </c>
      <c r="B11854" s="2">
        <v>44423.829071197411</v>
      </c>
      <c r="C11854" s="37">
        <v>0.82907407407407396</v>
      </c>
      <c r="E11854">
        <v>228696</v>
      </c>
      <c r="F11854">
        <f t="shared" si="371"/>
        <v>7</v>
      </c>
      <c r="G11854" s="37" t="str">
        <f t="shared" si="372"/>
        <v>выходные</v>
      </c>
    </row>
    <row r="11855" spans="1:7" x14ac:dyDescent="0.3">
      <c r="A11855">
        <v>388462</v>
      </c>
      <c r="B11855" s="2">
        <v>44423.828666666668</v>
      </c>
      <c r="C11855" s="37">
        <v>0.82866898148148149</v>
      </c>
      <c r="E11855">
        <v>155428</v>
      </c>
      <c r="F11855">
        <f t="shared" si="371"/>
        <v>7</v>
      </c>
      <c r="G11855" s="37" t="str">
        <f t="shared" si="372"/>
        <v>выходные</v>
      </c>
    </row>
    <row r="11856" spans="1:7" x14ac:dyDescent="0.3">
      <c r="A11856">
        <v>388454</v>
      </c>
      <c r="B11856" s="2">
        <v>44423.827857605174</v>
      </c>
      <c r="C11856" s="37">
        <v>0.82785879629629633</v>
      </c>
      <c r="E11856">
        <v>394819</v>
      </c>
      <c r="F11856">
        <f t="shared" si="371"/>
        <v>7</v>
      </c>
      <c r="G11856" s="37" t="str">
        <f t="shared" si="372"/>
        <v>выходные</v>
      </c>
    </row>
    <row r="11857" spans="1:7" x14ac:dyDescent="0.3">
      <c r="A11857">
        <v>388457</v>
      </c>
      <c r="B11857" s="2">
        <v>44423.827857605174</v>
      </c>
      <c r="C11857" s="37">
        <v>0.82785879629629633</v>
      </c>
      <c r="E11857">
        <v>88863</v>
      </c>
      <c r="F11857">
        <f t="shared" si="371"/>
        <v>7</v>
      </c>
      <c r="G11857" s="37" t="str">
        <f t="shared" si="372"/>
        <v>выходные</v>
      </c>
    </row>
    <row r="11858" spans="1:7" x14ac:dyDescent="0.3">
      <c r="A11858">
        <v>388450</v>
      </c>
      <c r="B11858" s="2">
        <v>44423.827666666664</v>
      </c>
      <c r="C11858" s="37">
        <v>0.827662037037037</v>
      </c>
      <c r="E11858">
        <v>347393</v>
      </c>
      <c r="F11858">
        <f t="shared" si="371"/>
        <v>7</v>
      </c>
      <c r="G11858" s="37" t="str">
        <f t="shared" si="372"/>
        <v>выходные</v>
      </c>
    </row>
    <row r="11859" spans="1:7" x14ac:dyDescent="0.3">
      <c r="A11859">
        <v>388449</v>
      </c>
      <c r="B11859" s="2">
        <v>44423.826685384687</v>
      </c>
      <c r="C11859" s="37">
        <v>0.82668981481481474</v>
      </c>
      <c r="E11859">
        <v>154256</v>
      </c>
      <c r="F11859">
        <f t="shared" si="371"/>
        <v>7</v>
      </c>
      <c r="G11859" s="37" t="str">
        <f t="shared" si="372"/>
        <v>выходные</v>
      </c>
    </row>
    <row r="11860" spans="1:7" x14ac:dyDescent="0.3">
      <c r="A11860">
        <v>388444</v>
      </c>
      <c r="B11860" s="2">
        <v>44423.826644012945</v>
      </c>
      <c r="C11860" s="37">
        <v>0.82664351851851858</v>
      </c>
      <c r="E11860">
        <v>312954</v>
      </c>
      <c r="F11860">
        <f t="shared" si="371"/>
        <v>7</v>
      </c>
      <c r="G11860" s="37" t="str">
        <f t="shared" si="372"/>
        <v>выходные</v>
      </c>
    </row>
    <row r="11861" spans="1:7" x14ac:dyDescent="0.3">
      <c r="A11861">
        <v>388443</v>
      </c>
      <c r="B11861" s="2">
        <v>44423.826593829159</v>
      </c>
      <c r="C11861" s="37">
        <v>0.82659722222222232</v>
      </c>
      <c r="E11861">
        <v>158978</v>
      </c>
      <c r="F11861">
        <f t="shared" si="371"/>
        <v>7</v>
      </c>
      <c r="G11861" s="37" t="str">
        <f t="shared" si="372"/>
        <v>выходные</v>
      </c>
    </row>
    <row r="11862" spans="1:7" x14ac:dyDescent="0.3">
      <c r="A11862">
        <v>388437</v>
      </c>
      <c r="B11862" s="2">
        <v>44423.826239482201</v>
      </c>
      <c r="C11862" s="37">
        <v>0.826238425925926</v>
      </c>
      <c r="E11862">
        <v>154815</v>
      </c>
      <c r="F11862">
        <f t="shared" si="371"/>
        <v>7</v>
      </c>
      <c r="G11862" s="37" t="str">
        <f t="shared" si="372"/>
        <v>выходные</v>
      </c>
    </row>
    <row r="11863" spans="1:7" x14ac:dyDescent="0.3">
      <c r="A11863">
        <v>388438</v>
      </c>
      <c r="B11863" s="2">
        <v>44423.826239482201</v>
      </c>
      <c r="C11863" s="37">
        <v>0.826238425925926</v>
      </c>
      <c r="E11863">
        <v>194335</v>
      </c>
      <c r="F11863">
        <f t="shared" si="371"/>
        <v>7</v>
      </c>
      <c r="G11863" s="37" t="str">
        <f t="shared" si="372"/>
        <v>выходные</v>
      </c>
    </row>
    <row r="11864" spans="1:7" x14ac:dyDescent="0.3">
      <c r="A11864">
        <v>388432</v>
      </c>
      <c r="B11864" s="2">
        <v>44423.825834951458</v>
      </c>
      <c r="C11864" s="37">
        <v>0.82583333333333331</v>
      </c>
      <c r="E11864">
        <v>118549</v>
      </c>
      <c r="F11864">
        <f t="shared" si="371"/>
        <v>7</v>
      </c>
      <c r="G11864" s="37" t="str">
        <f t="shared" si="372"/>
        <v>выходные</v>
      </c>
    </row>
    <row r="11865" spans="1:7" x14ac:dyDescent="0.3">
      <c r="A11865">
        <v>388430</v>
      </c>
      <c r="B11865" s="2">
        <v>44423.822168645282</v>
      </c>
      <c r="C11865" s="37">
        <v>0.82216435185185188</v>
      </c>
      <c r="E11865">
        <v>165821</v>
      </c>
      <c r="F11865">
        <f t="shared" si="371"/>
        <v>7</v>
      </c>
      <c r="G11865" s="37" t="str">
        <f t="shared" si="372"/>
        <v>выходные</v>
      </c>
    </row>
    <row r="11866" spans="1:7" x14ac:dyDescent="0.3">
      <c r="A11866">
        <v>388428</v>
      </c>
      <c r="B11866" s="2">
        <v>44423.820576051781</v>
      </c>
      <c r="C11866" s="37">
        <v>0.82057870370370367</v>
      </c>
      <c r="E11866">
        <v>394819</v>
      </c>
      <c r="F11866">
        <f t="shared" si="371"/>
        <v>7</v>
      </c>
      <c r="G11866" s="37" t="str">
        <f t="shared" si="372"/>
        <v>выходные</v>
      </c>
    </row>
    <row r="11867" spans="1:7" x14ac:dyDescent="0.3">
      <c r="A11867">
        <v>388427</v>
      </c>
      <c r="B11867" s="2">
        <v>44423.819362459551</v>
      </c>
      <c r="C11867" s="37">
        <v>0.81936342592592604</v>
      </c>
      <c r="E11867">
        <v>347393</v>
      </c>
      <c r="F11867">
        <f t="shared" si="371"/>
        <v>7</v>
      </c>
      <c r="G11867" s="37" t="str">
        <f t="shared" si="372"/>
        <v>выходные</v>
      </c>
    </row>
    <row r="11868" spans="1:7" x14ac:dyDescent="0.3">
      <c r="A11868">
        <v>388423</v>
      </c>
      <c r="B11868" s="2">
        <v>44423.818148867314</v>
      </c>
      <c r="C11868" s="37">
        <v>0.81814814814814818</v>
      </c>
      <c r="E11868">
        <v>226682</v>
      </c>
      <c r="F11868">
        <f t="shared" si="371"/>
        <v>7</v>
      </c>
      <c r="G11868" s="37" t="str">
        <f t="shared" si="372"/>
        <v>выходные</v>
      </c>
    </row>
    <row r="11869" spans="1:7" x14ac:dyDescent="0.3">
      <c r="A11869">
        <v>388422</v>
      </c>
      <c r="B11869" s="2">
        <v>44423.817744336571</v>
      </c>
      <c r="C11869" s="37">
        <v>0.81774305555555549</v>
      </c>
      <c r="E11869">
        <v>373415</v>
      </c>
      <c r="F11869">
        <f t="shared" si="371"/>
        <v>7</v>
      </c>
      <c r="G11869" s="37" t="str">
        <f t="shared" si="372"/>
        <v>выходные</v>
      </c>
    </row>
    <row r="11870" spans="1:7" x14ac:dyDescent="0.3">
      <c r="A11870">
        <v>388412</v>
      </c>
      <c r="B11870" s="2">
        <v>44423.816126213598</v>
      </c>
      <c r="C11870" s="37">
        <v>0.81612268518518516</v>
      </c>
      <c r="E11870">
        <v>115825</v>
      </c>
      <c r="F11870">
        <f t="shared" si="371"/>
        <v>7</v>
      </c>
      <c r="G11870" s="37" t="str">
        <f t="shared" si="372"/>
        <v>выходные</v>
      </c>
    </row>
    <row r="11871" spans="1:7" x14ac:dyDescent="0.3">
      <c r="A11871">
        <v>388417</v>
      </c>
      <c r="B11871" s="2">
        <v>44423.816126213598</v>
      </c>
      <c r="C11871" s="37">
        <v>0.81612268518518516</v>
      </c>
      <c r="E11871">
        <v>154256</v>
      </c>
      <c r="F11871">
        <f t="shared" si="371"/>
        <v>7</v>
      </c>
      <c r="G11871" s="37" t="str">
        <f t="shared" si="372"/>
        <v>выходные</v>
      </c>
    </row>
    <row r="11872" spans="1:7" x14ac:dyDescent="0.3">
      <c r="A11872">
        <v>388408</v>
      </c>
      <c r="B11872" s="2">
        <v>44423.814912621354</v>
      </c>
      <c r="C11872" s="37">
        <v>0.8149074074074073</v>
      </c>
      <c r="E11872">
        <v>394819</v>
      </c>
      <c r="F11872">
        <f t="shared" si="371"/>
        <v>7</v>
      </c>
      <c r="G11872" s="37" t="str">
        <f t="shared" si="372"/>
        <v>выходные</v>
      </c>
    </row>
    <row r="11873" spans="1:7" x14ac:dyDescent="0.3">
      <c r="A11873">
        <v>388405</v>
      </c>
      <c r="B11873" s="2">
        <v>44423.814103559867</v>
      </c>
      <c r="C11873" s="37">
        <v>0.8141087962962964</v>
      </c>
      <c r="E11873">
        <v>16315</v>
      </c>
      <c r="F11873">
        <f t="shared" si="371"/>
        <v>7</v>
      </c>
      <c r="G11873" s="37" t="str">
        <f t="shared" si="372"/>
        <v>выходные</v>
      </c>
    </row>
    <row r="11874" spans="1:7" x14ac:dyDescent="0.3">
      <c r="A11874">
        <v>388401</v>
      </c>
      <c r="B11874" s="2">
        <v>44423.813666666661</v>
      </c>
      <c r="C11874" s="37">
        <v>0.81366898148148159</v>
      </c>
      <c r="E11874">
        <v>79774</v>
      </c>
      <c r="F11874">
        <f t="shared" si="371"/>
        <v>7</v>
      </c>
      <c r="G11874" s="37" t="str">
        <f t="shared" si="372"/>
        <v>выходные</v>
      </c>
    </row>
    <row r="11875" spans="1:7" x14ac:dyDescent="0.3">
      <c r="A11875">
        <v>388396</v>
      </c>
      <c r="B11875" s="2">
        <v>44423.813333333339</v>
      </c>
      <c r="C11875" s="37">
        <v>0.81333333333333335</v>
      </c>
      <c r="E11875">
        <v>138209</v>
      </c>
      <c r="F11875">
        <f t="shared" si="371"/>
        <v>7</v>
      </c>
      <c r="G11875" s="37" t="str">
        <f t="shared" si="372"/>
        <v>выходные</v>
      </c>
    </row>
    <row r="11876" spans="1:7" x14ac:dyDescent="0.3">
      <c r="A11876">
        <v>388395</v>
      </c>
      <c r="B11876" s="2">
        <v>44423.812889967638</v>
      </c>
      <c r="C11876" s="37">
        <v>0.81289351851851854</v>
      </c>
      <c r="E11876">
        <v>406287</v>
      </c>
      <c r="F11876">
        <f t="shared" si="371"/>
        <v>7</v>
      </c>
      <c r="G11876" s="37" t="str">
        <f t="shared" si="372"/>
        <v>выходные</v>
      </c>
    </row>
    <row r="11877" spans="1:7" x14ac:dyDescent="0.3">
      <c r="A11877">
        <v>388393</v>
      </c>
      <c r="B11877" s="2">
        <v>44423.812080906151</v>
      </c>
      <c r="C11877" s="37">
        <v>0.81208333333333327</v>
      </c>
      <c r="E11877">
        <v>21407</v>
      </c>
      <c r="F11877">
        <f t="shared" si="371"/>
        <v>7</v>
      </c>
      <c r="G11877" s="37" t="str">
        <f t="shared" si="372"/>
        <v>выходные</v>
      </c>
    </row>
    <row r="11878" spans="1:7" x14ac:dyDescent="0.3">
      <c r="A11878">
        <v>388388</v>
      </c>
      <c r="B11878" s="2">
        <v>44423.811676375401</v>
      </c>
      <c r="C11878" s="37">
        <v>0.8116782407407408</v>
      </c>
      <c r="E11878">
        <v>472908</v>
      </c>
      <c r="F11878">
        <f t="shared" si="371"/>
        <v>7</v>
      </c>
      <c r="G11878" s="37" t="str">
        <f t="shared" si="372"/>
        <v>выходные</v>
      </c>
    </row>
    <row r="11879" spans="1:7" x14ac:dyDescent="0.3">
      <c r="A11879">
        <v>388390</v>
      </c>
      <c r="B11879" s="2">
        <v>44423.811676375401</v>
      </c>
      <c r="C11879" s="37">
        <v>0.8116782407407408</v>
      </c>
      <c r="E11879">
        <v>36003</v>
      </c>
      <c r="F11879">
        <f t="shared" si="371"/>
        <v>7</v>
      </c>
      <c r="G11879" s="37" t="str">
        <f t="shared" si="372"/>
        <v>выходные</v>
      </c>
    </row>
    <row r="11880" spans="1:7" x14ac:dyDescent="0.3">
      <c r="A11880">
        <v>388387</v>
      </c>
      <c r="B11880" s="2">
        <v>44423.811395611439</v>
      </c>
      <c r="C11880" s="37">
        <v>0.81140046296296298</v>
      </c>
      <c r="E11880">
        <v>324743</v>
      </c>
      <c r="F11880">
        <f t="shared" si="371"/>
        <v>7</v>
      </c>
      <c r="G11880" s="37" t="str">
        <f t="shared" si="372"/>
        <v>выходные</v>
      </c>
    </row>
    <row r="11881" spans="1:7" x14ac:dyDescent="0.3">
      <c r="A11881">
        <v>388376</v>
      </c>
      <c r="B11881" s="2">
        <v>44423.811271844665</v>
      </c>
      <c r="C11881" s="37">
        <v>0.81127314814814822</v>
      </c>
      <c r="E11881">
        <v>376840</v>
      </c>
      <c r="F11881">
        <f t="shared" si="371"/>
        <v>7</v>
      </c>
      <c r="G11881" s="37" t="str">
        <f t="shared" si="372"/>
        <v>выходные</v>
      </c>
    </row>
    <row r="11882" spans="1:7" x14ac:dyDescent="0.3">
      <c r="A11882">
        <v>388379</v>
      </c>
      <c r="B11882" s="2">
        <v>44423.811271844665</v>
      </c>
      <c r="C11882" s="37">
        <v>0.81127314814814822</v>
      </c>
      <c r="E11882">
        <v>39621</v>
      </c>
      <c r="F11882">
        <f t="shared" si="371"/>
        <v>7</v>
      </c>
      <c r="G11882" s="37" t="str">
        <f t="shared" si="372"/>
        <v>выходные</v>
      </c>
    </row>
    <row r="11883" spans="1:7" x14ac:dyDescent="0.3">
      <c r="A11883">
        <v>388382</v>
      </c>
      <c r="B11883" s="2">
        <v>44423.811271844665</v>
      </c>
      <c r="C11883" s="37">
        <v>0.81127314814814822</v>
      </c>
      <c r="E11883">
        <v>230507</v>
      </c>
      <c r="F11883">
        <f t="shared" si="371"/>
        <v>7</v>
      </c>
      <c r="G11883" s="37" t="str">
        <f t="shared" si="372"/>
        <v>выходные</v>
      </c>
    </row>
    <row r="11884" spans="1:7" x14ac:dyDescent="0.3">
      <c r="A11884">
        <v>388385</v>
      </c>
      <c r="B11884" s="2">
        <v>44423.811271844665</v>
      </c>
      <c r="C11884" s="37">
        <v>0.81127314814814822</v>
      </c>
      <c r="E11884">
        <v>411922</v>
      </c>
      <c r="F11884">
        <f t="shared" si="371"/>
        <v>7</v>
      </c>
      <c r="G11884" s="37" t="str">
        <f t="shared" si="372"/>
        <v>выходные</v>
      </c>
    </row>
    <row r="11885" spans="1:7" x14ac:dyDescent="0.3">
      <c r="A11885">
        <v>388374</v>
      </c>
      <c r="B11885" s="2">
        <v>44423.809653721684</v>
      </c>
      <c r="C11885" s="37">
        <v>0.80965277777777767</v>
      </c>
      <c r="E11885">
        <v>6475</v>
      </c>
      <c r="F11885">
        <f t="shared" si="371"/>
        <v>7</v>
      </c>
      <c r="G11885" s="37" t="str">
        <f t="shared" si="372"/>
        <v>выходные</v>
      </c>
    </row>
    <row r="11886" spans="1:7" x14ac:dyDescent="0.3">
      <c r="A11886">
        <v>388369</v>
      </c>
      <c r="B11886" s="2">
        <v>44423.809249190941</v>
      </c>
      <c r="C11886" s="37">
        <v>0.80924768518518519</v>
      </c>
      <c r="E11886">
        <v>43842</v>
      </c>
      <c r="F11886">
        <f t="shared" si="371"/>
        <v>7</v>
      </c>
      <c r="G11886" s="37" t="str">
        <f t="shared" si="372"/>
        <v>выходные</v>
      </c>
    </row>
    <row r="11887" spans="1:7" x14ac:dyDescent="0.3">
      <c r="A11887">
        <v>388364</v>
      </c>
      <c r="B11887" s="2">
        <v>44423.809249190934</v>
      </c>
      <c r="C11887" s="37">
        <v>0.80924768518518519</v>
      </c>
      <c r="E11887">
        <v>154256</v>
      </c>
      <c r="F11887">
        <f t="shared" si="371"/>
        <v>7</v>
      </c>
      <c r="G11887" s="37" t="str">
        <f t="shared" si="372"/>
        <v>выходные</v>
      </c>
    </row>
    <row r="11888" spans="1:7" x14ac:dyDescent="0.3">
      <c r="A11888">
        <v>388359</v>
      </c>
      <c r="B11888" s="2">
        <v>44423.808440129447</v>
      </c>
      <c r="C11888" s="37">
        <v>0.80843750000000003</v>
      </c>
      <c r="E11888">
        <v>335596</v>
      </c>
      <c r="F11888">
        <f t="shared" si="371"/>
        <v>7</v>
      </c>
      <c r="G11888" s="37" t="str">
        <f t="shared" si="372"/>
        <v>выходные</v>
      </c>
    </row>
    <row r="11889" spans="1:7" x14ac:dyDescent="0.3">
      <c r="A11889">
        <v>388355</v>
      </c>
      <c r="B11889" s="2">
        <v>44423.808333333334</v>
      </c>
      <c r="C11889" s="37">
        <v>0.80833333333333324</v>
      </c>
      <c r="E11889">
        <v>204394</v>
      </c>
      <c r="F11889">
        <f t="shared" si="371"/>
        <v>7</v>
      </c>
      <c r="G11889" s="37" t="str">
        <f t="shared" si="372"/>
        <v>выходные</v>
      </c>
    </row>
    <row r="11890" spans="1:7" x14ac:dyDescent="0.3">
      <c r="A11890">
        <v>388354</v>
      </c>
      <c r="B11890" s="2">
        <v>44423.806695760977</v>
      </c>
      <c r="C11890" s="37">
        <v>0.80670138888888887</v>
      </c>
      <c r="E11890">
        <v>162619</v>
      </c>
      <c r="F11890">
        <f t="shared" si="371"/>
        <v>7</v>
      </c>
      <c r="G11890" s="37" t="str">
        <f t="shared" si="372"/>
        <v>выходные</v>
      </c>
    </row>
    <row r="11891" spans="1:7" x14ac:dyDescent="0.3">
      <c r="A11891">
        <v>388350</v>
      </c>
      <c r="B11891" s="2">
        <v>44423.806417475731</v>
      </c>
      <c r="C11891" s="37">
        <v>0.80641203703703701</v>
      </c>
      <c r="E11891">
        <v>326690</v>
      </c>
      <c r="F11891">
        <f t="shared" si="371"/>
        <v>7</v>
      </c>
      <c r="G11891" s="37" t="str">
        <f t="shared" si="372"/>
        <v>выходные</v>
      </c>
    </row>
    <row r="11892" spans="1:7" x14ac:dyDescent="0.3">
      <c r="A11892">
        <v>388345</v>
      </c>
      <c r="B11892" s="2">
        <v>44423.80601294498</v>
      </c>
      <c r="C11892" s="37">
        <v>0.80601851851851858</v>
      </c>
      <c r="E11892">
        <v>349443</v>
      </c>
      <c r="F11892">
        <f t="shared" si="371"/>
        <v>7</v>
      </c>
      <c r="G11892" s="37" t="str">
        <f t="shared" si="372"/>
        <v>выходные</v>
      </c>
    </row>
    <row r="11893" spans="1:7" x14ac:dyDescent="0.3">
      <c r="A11893">
        <v>388347</v>
      </c>
      <c r="B11893" s="2">
        <v>44423.80601294498</v>
      </c>
      <c r="C11893" s="37">
        <v>0.80601851851851858</v>
      </c>
      <c r="E11893">
        <v>347393</v>
      </c>
      <c r="F11893">
        <f t="shared" si="371"/>
        <v>7</v>
      </c>
      <c r="G11893" s="37" t="str">
        <f t="shared" si="372"/>
        <v>выходные</v>
      </c>
    </row>
    <row r="11894" spans="1:7" x14ac:dyDescent="0.3">
      <c r="A11894">
        <v>388342</v>
      </c>
      <c r="B11894" s="2">
        <v>44423.805608414237</v>
      </c>
      <c r="C11894" s="37">
        <v>0.80561342592592589</v>
      </c>
      <c r="E11894">
        <v>124786</v>
      </c>
      <c r="F11894">
        <f t="shared" si="371"/>
        <v>7</v>
      </c>
      <c r="G11894" s="37" t="str">
        <f t="shared" si="372"/>
        <v>выходные</v>
      </c>
    </row>
    <row r="11895" spans="1:7" x14ac:dyDescent="0.3">
      <c r="A11895">
        <v>388341</v>
      </c>
      <c r="B11895" s="2">
        <v>44423.804712057863</v>
      </c>
      <c r="C11895" s="37">
        <v>0.80471064814814808</v>
      </c>
      <c r="E11895">
        <v>389710</v>
      </c>
      <c r="F11895">
        <f t="shared" si="371"/>
        <v>7</v>
      </c>
      <c r="G11895" s="37" t="str">
        <f t="shared" si="372"/>
        <v>выходные</v>
      </c>
    </row>
    <row r="11896" spans="1:7" x14ac:dyDescent="0.3">
      <c r="A11896">
        <v>388335</v>
      </c>
      <c r="B11896" s="2">
        <v>44423.804394822007</v>
      </c>
      <c r="C11896" s="37">
        <v>0.80439814814814825</v>
      </c>
      <c r="E11896">
        <v>351192</v>
      </c>
      <c r="F11896">
        <f t="shared" si="371"/>
        <v>7</v>
      </c>
      <c r="G11896" s="37" t="str">
        <f t="shared" si="372"/>
        <v>выходные</v>
      </c>
    </row>
    <row r="11897" spans="1:7" x14ac:dyDescent="0.3">
      <c r="A11897">
        <v>388337</v>
      </c>
      <c r="B11897" s="2">
        <v>44423.804394822007</v>
      </c>
      <c r="C11897" s="37">
        <v>0.80439814814814825</v>
      </c>
      <c r="E11897">
        <v>472712</v>
      </c>
      <c r="F11897">
        <f t="shared" si="371"/>
        <v>7</v>
      </c>
      <c r="G11897" s="37" t="str">
        <f t="shared" si="372"/>
        <v>выходные</v>
      </c>
    </row>
    <row r="11898" spans="1:7" x14ac:dyDescent="0.3">
      <c r="A11898">
        <v>388340</v>
      </c>
      <c r="B11898" s="2">
        <v>44423.804394822007</v>
      </c>
      <c r="C11898" s="37">
        <v>0.80439814814814825</v>
      </c>
      <c r="E11898">
        <v>250679</v>
      </c>
      <c r="F11898">
        <f t="shared" si="371"/>
        <v>7</v>
      </c>
      <c r="G11898" s="37" t="str">
        <f t="shared" si="372"/>
        <v>выходные</v>
      </c>
    </row>
    <row r="11899" spans="1:7" x14ac:dyDescent="0.3">
      <c r="A11899">
        <v>388330</v>
      </c>
      <c r="B11899" s="2">
        <v>44423.804333333333</v>
      </c>
      <c r="C11899" s="37">
        <v>0.80432870370370368</v>
      </c>
      <c r="E11899">
        <v>31749</v>
      </c>
      <c r="F11899">
        <f t="shared" si="371"/>
        <v>7</v>
      </c>
      <c r="G11899" s="37" t="str">
        <f t="shared" si="372"/>
        <v>выходные</v>
      </c>
    </row>
    <row r="11900" spans="1:7" x14ac:dyDescent="0.3">
      <c r="A11900">
        <v>388328</v>
      </c>
      <c r="B11900" s="2">
        <v>44423.804193243202</v>
      </c>
      <c r="C11900" s="37">
        <v>0.80418981481481477</v>
      </c>
      <c r="E11900">
        <v>343500</v>
      </c>
      <c r="F11900">
        <f t="shared" si="371"/>
        <v>7</v>
      </c>
      <c r="G11900" s="37" t="str">
        <f t="shared" si="372"/>
        <v>выходные</v>
      </c>
    </row>
    <row r="11901" spans="1:7" x14ac:dyDescent="0.3">
      <c r="A11901">
        <v>388325</v>
      </c>
      <c r="B11901" s="2">
        <v>44423.803888058108</v>
      </c>
      <c r="C11901" s="37">
        <v>0.80388888888888888</v>
      </c>
      <c r="E11901">
        <v>266426</v>
      </c>
      <c r="F11901">
        <f t="shared" si="371"/>
        <v>7</v>
      </c>
      <c r="G11901" s="37" t="str">
        <f t="shared" si="372"/>
        <v>выходные</v>
      </c>
    </row>
    <row r="11902" spans="1:7" x14ac:dyDescent="0.3">
      <c r="A11902">
        <v>388320</v>
      </c>
      <c r="B11902" s="2">
        <v>44423.803613391523</v>
      </c>
      <c r="C11902" s="37">
        <v>0.80361111111111105</v>
      </c>
      <c r="E11902">
        <v>21760</v>
      </c>
      <c r="F11902">
        <f t="shared" si="371"/>
        <v>7</v>
      </c>
      <c r="G11902" s="37" t="str">
        <f t="shared" si="372"/>
        <v>выходные</v>
      </c>
    </row>
    <row r="11903" spans="1:7" x14ac:dyDescent="0.3">
      <c r="A11903">
        <v>388317</v>
      </c>
      <c r="B11903" s="2">
        <v>44423.803399761957</v>
      </c>
      <c r="C11903" s="37">
        <v>0.8034027777777778</v>
      </c>
      <c r="E11903">
        <v>154256</v>
      </c>
      <c r="F11903">
        <f t="shared" si="371"/>
        <v>7</v>
      </c>
      <c r="G11903" s="37" t="str">
        <f t="shared" si="372"/>
        <v>выходные</v>
      </c>
    </row>
    <row r="11904" spans="1:7" x14ac:dyDescent="0.3">
      <c r="A11904">
        <v>388307</v>
      </c>
      <c r="B11904" s="2">
        <v>44423.803181229778</v>
      </c>
      <c r="C11904" s="37">
        <v>0.80318287037037039</v>
      </c>
      <c r="E11904">
        <v>438887</v>
      </c>
      <c r="F11904">
        <f t="shared" si="371"/>
        <v>7</v>
      </c>
      <c r="G11904" s="37" t="str">
        <f t="shared" si="372"/>
        <v>выходные</v>
      </c>
    </row>
    <row r="11905" spans="1:7" x14ac:dyDescent="0.3">
      <c r="A11905">
        <v>388310</v>
      </c>
      <c r="B11905" s="2">
        <v>44423.803181229778</v>
      </c>
      <c r="C11905" s="37">
        <v>0.80318287037037039</v>
      </c>
      <c r="E11905">
        <v>12149</v>
      </c>
      <c r="F11905">
        <f t="shared" si="371"/>
        <v>7</v>
      </c>
      <c r="G11905" s="37" t="str">
        <f t="shared" si="372"/>
        <v>выходные</v>
      </c>
    </row>
    <row r="11906" spans="1:7" x14ac:dyDescent="0.3">
      <c r="A11906">
        <v>388313</v>
      </c>
      <c r="B11906" s="2">
        <v>44423.803181229778</v>
      </c>
      <c r="C11906" s="37">
        <v>0.80318287037037039</v>
      </c>
      <c r="E11906">
        <v>364816</v>
      </c>
      <c r="F11906">
        <f t="shared" si="371"/>
        <v>7</v>
      </c>
      <c r="G11906" s="37" t="str">
        <f t="shared" si="372"/>
        <v>выходные</v>
      </c>
    </row>
    <row r="11907" spans="1:7" x14ac:dyDescent="0.3">
      <c r="A11907">
        <v>388304</v>
      </c>
      <c r="B11907" s="2">
        <v>44423.802776699034</v>
      </c>
      <c r="C11907" s="37">
        <v>0.8027777777777777</v>
      </c>
      <c r="E11907">
        <v>472755</v>
      </c>
      <c r="F11907">
        <f t="shared" ref="F11907:F11970" si="373">WEEKDAY(B11907,2)</f>
        <v>7</v>
      </c>
      <c r="G11907" s="37" t="str">
        <f t="shared" si="372"/>
        <v>выходные</v>
      </c>
    </row>
    <row r="11908" spans="1:7" x14ac:dyDescent="0.3">
      <c r="A11908">
        <v>388301</v>
      </c>
      <c r="B11908" s="2">
        <v>44423.802372168284</v>
      </c>
      <c r="C11908" s="37">
        <v>0.80237268518518512</v>
      </c>
      <c r="E11908">
        <v>48813</v>
      </c>
      <c r="F11908">
        <f t="shared" si="373"/>
        <v>7</v>
      </c>
      <c r="G11908" s="37" t="str">
        <f t="shared" si="372"/>
        <v>выходные</v>
      </c>
    </row>
    <row r="11909" spans="1:7" x14ac:dyDescent="0.3">
      <c r="A11909">
        <v>388297</v>
      </c>
      <c r="B11909" s="2">
        <v>44423.801563106797</v>
      </c>
      <c r="C11909" s="37">
        <v>0.80156250000000007</v>
      </c>
      <c r="E11909">
        <v>276751</v>
      </c>
      <c r="F11909">
        <f t="shared" si="373"/>
        <v>7</v>
      </c>
      <c r="G11909" s="37" t="str">
        <f t="shared" si="372"/>
        <v>выходные</v>
      </c>
    </row>
    <row r="11910" spans="1:7" x14ac:dyDescent="0.3">
      <c r="A11910">
        <v>388294</v>
      </c>
      <c r="B11910" s="2">
        <v>44423.801158576054</v>
      </c>
      <c r="C11910" s="37">
        <v>0.80115740740740737</v>
      </c>
      <c r="E11910">
        <v>396686</v>
      </c>
      <c r="F11910">
        <f t="shared" si="373"/>
        <v>7</v>
      </c>
      <c r="G11910" s="37" t="str">
        <f t="shared" si="372"/>
        <v>выходные</v>
      </c>
    </row>
    <row r="11911" spans="1:7" x14ac:dyDescent="0.3">
      <c r="A11911">
        <v>388291</v>
      </c>
      <c r="B11911" s="2">
        <v>44423.800999999999</v>
      </c>
      <c r="C11911" s="37">
        <v>0.80099537037037039</v>
      </c>
      <c r="E11911">
        <v>88863</v>
      </c>
      <c r="F11911">
        <f t="shared" si="373"/>
        <v>7</v>
      </c>
      <c r="G11911" s="37" t="str">
        <f t="shared" si="372"/>
        <v>выходные</v>
      </c>
    </row>
    <row r="11912" spans="1:7" x14ac:dyDescent="0.3">
      <c r="A11912">
        <v>388287</v>
      </c>
      <c r="B11912" s="2">
        <v>44423.799540453074</v>
      </c>
      <c r="C11912" s="37">
        <v>0.79953703703703705</v>
      </c>
      <c r="E11912">
        <v>461611</v>
      </c>
      <c r="F11912">
        <f t="shared" si="373"/>
        <v>7</v>
      </c>
      <c r="G11912" s="37" t="str">
        <f t="shared" si="372"/>
        <v>выходные</v>
      </c>
    </row>
    <row r="11913" spans="1:7" x14ac:dyDescent="0.3">
      <c r="A11913">
        <v>388288</v>
      </c>
      <c r="B11913" s="2">
        <v>44423.799540453074</v>
      </c>
      <c r="C11913" s="37">
        <v>0.79953703703703705</v>
      </c>
      <c r="E11913">
        <v>290088</v>
      </c>
      <c r="F11913">
        <f t="shared" si="373"/>
        <v>7</v>
      </c>
      <c r="G11913" s="37" t="str">
        <f t="shared" si="372"/>
        <v>выходные</v>
      </c>
    </row>
    <row r="11914" spans="1:7" x14ac:dyDescent="0.3">
      <c r="A11914">
        <v>388286</v>
      </c>
      <c r="B11914" s="2">
        <v>44423.799371318702</v>
      </c>
      <c r="C11914" s="37">
        <v>0.79937499999999995</v>
      </c>
      <c r="E11914">
        <v>351192</v>
      </c>
      <c r="F11914">
        <f t="shared" si="373"/>
        <v>7</v>
      </c>
      <c r="G11914" s="37" t="str">
        <f t="shared" si="372"/>
        <v>выходные</v>
      </c>
    </row>
    <row r="11915" spans="1:7" x14ac:dyDescent="0.3">
      <c r="A11915">
        <v>388283</v>
      </c>
      <c r="B11915" s="2">
        <v>44423.79873139158</v>
      </c>
      <c r="C11915" s="37">
        <v>0.79872685185185188</v>
      </c>
      <c r="E11915">
        <v>300479</v>
      </c>
      <c r="F11915">
        <f t="shared" si="373"/>
        <v>7</v>
      </c>
      <c r="G11915" s="37" t="str">
        <f t="shared" ref="G11915:G11978" si="374">IF(F11915&gt;=6,"выходные","будни")</f>
        <v>выходные</v>
      </c>
    </row>
    <row r="11916" spans="1:7" x14ac:dyDescent="0.3">
      <c r="A11916">
        <v>388280</v>
      </c>
      <c r="B11916" s="2">
        <v>44423.79751779935</v>
      </c>
      <c r="C11916" s="37">
        <v>0.79752314814814806</v>
      </c>
      <c r="E11916">
        <v>258219</v>
      </c>
      <c r="F11916">
        <f t="shared" si="373"/>
        <v>7</v>
      </c>
      <c r="G11916" s="37" t="str">
        <f t="shared" si="374"/>
        <v>выходные</v>
      </c>
    </row>
    <row r="11917" spans="1:7" x14ac:dyDescent="0.3">
      <c r="A11917">
        <v>388275</v>
      </c>
      <c r="B11917" s="2">
        <v>44423.795899676377</v>
      </c>
      <c r="C11917" s="37">
        <v>0.79590277777777774</v>
      </c>
      <c r="E11917">
        <v>143150</v>
      </c>
      <c r="F11917">
        <f t="shared" si="373"/>
        <v>7</v>
      </c>
      <c r="G11917" s="37" t="str">
        <f t="shared" si="374"/>
        <v>выходные</v>
      </c>
    </row>
    <row r="11918" spans="1:7" x14ac:dyDescent="0.3">
      <c r="A11918">
        <v>388271</v>
      </c>
      <c r="B11918" s="2">
        <v>44423.795495145627</v>
      </c>
      <c r="C11918" s="37">
        <v>0.79549768518518515</v>
      </c>
      <c r="E11918">
        <v>111706</v>
      </c>
      <c r="F11918">
        <f t="shared" si="373"/>
        <v>7</v>
      </c>
      <c r="G11918" s="37" t="str">
        <f t="shared" si="374"/>
        <v>выходные</v>
      </c>
    </row>
    <row r="11919" spans="1:7" x14ac:dyDescent="0.3">
      <c r="A11919">
        <v>388272</v>
      </c>
      <c r="B11919" s="2">
        <v>44423.795495145627</v>
      </c>
      <c r="C11919" s="37">
        <v>0.79549768518518515</v>
      </c>
      <c r="E11919">
        <v>180863</v>
      </c>
      <c r="F11919">
        <f t="shared" si="373"/>
        <v>7</v>
      </c>
      <c r="G11919" s="37" t="str">
        <f t="shared" si="374"/>
        <v>выходные</v>
      </c>
    </row>
    <row r="11920" spans="1:7" x14ac:dyDescent="0.3">
      <c r="A11920">
        <v>388266</v>
      </c>
      <c r="B11920" s="2">
        <v>44423.793877022654</v>
      </c>
      <c r="C11920" s="37">
        <v>0.79387731481481483</v>
      </c>
      <c r="E11920">
        <v>360778</v>
      </c>
      <c r="F11920">
        <f t="shared" si="373"/>
        <v>7</v>
      </c>
      <c r="G11920" s="37" t="str">
        <f t="shared" si="374"/>
        <v>выходные</v>
      </c>
    </row>
    <row r="11921" spans="1:7" x14ac:dyDescent="0.3">
      <c r="A11921">
        <v>388263</v>
      </c>
      <c r="B11921" s="2">
        <v>44423.793067961167</v>
      </c>
      <c r="C11921" s="37">
        <v>0.79306712962962955</v>
      </c>
      <c r="E11921">
        <v>428660</v>
      </c>
      <c r="F11921">
        <f t="shared" si="373"/>
        <v>7</v>
      </c>
      <c r="G11921" s="37" t="str">
        <f t="shared" si="374"/>
        <v>выходные</v>
      </c>
    </row>
    <row r="11922" spans="1:7" x14ac:dyDescent="0.3">
      <c r="A11922">
        <v>388253</v>
      </c>
      <c r="B11922" s="2">
        <v>44423.791854368937</v>
      </c>
      <c r="C11922" s="37">
        <v>0.79185185185185192</v>
      </c>
      <c r="E11922">
        <v>41396</v>
      </c>
      <c r="F11922">
        <f t="shared" si="373"/>
        <v>7</v>
      </c>
      <c r="G11922" s="37" t="str">
        <f t="shared" si="374"/>
        <v>выходные</v>
      </c>
    </row>
    <row r="11923" spans="1:7" x14ac:dyDescent="0.3">
      <c r="A11923">
        <v>388258</v>
      </c>
      <c r="B11923" s="2">
        <v>44423.791854368937</v>
      </c>
      <c r="C11923" s="37">
        <v>0.79185185185185192</v>
      </c>
      <c r="E11923">
        <v>21760</v>
      </c>
      <c r="F11923">
        <f t="shared" si="373"/>
        <v>7</v>
      </c>
      <c r="G11923" s="37" t="str">
        <f t="shared" si="374"/>
        <v>выходные</v>
      </c>
    </row>
    <row r="11924" spans="1:7" x14ac:dyDescent="0.3">
      <c r="A11924">
        <v>388249</v>
      </c>
      <c r="B11924" s="2">
        <v>44423.791045307444</v>
      </c>
      <c r="C11924" s="37">
        <v>0.79104166666666664</v>
      </c>
      <c r="E11924">
        <v>136029</v>
      </c>
      <c r="F11924">
        <f t="shared" si="373"/>
        <v>7</v>
      </c>
      <c r="G11924" s="37" t="str">
        <f t="shared" si="374"/>
        <v>выходные</v>
      </c>
    </row>
    <row r="11925" spans="1:7" x14ac:dyDescent="0.3">
      <c r="A11925">
        <v>388248</v>
      </c>
      <c r="B11925" s="2">
        <v>44423.790640776693</v>
      </c>
      <c r="C11925" s="37">
        <v>0.79063657407407406</v>
      </c>
      <c r="E11925">
        <v>447933</v>
      </c>
      <c r="F11925">
        <f t="shared" si="373"/>
        <v>7</v>
      </c>
      <c r="G11925" s="37" t="str">
        <f t="shared" si="374"/>
        <v>выходные</v>
      </c>
    </row>
    <row r="11926" spans="1:7" x14ac:dyDescent="0.3">
      <c r="A11926">
        <v>388245</v>
      </c>
      <c r="B11926" s="2">
        <v>44423.79</v>
      </c>
      <c r="C11926" s="37">
        <v>0.79</v>
      </c>
      <c r="E11926">
        <v>182191</v>
      </c>
      <c r="F11926">
        <f t="shared" si="373"/>
        <v>7</v>
      </c>
      <c r="G11926" s="37" t="str">
        <f t="shared" si="374"/>
        <v>выходные</v>
      </c>
    </row>
    <row r="11927" spans="1:7" x14ac:dyDescent="0.3">
      <c r="A11927">
        <v>388240</v>
      </c>
      <c r="B11927" s="2">
        <v>44423.78902265372</v>
      </c>
      <c r="C11927" s="37">
        <v>0.78902777777777777</v>
      </c>
      <c r="E11927">
        <v>143750</v>
      </c>
      <c r="F11927">
        <f t="shared" si="373"/>
        <v>7</v>
      </c>
      <c r="G11927" s="37" t="str">
        <f t="shared" si="374"/>
        <v>выходные</v>
      </c>
    </row>
    <row r="11928" spans="1:7" x14ac:dyDescent="0.3">
      <c r="A11928">
        <v>388216</v>
      </c>
      <c r="B11928" s="2">
        <v>44423.788618122977</v>
      </c>
      <c r="C11928" s="37">
        <v>0.78862268518518519</v>
      </c>
      <c r="E11928">
        <v>447933</v>
      </c>
      <c r="F11928">
        <f t="shared" si="373"/>
        <v>7</v>
      </c>
      <c r="G11928" s="37" t="str">
        <f t="shared" si="374"/>
        <v>выходные</v>
      </c>
    </row>
    <row r="11929" spans="1:7" x14ac:dyDescent="0.3">
      <c r="A11929">
        <v>388221</v>
      </c>
      <c r="B11929" s="2">
        <v>44423.788618122977</v>
      </c>
      <c r="C11929" s="37">
        <v>0.78862268518518519</v>
      </c>
      <c r="E11929">
        <v>258219</v>
      </c>
      <c r="F11929">
        <f t="shared" si="373"/>
        <v>7</v>
      </c>
      <c r="G11929" s="37" t="str">
        <f t="shared" si="374"/>
        <v>выходные</v>
      </c>
    </row>
    <row r="11930" spans="1:7" x14ac:dyDescent="0.3">
      <c r="A11930">
        <v>388224</v>
      </c>
      <c r="B11930" s="2">
        <v>44423.788618122977</v>
      </c>
      <c r="C11930" s="37">
        <v>0.78862268518518519</v>
      </c>
      <c r="E11930">
        <v>21760</v>
      </c>
      <c r="F11930">
        <f t="shared" si="373"/>
        <v>7</v>
      </c>
      <c r="G11930" s="37" t="str">
        <f t="shared" si="374"/>
        <v>выходные</v>
      </c>
    </row>
    <row r="11931" spans="1:7" x14ac:dyDescent="0.3">
      <c r="A11931">
        <v>388227</v>
      </c>
      <c r="B11931" s="2">
        <v>44423.788618122977</v>
      </c>
      <c r="C11931" s="37">
        <v>0.78862268518518519</v>
      </c>
      <c r="E11931">
        <v>347393</v>
      </c>
      <c r="F11931">
        <f t="shared" si="373"/>
        <v>7</v>
      </c>
      <c r="G11931" s="37" t="str">
        <f t="shared" si="374"/>
        <v>выходные</v>
      </c>
    </row>
    <row r="11932" spans="1:7" x14ac:dyDescent="0.3">
      <c r="A11932">
        <v>388232</v>
      </c>
      <c r="B11932" s="2">
        <v>44423.788618122977</v>
      </c>
      <c r="C11932" s="37">
        <v>0.78862268518518519</v>
      </c>
      <c r="E11932">
        <v>21760</v>
      </c>
      <c r="F11932">
        <f t="shared" si="373"/>
        <v>7</v>
      </c>
      <c r="G11932" s="37" t="str">
        <f t="shared" si="374"/>
        <v>выходные</v>
      </c>
    </row>
    <row r="11933" spans="1:7" x14ac:dyDescent="0.3">
      <c r="A11933">
        <v>388237</v>
      </c>
      <c r="B11933" s="2">
        <v>44423.788618122977</v>
      </c>
      <c r="C11933" s="37">
        <v>0.78862268518518519</v>
      </c>
      <c r="E11933">
        <v>281274</v>
      </c>
      <c r="F11933">
        <f t="shared" si="373"/>
        <v>7</v>
      </c>
      <c r="G11933" s="37" t="str">
        <f t="shared" si="374"/>
        <v>выходные</v>
      </c>
    </row>
    <row r="11934" spans="1:7" x14ac:dyDescent="0.3">
      <c r="A11934">
        <v>388207</v>
      </c>
      <c r="B11934" s="2">
        <v>44423.788213592234</v>
      </c>
      <c r="C11934" s="37">
        <v>0.78821759259259261</v>
      </c>
      <c r="E11934">
        <v>304722</v>
      </c>
      <c r="F11934">
        <f t="shared" si="373"/>
        <v>7</v>
      </c>
      <c r="G11934" s="37" t="str">
        <f t="shared" si="374"/>
        <v>выходные</v>
      </c>
    </row>
    <row r="11935" spans="1:7" x14ac:dyDescent="0.3">
      <c r="A11935">
        <v>388211</v>
      </c>
      <c r="B11935" s="2">
        <v>44423.788213592234</v>
      </c>
      <c r="C11935" s="37">
        <v>0.78821759259259261</v>
      </c>
      <c r="E11935">
        <v>5151</v>
      </c>
      <c r="F11935">
        <f t="shared" si="373"/>
        <v>7</v>
      </c>
      <c r="G11935" s="37" t="str">
        <f t="shared" si="374"/>
        <v>выходные</v>
      </c>
    </row>
    <row r="11936" spans="1:7" x14ac:dyDescent="0.3">
      <c r="A11936">
        <v>388205</v>
      </c>
      <c r="B11936" s="2">
        <v>44423.787621692558</v>
      </c>
      <c r="C11936" s="37">
        <v>0.78762731481481474</v>
      </c>
      <c r="E11936">
        <v>470762</v>
      </c>
      <c r="F11936">
        <f t="shared" si="373"/>
        <v>7</v>
      </c>
      <c r="G11936" s="37" t="str">
        <f t="shared" si="374"/>
        <v>выходные</v>
      </c>
    </row>
    <row r="11937" spans="1:7" x14ac:dyDescent="0.3">
      <c r="A11937">
        <v>388202</v>
      </c>
      <c r="B11937" s="2">
        <v>44423.78740453074</v>
      </c>
      <c r="C11937" s="37">
        <v>0.78740740740740733</v>
      </c>
      <c r="E11937">
        <v>250679</v>
      </c>
      <c r="F11937">
        <f t="shared" si="373"/>
        <v>7</v>
      </c>
      <c r="G11937" s="37" t="str">
        <f t="shared" si="374"/>
        <v>выходные</v>
      </c>
    </row>
    <row r="11938" spans="1:7" x14ac:dyDescent="0.3">
      <c r="A11938">
        <v>388199</v>
      </c>
      <c r="B11938" s="2">
        <v>44423.786595469253</v>
      </c>
      <c r="C11938" s="37">
        <v>0.78659722222222228</v>
      </c>
      <c r="E11938">
        <v>73643</v>
      </c>
      <c r="F11938">
        <f t="shared" si="373"/>
        <v>7</v>
      </c>
      <c r="G11938" s="37" t="str">
        <f t="shared" si="374"/>
        <v>выходные</v>
      </c>
    </row>
    <row r="11939" spans="1:7" x14ac:dyDescent="0.3">
      <c r="A11939">
        <v>388198</v>
      </c>
      <c r="B11939" s="2">
        <v>44423.785381877024</v>
      </c>
      <c r="C11939" s="37">
        <v>0.78538194444444442</v>
      </c>
      <c r="E11939">
        <v>149335</v>
      </c>
      <c r="F11939">
        <f t="shared" si="373"/>
        <v>7</v>
      </c>
      <c r="G11939" s="37" t="str">
        <f t="shared" si="374"/>
        <v>выходные</v>
      </c>
    </row>
    <row r="11940" spans="1:7" x14ac:dyDescent="0.3">
      <c r="A11940">
        <v>388193</v>
      </c>
      <c r="B11940" s="2">
        <v>44423.78497734628</v>
      </c>
      <c r="C11940" s="37">
        <v>0.78497685185185195</v>
      </c>
      <c r="E11940">
        <v>227775</v>
      </c>
      <c r="F11940">
        <f t="shared" si="373"/>
        <v>7</v>
      </c>
      <c r="G11940" s="37" t="str">
        <f t="shared" si="374"/>
        <v>выходные</v>
      </c>
    </row>
    <row r="11941" spans="1:7" x14ac:dyDescent="0.3">
      <c r="A11941">
        <v>388192</v>
      </c>
      <c r="B11941" s="2">
        <v>44423.783763754051</v>
      </c>
      <c r="C11941" s="37">
        <v>0.7837615740740741</v>
      </c>
      <c r="E11941">
        <v>447567</v>
      </c>
      <c r="F11941">
        <f t="shared" si="373"/>
        <v>7</v>
      </c>
      <c r="G11941" s="37" t="str">
        <f t="shared" si="374"/>
        <v>выходные</v>
      </c>
    </row>
    <row r="11942" spans="1:7" x14ac:dyDescent="0.3">
      <c r="A11942">
        <v>388187</v>
      </c>
      <c r="B11942" s="2">
        <v>44423.7833592233</v>
      </c>
      <c r="C11942" s="37">
        <v>0.7833564814814814</v>
      </c>
      <c r="E11942">
        <v>242428</v>
      </c>
      <c r="F11942">
        <f t="shared" si="373"/>
        <v>7</v>
      </c>
      <c r="G11942" s="37" t="str">
        <f t="shared" si="374"/>
        <v>выходные</v>
      </c>
    </row>
    <row r="11943" spans="1:7" x14ac:dyDescent="0.3">
      <c r="A11943">
        <v>388188</v>
      </c>
      <c r="B11943" s="2">
        <v>44423.7833592233</v>
      </c>
      <c r="C11943" s="37">
        <v>0.7833564814814814</v>
      </c>
      <c r="E11943">
        <v>301811</v>
      </c>
      <c r="F11943">
        <f t="shared" si="373"/>
        <v>7</v>
      </c>
      <c r="G11943" s="37" t="str">
        <f t="shared" si="374"/>
        <v>выходные</v>
      </c>
    </row>
    <row r="11944" spans="1:7" x14ac:dyDescent="0.3">
      <c r="A11944">
        <v>388185</v>
      </c>
      <c r="B11944" s="2">
        <v>44423.782550161806</v>
      </c>
      <c r="C11944" s="37">
        <v>0.78254629629629635</v>
      </c>
      <c r="E11944">
        <v>244574</v>
      </c>
      <c r="F11944">
        <f t="shared" si="373"/>
        <v>7</v>
      </c>
      <c r="G11944" s="37" t="str">
        <f t="shared" si="374"/>
        <v>выходные</v>
      </c>
    </row>
    <row r="11945" spans="1:7" x14ac:dyDescent="0.3">
      <c r="A11945">
        <v>388181</v>
      </c>
      <c r="B11945" s="2">
        <v>44423.782158879359</v>
      </c>
      <c r="C11945" s="37">
        <v>0.78216435185185185</v>
      </c>
      <c r="E11945">
        <v>158978</v>
      </c>
      <c r="F11945">
        <f t="shared" si="373"/>
        <v>7</v>
      </c>
      <c r="G11945" s="37" t="str">
        <f t="shared" si="374"/>
        <v>выходные</v>
      </c>
    </row>
    <row r="11946" spans="1:7" x14ac:dyDescent="0.3">
      <c r="A11946">
        <v>388177</v>
      </c>
      <c r="B11946" s="2">
        <v>44423.78214563107</v>
      </c>
      <c r="C11946" s="37">
        <v>0.78214120370370377</v>
      </c>
      <c r="E11946">
        <v>432277</v>
      </c>
      <c r="F11946">
        <f t="shared" si="373"/>
        <v>7</v>
      </c>
      <c r="G11946" s="37" t="str">
        <f t="shared" si="374"/>
        <v>выходные</v>
      </c>
    </row>
    <row r="11947" spans="1:7" x14ac:dyDescent="0.3">
      <c r="A11947">
        <v>388172</v>
      </c>
      <c r="B11947" s="2">
        <v>44423.781741100327</v>
      </c>
      <c r="C11947" s="37">
        <v>0.78173611111111108</v>
      </c>
      <c r="E11947">
        <v>258219</v>
      </c>
      <c r="F11947">
        <f t="shared" si="373"/>
        <v>7</v>
      </c>
      <c r="G11947" s="37" t="str">
        <f t="shared" si="374"/>
        <v>выходные</v>
      </c>
    </row>
    <row r="11948" spans="1:7" x14ac:dyDescent="0.3">
      <c r="A11948">
        <v>388167</v>
      </c>
      <c r="B11948" s="2">
        <v>44423.781336569577</v>
      </c>
      <c r="C11948" s="37">
        <v>0.78133101851851849</v>
      </c>
      <c r="E11948">
        <v>300941</v>
      </c>
      <c r="F11948">
        <f t="shared" si="373"/>
        <v>7</v>
      </c>
      <c r="G11948" s="37" t="str">
        <f t="shared" si="374"/>
        <v>выходные</v>
      </c>
    </row>
    <row r="11949" spans="1:7" x14ac:dyDescent="0.3">
      <c r="A11949">
        <v>388166</v>
      </c>
      <c r="B11949" s="2">
        <v>44423.781273842586</v>
      </c>
      <c r="C11949" s="37">
        <v>0.78127314814814808</v>
      </c>
      <c r="E11949">
        <v>74456</v>
      </c>
      <c r="F11949">
        <f t="shared" si="373"/>
        <v>7</v>
      </c>
      <c r="G11949" s="37" t="str">
        <f t="shared" si="374"/>
        <v>выходные</v>
      </c>
    </row>
    <row r="11950" spans="1:7" x14ac:dyDescent="0.3">
      <c r="A11950">
        <v>388162</v>
      </c>
      <c r="B11950" s="2">
        <v>44423.779718446604</v>
      </c>
      <c r="C11950" s="37">
        <v>0.77972222222222232</v>
      </c>
      <c r="E11950">
        <v>230507</v>
      </c>
      <c r="F11950">
        <f t="shared" si="373"/>
        <v>7</v>
      </c>
      <c r="G11950" s="37" t="str">
        <f t="shared" si="374"/>
        <v>выходные</v>
      </c>
    </row>
    <row r="11951" spans="1:7" x14ac:dyDescent="0.3">
      <c r="A11951">
        <v>388156</v>
      </c>
      <c r="B11951" s="2">
        <v>44423.778909385117</v>
      </c>
      <c r="C11951" s="37">
        <v>0.77891203703703704</v>
      </c>
      <c r="E11951">
        <v>411922</v>
      </c>
      <c r="F11951">
        <f t="shared" si="373"/>
        <v>7</v>
      </c>
      <c r="G11951" s="37" t="str">
        <f t="shared" si="374"/>
        <v>выходные</v>
      </c>
    </row>
    <row r="11952" spans="1:7" x14ac:dyDescent="0.3">
      <c r="A11952">
        <v>388161</v>
      </c>
      <c r="B11952" s="2">
        <v>44423.778909385117</v>
      </c>
      <c r="C11952" s="37">
        <v>0.77891203703703704</v>
      </c>
      <c r="E11952">
        <v>179296</v>
      </c>
      <c r="F11952">
        <f t="shared" si="373"/>
        <v>7</v>
      </c>
      <c r="G11952" s="37" t="str">
        <f t="shared" si="374"/>
        <v>выходные</v>
      </c>
    </row>
    <row r="11953" spans="1:7" x14ac:dyDescent="0.3">
      <c r="A11953">
        <v>388151</v>
      </c>
      <c r="B11953" s="2">
        <v>44423.778740806301</v>
      </c>
      <c r="C11953" s="37">
        <v>0.7787384259259259</v>
      </c>
      <c r="E11953">
        <v>153893</v>
      </c>
      <c r="F11953">
        <f t="shared" si="373"/>
        <v>7</v>
      </c>
      <c r="G11953" s="37" t="str">
        <f t="shared" si="374"/>
        <v>выходные</v>
      </c>
    </row>
    <row r="11954" spans="1:7" x14ac:dyDescent="0.3">
      <c r="A11954">
        <v>388147</v>
      </c>
      <c r="B11954" s="2">
        <v>44423.778504854366</v>
      </c>
      <c r="C11954" s="37">
        <v>0.77850694444444446</v>
      </c>
      <c r="E11954">
        <v>438697</v>
      </c>
      <c r="F11954">
        <f t="shared" si="373"/>
        <v>7</v>
      </c>
      <c r="G11954" s="37" t="str">
        <f t="shared" si="374"/>
        <v>выходные</v>
      </c>
    </row>
    <row r="11955" spans="1:7" x14ac:dyDescent="0.3">
      <c r="A11955">
        <v>388143</v>
      </c>
      <c r="B11955" s="2">
        <v>44423.778466139716</v>
      </c>
      <c r="C11955" s="37">
        <v>0.77846064814814808</v>
      </c>
      <c r="E11955">
        <v>250679</v>
      </c>
      <c r="F11955">
        <f t="shared" si="373"/>
        <v>7</v>
      </c>
      <c r="G11955" s="37" t="str">
        <f t="shared" si="374"/>
        <v>выходные</v>
      </c>
    </row>
    <row r="11956" spans="1:7" x14ac:dyDescent="0.3">
      <c r="A11956">
        <v>388138</v>
      </c>
      <c r="B11956" s="2">
        <v>44423.778100323623</v>
      </c>
      <c r="C11956" s="37">
        <v>0.77810185185185177</v>
      </c>
      <c r="E11956">
        <v>154256</v>
      </c>
      <c r="F11956">
        <f t="shared" si="373"/>
        <v>7</v>
      </c>
      <c r="G11956" s="37" t="str">
        <f t="shared" si="374"/>
        <v>выходные</v>
      </c>
    </row>
    <row r="11957" spans="1:7" x14ac:dyDescent="0.3">
      <c r="A11957">
        <v>388141</v>
      </c>
      <c r="B11957" s="2">
        <v>44423.778100323623</v>
      </c>
      <c r="C11957" s="37">
        <v>0.77810185185185177</v>
      </c>
      <c r="E11957">
        <v>140573</v>
      </c>
      <c r="F11957">
        <f t="shared" si="373"/>
        <v>7</v>
      </c>
      <c r="G11957" s="37" t="str">
        <f t="shared" si="374"/>
        <v>выходные</v>
      </c>
    </row>
    <row r="11958" spans="1:7" x14ac:dyDescent="0.3">
      <c r="A11958">
        <v>388129</v>
      </c>
      <c r="B11958" s="2">
        <v>44423.777291262137</v>
      </c>
      <c r="C11958" s="37">
        <v>0.77729166666666671</v>
      </c>
      <c r="E11958">
        <v>182984</v>
      </c>
      <c r="F11958">
        <f t="shared" si="373"/>
        <v>7</v>
      </c>
      <c r="G11958" s="37" t="str">
        <f t="shared" si="374"/>
        <v>выходные</v>
      </c>
    </row>
    <row r="11959" spans="1:7" x14ac:dyDescent="0.3">
      <c r="A11959">
        <v>388133</v>
      </c>
      <c r="B11959" s="2">
        <v>44423.777291262137</v>
      </c>
      <c r="C11959" s="37">
        <v>0.77729166666666671</v>
      </c>
      <c r="E11959">
        <v>411922</v>
      </c>
      <c r="F11959">
        <f t="shared" si="373"/>
        <v>7</v>
      </c>
      <c r="G11959" s="37" t="str">
        <f t="shared" si="374"/>
        <v>выходные</v>
      </c>
    </row>
    <row r="11960" spans="1:7" x14ac:dyDescent="0.3">
      <c r="A11960">
        <v>388134</v>
      </c>
      <c r="B11960" s="2">
        <v>44423.777291262137</v>
      </c>
      <c r="C11960" s="37">
        <v>0.77729166666666671</v>
      </c>
      <c r="E11960">
        <v>230507</v>
      </c>
      <c r="F11960">
        <f t="shared" si="373"/>
        <v>7</v>
      </c>
      <c r="G11960" s="37" t="str">
        <f t="shared" si="374"/>
        <v>выходные</v>
      </c>
    </row>
    <row r="11961" spans="1:7" x14ac:dyDescent="0.3">
      <c r="A11961">
        <v>388120</v>
      </c>
      <c r="B11961" s="2">
        <v>44423.77648220065</v>
      </c>
      <c r="C11961" s="37">
        <v>0.77648148148148144</v>
      </c>
      <c r="E11961">
        <v>108461</v>
      </c>
      <c r="F11961">
        <f t="shared" si="373"/>
        <v>7</v>
      </c>
      <c r="G11961" s="37" t="str">
        <f t="shared" si="374"/>
        <v>выходные</v>
      </c>
    </row>
    <row r="11962" spans="1:7" x14ac:dyDescent="0.3">
      <c r="A11962">
        <v>388125</v>
      </c>
      <c r="B11962" s="2">
        <v>44423.77648220065</v>
      </c>
      <c r="C11962" s="37">
        <v>0.77648148148148144</v>
      </c>
      <c r="E11962">
        <v>12738</v>
      </c>
      <c r="F11962">
        <f t="shared" si="373"/>
        <v>7</v>
      </c>
      <c r="G11962" s="37" t="str">
        <f t="shared" si="374"/>
        <v>выходные</v>
      </c>
    </row>
    <row r="11963" spans="1:7" x14ac:dyDescent="0.3">
      <c r="A11963">
        <v>388128</v>
      </c>
      <c r="B11963" s="2">
        <v>44423.77648220065</v>
      </c>
      <c r="C11963" s="37">
        <v>0.77648148148148144</v>
      </c>
      <c r="E11963">
        <v>330333</v>
      </c>
      <c r="F11963">
        <f t="shared" si="373"/>
        <v>7</v>
      </c>
      <c r="G11963" s="37" t="str">
        <f t="shared" si="374"/>
        <v>выходные</v>
      </c>
    </row>
    <row r="11964" spans="1:7" x14ac:dyDescent="0.3">
      <c r="A11964">
        <v>388115</v>
      </c>
      <c r="B11964" s="2">
        <v>44423.775268608413</v>
      </c>
      <c r="C11964" s="37">
        <v>0.7752662037037038</v>
      </c>
      <c r="E11964">
        <v>439981</v>
      </c>
      <c r="F11964">
        <f t="shared" si="373"/>
        <v>7</v>
      </c>
      <c r="G11964" s="37" t="str">
        <f t="shared" si="374"/>
        <v>выходные</v>
      </c>
    </row>
    <row r="11965" spans="1:7" x14ac:dyDescent="0.3">
      <c r="A11965">
        <v>388110</v>
      </c>
      <c r="B11965" s="2">
        <v>44423.77510910367</v>
      </c>
      <c r="C11965" s="37">
        <v>0.77510416666666659</v>
      </c>
      <c r="E11965">
        <v>314092</v>
      </c>
      <c r="F11965">
        <f t="shared" si="373"/>
        <v>7</v>
      </c>
      <c r="G11965" s="37" t="str">
        <f t="shared" si="374"/>
        <v>выходные</v>
      </c>
    </row>
    <row r="11966" spans="1:7" x14ac:dyDescent="0.3">
      <c r="A11966">
        <v>388106</v>
      </c>
      <c r="B11966" s="2">
        <v>44423.774459546927</v>
      </c>
      <c r="C11966" s="37">
        <v>0.77445601851851853</v>
      </c>
      <c r="E11966">
        <v>411922</v>
      </c>
      <c r="F11966">
        <f t="shared" si="373"/>
        <v>7</v>
      </c>
      <c r="G11966" s="37" t="str">
        <f t="shared" si="374"/>
        <v>выходные</v>
      </c>
    </row>
    <row r="11967" spans="1:7" x14ac:dyDescent="0.3">
      <c r="A11967">
        <v>388102</v>
      </c>
      <c r="B11967" s="2">
        <v>44423.77365048544</v>
      </c>
      <c r="C11967" s="37">
        <v>0.77364583333333325</v>
      </c>
      <c r="E11967">
        <v>218291</v>
      </c>
      <c r="F11967">
        <f t="shared" si="373"/>
        <v>7</v>
      </c>
      <c r="G11967" s="37" t="str">
        <f t="shared" si="374"/>
        <v>выходные</v>
      </c>
    </row>
    <row r="11968" spans="1:7" x14ac:dyDescent="0.3">
      <c r="A11968">
        <v>388099</v>
      </c>
      <c r="B11968" s="2">
        <v>44423.773000000001</v>
      </c>
      <c r="C11968" s="37">
        <v>0.77299768518518519</v>
      </c>
      <c r="E11968">
        <v>411922</v>
      </c>
      <c r="F11968">
        <f t="shared" si="373"/>
        <v>7</v>
      </c>
      <c r="G11968" s="37" t="str">
        <f t="shared" si="374"/>
        <v>выходные</v>
      </c>
    </row>
    <row r="11969" spans="1:7" x14ac:dyDescent="0.3">
      <c r="A11969">
        <v>388096</v>
      </c>
      <c r="B11969" s="2">
        <v>44423.77203236246</v>
      </c>
      <c r="C11969" s="37">
        <v>0.77203703703703708</v>
      </c>
      <c r="E11969">
        <v>437961</v>
      </c>
      <c r="F11969">
        <f t="shared" si="373"/>
        <v>7</v>
      </c>
      <c r="G11969" s="37" t="str">
        <f t="shared" si="374"/>
        <v>выходные</v>
      </c>
    </row>
    <row r="11970" spans="1:7" x14ac:dyDescent="0.3">
      <c r="A11970">
        <v>388091</v>
      </c>
      <c r="B11970" s="2">
        <v>44423.771691030612</v>
      </c>
      <c r="C11970" s="37">
        <v>0.77168981481481491</v>
      </c>
      <c r="E11970">
        <v>347393</v>
      </c>
      <c r="F11970">
        <f t="shared" si="373"/>
        <v>7</v>
      </c>
      <c r="G11970" s="37" t="str">
        <f t="shared" si="374"/>
        <v>выходные</v>
      </c>
    </row>
    <row r="11971" spans="1:7" x14ac:dyDescent="0.3">
      <c r="A11971">
        <v>388086</v>
      </c>
      <c r="B11971" s="2">
        <v>44423.771223300973</v>
      </c>
      <c r="C11971" s="37">
        <v>0.7712268518518518</v>
      </c>
      <c r="E11971">
        <v>394154</v>
      </c>
      <c r="F11971">
        <f t="shared" ref="F11971:F12034" si="375">WEEKDAY(B11971,2)</f>
        <v>7</v>
      </c>
      <c r="G11971" s="37" t="str">
        <f t="shared" si="374"/>
        <v>выходные</v>
      </c>
    </row>
    <row r="11972" spans="1:7" x14ac:dyDescent="0.3">
      <c r="A11972">
        <v>388083</v>
      </c>
      <c r="B11972" s="2">
        <v>44423.771223300966</v>
      </c>
      <c r="C11972" s="37">
        <v>0.7712268518518518</v>
      </c>
      <c r="E11972">
        <v>182191</v>
      </c>
      <c r="F11972">
        <f t="shared" si="375"/>
        <v>7</v>
      </c>
      <c r="G11972" s="37" t="str">
        <f t="shared" si="374"/>
        <v>выходные</v>
      </c>
    </row>
    <row r="11973" spans="1:7" x14ac:dyDescent="0.3">
      <c r="A11973">
        <v>388081</v>
      </c>
      <c r="B11973" s="2">
        <v>44423.771050141913</v>
      </c>
      <c r="C11973" s="37">
        <v>0.77105324074074078</v>
      </c>
      <c r="E11973">
        <v>449379</v>
      </c>
      <c r="F11973">
        <f t="shared" si="375"/>
        <v>7</v>
      </c>
      <c r="G11973" s="37" t="str">
        <f t="shared" si="374"/>
        <v>выходные</v>
      </c>
    </row>
    <row r="11974" spans="1:7" x14ac:dyDescent="0.3">
      <c r="A11974">
        <v>388077</v>
      </c>
      <c r="B11974" s="2">
        <v>44423.77041423948</v>
      </c>
      <c r="C11974" s="37">
        <v>0.77041666666666664</v>
      </c>
      <c r="E11974">
        <v>347008</v>
      </c>
      <c r="F11974">
        <f t="shared" si="375"/>
        <v>7</v>
      </c>
      <c r="G11974" s="37" t="str">
        <f t="shared" si="374"/>
        <v>выходные</v>
      </c>
    </row>
    <row r="11975" spans="1:7" x14ac:dyDescent="0.3">
      <c r="A11975">
        <v>388074</v>
      </c>
      <c r="B11975" s="2">
        <v>44423.770317697687</v>
      </c>
      <c r="C11975" s="37">
        <v>0.77031250000000007</v>
      </c>
      <c r="E11975">
        <v>351192</v>
      </c>
      <c r="F11975">
        <f t="shared" si="375"/>
        <v>7</v>
      </c>
      <c r="G11975" s="37" t="str">
        <f t="shared" si="374"/>
        <v>выходные</v>
      </c>
    </row>
    <row r="11976" spans="1:7" x14ac:dyDescent="0.3">
      <c r="A11976">
        <v>388071</v>
      </c>
      <c r="B11976" s="2">
        <v>44423.770009708736</v>
      </c>
      <c r="C11976" s="37">
        <v>0.77001157407407417</v>
      </c>
      <c r="E11976">
        <v>347393</v>
      </c>
      <c r="F11976">
        <f t="shared" si="375"/>
        <v>7</v>
      </c>
      <c r="G11976" s="37" t="str">
        <f t="shared" si="374"/>
        <v>выходные</v>
      </c>
    </row>
    <row r="11977" spans="1:7" x14ac:dyDescent="0.3">
      <c r="A11977">
        <v>388063</v>
      </c>
      <c r="B11977" s="2">
        <v>44423.76920064725</v>
      </c>
      <c r="C11977" s="37">
        <v>0.76920138888888889</v>
      </c>
      <c r="E11977">
        <v>118549</v>
      </c>
      <c r="F11977">
        <f t="shared" si="375"/>
        <v>7</v>
      </c>
      <c r="G11977" s="37" t="str">
        <f t="shared" si="374"/>
        <v>выходные</v>
      </c>
    </row>
    <row r="11978" spans="1:7" x14ac:dyDescent="0.3">
      <c r="A11978">
        <v>388068</v>
      </c>
      <c r="B11978" s="2">
        <v>44423.76920064725</v>
      </c>
      <c r="C11978" s="37">
        <v>0.76920138888888889</v>
      </c>
      <c r="E11978">
        <v>387595</v>
      </c>
      <c r="F11978">
        <f t="shared" si="375"/>
        <v>7</v>
      </c>
      <c r="G11978" s="37" t="str">
        <f t="shared" si="374"/>
        <v>выходные</v>
      </c>
    </row>
    <row r="11979" spans="1:7" x14ac:dyDescent="0.3">
      <c r="A11979">
        <v>388060</v>
      </c>
      <c r="B11979" s="2">
        <v>44423.768796116507</v>
      </c>
      <c r="C11979" s="37">
        <v>0.76879629629629631</v>
      </c>
      <c r="E11979">
        <v>135479</v>
      </c>
      <c r="F11979">
        <f t="shared" si="375"/>
        <v>7</v>
      </c>
      <c r="G11979" s="37" t="str">
        <f t="shared" ref="G11979:G12042" si="376">IF(F11979&gt;=6,"выходные","будни")</f>
        <v>выходные</v>
      </c>
    </row>
    <row r="11980" spans="1:7" x14ac:dyDescent="0.3">
      <c r="A11980">
        <v>388055</v>
      </c>
      <c r="B11980" s="2">
        <v>44423.768391585763</v>
      </c>
      <c r="C11980" s="37">
        <v>0.76839120370370362</v>
      </c>
      <c r="E11980">
        <v>219095</v>
      </c>
      <c r="F11980">
        <f t="shared" si="375"/>
        <v>7</v>
      </c>
      <c r="G11980" s="37" t="str">
        <f t="shared" si="376"/>
        <v>выходные</v>
      </c>
    </row>
    <row r="11981" spans="1:7" x14ac:dyDescent="0.3">
      <c r="A11981">
        <v>388051</v>
      </c>
      <c r="B11981" s="2">
        <v>44423.767987055013</v>
      </c>
      <c r="C11981" s="37">
        <v>0.76798611111111104</v>
      </c>
      <c r="E11981">
        <v>346780</v>
      </c>
      <c r="F11981">
        <f t="shared" si="375"/>
        <v>7</v>
      </c>
      <c r="G11981" s="37" t="str">
        <f t="shared" si="376"/>
        <v>выходные</v>
      </c>
    </row>
    <row r="11982" spans="1:7" x14ac:dyDescent="0.3">
      <c r="A11982">
        <v>388047</v>
      </c>
      <c r="B11982" s="2">
        <v>44423.767937253942</v>
      </c>
      <c r="C11982" s="37">
        <v>0.76793981481481488</v>
      </c>
      <c r="E11982">
        <v>432277</v>
      </c>
      <c r="F11982">
        <f t="shared" si="375"/>
        <v>7</v>
      </c>
      <c r="G11982" s="37" t="str">
        <f t="shared" si="376"/>
        <v>выходные</v>
      </c>
    </row>
    <row r="11983" spans="1:7" x14ac:dyDescent="0.3">
      <c r="A11983">
        <v>388043</v>
      </c>
      <c r="B11983" s="2">
        <v>44423.767582524277</v>
      </c>
      <c r="C11983" s="37">
        <v>0.76758101851851857</v>
      </c>
      <c r="E11983">
        <v>426727</v>
      </c>
      <c r="F11983">
        <f t="shared" si="375"/>
        <v>7</v>
      </c>
      <c r="G11983" s="37" t="str">
        <f t="shared" si="376"/>
        <v>выходные</v>
      </c>
    </row>
    <row r="11984" spans="1:7" x14ac:dyDescent="0.3">
      <c r="A11984">
        <v>388041</v>
      </c>
      <c r="B11984" s="2">
        <v>44423.767326883753</v>
      </c>
      <c r="C11984" s="37">
        <v>0.76732638888888882</v>
      </c>
      <c r="E11984">
        <v>158978</v>
      </c>
      <c r="F11984">
        <f t="shared" si="375"/>
        <v>7</v>
      </c>
      <c r="G11984" s="37" t="str">
        <f t="shared" si="376"/>
        <v>выходные</v>
      </c>
    </row>
    <row r="11985" spans="1:7" x14ac:dyDescent="0.3">
      <c r="A11985">
        <v>388037</v>
      </c>
      <c r="B11985" s="2">
        <v>44423.766773462783</v>
      </c>
      <c r="C11985" s="37">
        <v>0.76677083333333329</v>
      </c>
      <c r="E11985">
        <v>439981</v>
      </c>
      <c r="F11985">
        <f t="shared" si="375"/>
        <v>7</v>
      </c>
      <c r="G11985" s="37" t="str">
        <f t="shared" si="376"/>
        <v>выходные</v>
      </c>
    </row>
    <row r="11986" spans="1:7" x14ac:dyDescent="0.3">
      <c r="A11986">
        <v>388030</v>
      </c>
      <c r="B11986" s="2">
        <v>44423.76636893204</v>
      </c>
      <c r="C11986" s="37">
        <v>0.76636574074074071</v>
      </c>
      <c r="E11986">
        <v>443594</v>
      </c>
      <c r="F11986">
        <f t="shared" si="375"/>
        <v>7</v>
      </c>
      <c r="G11986" s="37" t="str">
        <f t="shared" si="376"/>
        <v>выходные</v>
      </c>
    </row>
    <row r="11987" spans="1:7" x14ac:dyDescent="0.3">
      <c r="A11987">
        <v>388033</v>
      </c>
      <c r="B11987" s="2">
        <v>44423.76636893204</v>
      </c>
      <c r="C11987" s="37">
        <v>0.76636574074074071</v>
      </c>
      <c r="E11987">
        <v>273301</v>
      </c>
      <c r="F11987">
        <f t="shared" si="375"/>
        <v>7</v>
      </c>
      <c r="G11987" s="37" t="str">
        <f t="shared" si="376"/>
        <v>выходные</v>
      </c>
    </row>
    <row r="11988" spans="1:7" x14ac:dyDescent="0.3">
      <c r="A11988">
        <v>388029</v>
      </c>
      <c r="B11988" s="2">
        <v>44423.765964401297</v>
      </c>
      <c r="C11988" s="37">
        <v>0.76596064814814813</v>
      </c>
      <c r="E11988">
        <v>118549</v>
      </c>
      <c r="F11988">
        <f t="shared" si="375"/>
        <v>7</v>
      </c>
      <c r="G11988" s="37" t="str">
        <f t="shared" si="376"/>
        <v>выходные</v>
      </c>
    </row>
    <row r="11989" spans="1:7" x14ac:dyDescent="0.3">
      <c r="A11989">
        <v>388025</v>
      </c>
      <c r="B11989" s="2">
        <v>44423.765559870553</v>
      </c>
      <c r="C11989" s="37">
        <v>0.76555555555555566</v>
      </c>
      <c r="E11989">
        <v>278183</v>
      </c>
      <c r="F11989">
        <f t="shared" si="375"/>
        <v>7</v>
      </c>
      <c r="G11989" s="37" t="str">
        <f t="shared" si="376"/>
        <v>выходные</v>
      </c>
    </row>
    <row r="11990" spans="1:7" x14ac:dyDescent="0.3">
      <c r="A11990">
        <v>388014</v>
      </c>
      <c r="B11990" s="2">
        <v>44423.764346278316</v>
      </c>
      <c r="C11990" s="37">
        <v>0.76435185185185184</v>
      </c>
      <c r="E11990">
        <v>60239</v>
      </c>
      <c r="F11990">
        <f t="shared" si="375"/>
        <v>7</v>
      </c>
      <c r="G11990" s="37" t="str">
        <f t="shared" si="376"/>
        <v>выходные</v>
      </c>
    </row>
    <row r="11991" spans="1:7" x14ac:dyDescent="0.3">
      <c r="A11991">
        <v>388017</v>
      </c>
      <c r="B11991" s="2">
        <v>44423.764346278316</v>
      </c>
      <c r="C11991" s="37">
        <v>0.76435185185185184</v>
      </c>
      <c r="E11991">
        <v>118549</v>
      </c>
      <c r="F11991">
        <f t="shared" si="375"/>
        <v>7</v>
      </c>
      <c r="G11991" s="37" t="str">
        <f t="shared" si="376"/>
        <v>выходные</v>
      </c>
    </row>
    <row r="11992" spans="1:7" x14ac:dyDescent="0.3">
      <c r="A11992">
        <v>388019</v>
      </c>
      <c r="B11992" s="2">
        <v>44423.764346278316</v>
      </c>
      <c r="C11992" s="37">
        <v>0.76435185185185184</v>
      </c>
      <c r="E11992">
        <v>396686</v>
      </c>
      <c r="F11992">
        <f t="shared" si="375"/>
        <v>7</v>
      </c>
      <c r="G11992" s="37" t="str">
        <f t="shared" si="376"/>
        <v>выходные</v>
      </c>
    </row>
    <row r="11993" spans="1:7" x14ac:dyDescent="0.3">
      <c r="A11993">
        <v>388021</v>
      </c>
      <c r="B11993" s="2">
        <v>44423.764346278316</v>
      </c>
      <c r="C11993" s="37">
        <v>0.76435185185185184</v>
      </c>
      <c r="E11993">
        <v>439981</v>
      </c>
      <c r="F11993">
        <f t="shared" si="375"/>
        <v>7</v>
      </c>
      <c r="G11993" s="37" t="str">
        <f t="shared" si="376"/>
        <v>выходные</v>
      </c>
    </row>
    <row r="11994" spans="1:7" x14ac:dyDescent="0.3">
      <c r="A11994">
        <v>388009</v>
      </c>
      <c r="B11994" s="2">
        <v>44423.763941747573</v>
      </c>
      <c r="C11994" s="37">
        <v>0.76394675925925926</v>
      </c>
      <c r="E11994">
        <v>178230</v>
      </c>
      <c r="F11994">
        <f t="shared" si="375"/>
        <v>7</v>
      </c>
      <c r="G11994" s="37" t="str">
        <f t="shared" si="376"/>
        <v>выходные</v>
      </c>
    </row>
    <row r="11995" spans="1:7" x14ac:dyDescent="0.3">
      <c r="A11995">
        <v>388010</v>
      </c>
      <c r="B11995" s="2">
        <v>44423.763941747573</v>
      </c>
      <c r="C11995" s="37">
        <v>0.76394675925925926</v>
      </c>
      <c r="E11995">
        <v>396686</v>
      </c>
      <c r="F11995">
        <f t="shared" si="375"/>
        <v>7</v>
      </c>
      <c r="G11995" s="37" t="str">
        <f t="shared" si="376"/>
        <v>выходные</v>
      </c>
    </row>
    <row r="11996" spans="1:7" x14ac:dyDescent="0.3">
      <c r="A11996">
        <v>388013</v>
      </c>
      <c r="B11996" s="2">
        <v>44423.763941747573</v>
      </c>
      <c r="C11996" s="37">
        <v>0.76394675925925926</v>
      </c>
      <c r="E11996">
        <v>118549</v>
      </c>
      <c r="F11996">
        <f t="shared" si="375"/>
        <v>7</v>
      </c>
      <c r="G11996" s="37" t="str">
        <f t="shared" si="376"/>
        <v>выходные</v>
      </c>
    </row>
    <row r="11997" spans="1:7" x14ac:dyDescent="0.3">
      <c r="A11997">
        <v>388007</v>
      </c>
      <c r="B11997" s="2">
        <v>44423.762728155336</v>
      </c>
      <c r="C11997" s="37">
        <v>0.76273148148148151</v>
      </c>
      <c r="E11997">
        <v>333491</v>
      </c>
      <c r="F11997">
        <f t="shared" si="375"/>
        <v>7</v>
      </c>
      <c r="G11997" s="37" t="str">
        <f t="shared" si="376"/>
        <v>выходные</v>
      </c>
    </row>
    <row r="11998" spans="1:7" x14ac:dyDescent="0.3">
      <c r="A11998">
        <v>388004</v>
      </c>
      <c r="B11998" s="2">
        <v>44423.762323624593</v>
      </c>
      <c r="C11998" s="37">
        <v>0.76232638888888893</v>
      </c>
      <c r="E11998">
        <v>154228</v>
      </c>
      <c r="F11998">
        <f t="shared" si="375"/>
        <v>7</v>
      </c>
      <c r="G11998" s="37" t="str">
        <f t="shared" si="376"/>
        <v>выходные</v>
      </c>
    </row>
    <row r="11999" spans="1:7" x14ac:dyDescent="0.3">
      <c r="A11999">
        <v>388000</v>
      </c>
      <c r="B11999" s="2">
        <v>44423.76201666311</v>
      </c>
      <c r="C11999" s="37">
        <v>0.76201388888888888</v>
      </c>
      <c r="E11999">
        <v>63666</v>
      </c>
      <c r="F11999">
        <f t="shared" si="375"/>
        <v>7</v>
      </c>
      <c r="G11999" s="37" t="str">
        <f t="shared" si="376"/>
        <v>выходные</v>
      </c>
    </row>
    <row r="12000" spans="1:7" x14ac:dyDescent="0.3">
      <c r="A12000">
        <v>387996</v>
      </c>
      <c r="B12000" s="2">
        <v>44423.761514563106</v>
      </c>
      <c r="C12000" s="37">
        <v>0.76151620370370365</v>
      </c>
      <c r="E12000">
        <v>31302</v>
      </c>
      <c r="F12000">
        <f t="shared" si="375"/>
        <v>7</v>
      </c>
      <c r="G12000" s="37" t="str">
        <f t="shared" si="376"/>
        <v>выходные</v>
      </c>
    </row>
    <row r="12001" spans="1:7" x14ac:dyDescent="0.3">
      <c r="A12001">
        <v>387993</v>
      </c>
      <c r="B12001" s="2">
        <v>44423.761070589309</v>
      </c>
      <c r="C12001" s="37">
        <v>0.76106481481481481</v>
      </c>
      <c r="E12001">
        <v>230507</v>
      </c>
      <c r="F12001">
        <f t="shared" si="375"/>
        <v>7</v>
      </c>
      <c r="G12001" s="37" t="str">
        <f t="shared" si="376"/>
        <v>выходные</v>
      </c>
    </row>
    <row r="12002" spans="1:7" x14ac:dyDescent="0.3">
      <c r="A12002">
        <v>387989</v>
      </c>
      <c r="B12002" s="2">
        <v>44423.76070550162</v>
      </c>
      <c r="C12002" s="37">
        <v>0.76070601851851849</v>
      </c>
      <c r="E12002">
        <v>81226</v>
      </c>
      <c r="F12002">
        <f t="shared" si="375"/>
        <v>7</v>
      </c>
      <c r="G12002" s="37" t="str">
        <f t="shared" si="376"/>
        <v>выходные</v>
      </c>
    </row>
    <row r="12003" spans="1:7" x14ac:dyDescent="0.3">
      <c r="A12003">
        <v>387988</v>
      </c>
      <c r="B12003" s="2">
        <v>44423.759896440126</v>
      </c>
      <c r="C12003" s="37">
        <v>0.75989583333333333</v>
      </c>
      <c r="E12003">
        <v>344690</v>
      </c>
      <c r="F12003">
        <f t="shared" si="375"/>
        <v>7</v>
      </c>
      <c r="G12003" s="37" t="str">
        <f t="shared" si="376"/>
        <v>выходные</v>
      </c>
    </row>
    <row r="12004" spans="1:7" x14ac:dyDescent="0.3">
      <c r="A12004">
        <v>387985</v>
      </c>
      <c r="B12004" s="2">
        <v>44423.75949190939</v>
      </c>
      <c r="C12004" s="37">
        <v>0.75949074074074074</v>
      </c>
      <c r="E12004">
        <v>283395</v>
      </c>
      <c r="F12004">
        <f t="shared" si="375"/>
        <v>7</v>
      </c>
      <c r="G12004" s="37" t="str">
        <f t="shared" si="376"/>
        <v>выходные</v>
      </c>
    </row>
    <row r="12005" spans="1:7" x14ac:dyDescent="0.3">
      <c r="A12005">
        <v>387980</v>
      </c>
      <c r="B12005" s="2">
        <v>44423.759087378639</v>
      </c>
      <c r="C12005" s="37">
        <v>0.75908564814814816</v>
      </c>
      <c r="E12005">
        <v>327968</v>
      </c>
      <c r="F12005">
        <f t="shared" si="375"/>
        <v>7</v>
      </c>
      <c r="G12005" s="37" t="str">
        <f t="shared" si="376"/>
        <v>выходные</v>
      </c>
    </row>
    <row r="12006" spans="1:7" x14ac:dyDescent="0.3">
      <c r="A12006">
        <v>387975</v>
      </c>
      <c r="B12006" s="2">
        <v>44423.758682847896</v>
      </c>
      <c r="C12006" s="37">
        <v>0.75868055555555547</v>
      </c>
      <c r="E12006">
        <v>368479</v>
      </c>
      <c r="F12006">
        <f t="shared" si="375"/>
        <v>7</v>
      </c>
      <c r="G12006" s="37" t="str">
        <f t="shared" si="376"/>
        <v>выходные</v>
      </c>
    </row>
    <row r="12007" spans="1:7" x14ac:dyDescent="0.3">
      <c r="A12007">
        <v>387974</v>
      </c>
      <c r="B12007" s="2">
        <v>44423.758278317153</v>
      </c>
      <c r="C12007" s="37">
        <v>0.758275462962963</v>
      </c>
      <c r="E12007">
        <v>374994</v>
      </c>
      <c r="F12007">
        <f t="shared" si="375"/>
        <v>7</v>
      </c>
      <c r="G12007" s="37" t="str">
        <f t="shared" si="376"/>
        <v>выходные</v>
      </c>
    </row>
    <row r="12008" spans="1:7" x14ac:dyDescent="0.3">
      <c r="A12008">
        <v>387969</v>
      </c>
      <c r="B12008" s="2">
        <v>44423.75787378641</v>
      </c>
      <c r="C12008" s="37">
        <v>0.75787037037037042</v>
      </c>
      <c r="E12008">
        <v>433247</v>
      </c>
      <c r="F12008">
        <f t="shared" si="375"/>
        <v>7</v>
      </c>
      <c r="G12008" s="37" t="str">
        <f t="shared" si="376"/>
        <v>выходные</v>
      </c>
    </row>
    <row r="12009" spans="1:7" x14ac:dyDescent="0.3">
      <c r="A12009">
        <v>387971</v>
      </c>
      <c r="B12009" s="2">
        <v>44423.75787378641</v>
      </c>
      <c r="C12009" s="37">
        <v>0.75787037037037042</v>
      </c>
      <c r="E12009">
        <v>171555</v>
      </c>
      <c r="F12009">
        <f t="shared" si="375"/>
        <v>7</v>
      </c>
      <c r="G12009" s="37" t="str">
        <f t="shared" si="376"/>
        <v>выходные</v>
      </c>
    </row>
    <row r="12010" spans="1:7" x14ac:dyDescent="0.3">
      <c r="A12010">
        <v>387965</v>
      </c>
      <c r="B12010" s="2">
        <v>44423.757873786402</v>
      </c>
      <c r="C12010" s="37">
        <v>0.75787037037037042</v>
      </c>
      <c r="E12010">
        <v>78646</v>
      </c>
      <c r="F12010">
        <f t="shared" si="375"/>
        <v>7</v>
      </c>
      <c r="G12010" s="37" t="str">
        <f t="shared" si="376"/>
        <v>выходные</v>
      </c>
    </row>
    <row r="12011" spans="1:7" x14ac:dyDescent="0.3">
      <c r="A12011">
        <v>387961</v>
      </c>
      <c r="B12011" s="2">
        <v>44423.757469255666</v>
      </c>
      <c r="C12011" s="37">
        <v>0.75746527777777783</v>
      </c>
      <c r="E12011">
        <v>351192</v>
      </c>
      <c r="F12011">
        <f t="shared" si="375"/>
        <v>7</v>
      </c>
      <c r="G12011" s="37" t="str">
        <f t="shared" si="376"/>
        <v>выходные</v>
      </c>
    </row>
    <row r="12012" spans="1:7" x14ac:dyDescent="0.3">
      <c r="A12012">
        <v>387956</v>
      </c>
      <c r="B12012" s="2">
        <v>44423.756660194173</v>
      </c>
      <c r="C12012" s="37">
        <v>0.75665509259259256</v>
      </c>
      <c r="E12012">
        <v>349014</v>
      </c>
      <c r="F12012">
        <f t="shared" si="375"/>
        <v>7</v>
      </c>
      <c r="G12012" s="37" t="str">
        <f t="shared" si="376"/>
        <v>выходные</v>
      </c>
    </row>
    <row r="12013" spans="1:7" x14ac:dyDescent="0.3">
      <c r="A12013">
        <v>387955</v>
      </c>
      <c r="B12013" s="2">
        <v>44423.755851132686</v>
      </c>
      <c r="C12013" s="37">
        <v>0.75585648148148143</v>
      </c>
      <c r="E12013">
        <v>436459</v>
      </c>
      <c r="F12013">
        <f t="shared" si="375"/>
        <v>7</v>
      </c>
      <c r="G12013" s="37" t="str">
        <f t="shared" si="376"/>
        <v>выходные</v>
      </c>
    </row>
    <row r="12014" spans="1:7" x14ac:dyDescent="0.3">
      <c r="A12014">
        <v>387952</v>
      </c>
      <c r="B12014" s="2">
        <v>44423.755638294628</v>
      </c>
      <c r="C12014" s="37">
        <v>0.75563657407407403</v>
      </c>
      <c r="E12014">
        <v>127233</v>
      </c>
      <c r="F12014">
        <f t="shared" si="375"/>
        <v>7</v>
      </c>
      <c r="G12014" s="37" t="str">
        <f t="shared" si="376"/>
        <v>выходные</v>
      </c>
    </row>
    <row r="12015" spans="1:7" x14ac:dyDescent="0.3">
      <c r="A12015">
        <v>387950</v>
      </c>
      <c r="B12015" s="2">
        <v>44423.755446601943</v>
      </c>
      <c r="C12015" s="37">
        <v>0.75545138888888885</v>
      </c>
      <c r="E12015">
        <v>70091</v>
      </c>
      <c r="F12015">
        <f t="shared" si="375"/>
        <v>7</v>
      </c>
      <c r="G12015" s="37" t="str">
        <f t="shared" si="376"/>
        <v>выходные</v>
      </c>
    </row>
    <row r="12016" spans="1:7" x14ac:dyDescent="0.3">
      <c r="A12016">
        <v>387949</v>
      </c>
      <c r="B12016" s="2">
        <v>44423.755042071192</v>
      </c>
      <c r="C12016" s="37">
        <v>0.75504629629629638</v>
      </c>
      <c r="E12016">
        <v>371795</v>
      </c>
      <c r="F12016">
        <f t="shared" si="375"/>
        <v>7</v>
      </c>
      <c r="G12016" s="37" t="str">
        <f t="shared" si="376"/>
        <v>выходные</v>
      </c>
    </row>
    <row r="12017" spans="1:7" x14ac:dyDescent="0.3">
      <c r="A12017">
        <v>387947</v>
      </c>
      <c r="B12017" s="2">
        <v>44423.754637540456</v>
      </c>
      <c r="C12017" s="37">
        <v>0.75464120370370369</v>
      </c>
      <c r="E12017">
        <v>50803</v>
      </c>
      <c r="F12017">
        <f t="shared" si="375"/>
        <v>7</v>
      </c>
      <c r="G12017" s="37" t="str">
        <f t="shared" si="376"/>
        <v>выходные</v>
      </c>
    </row>
    <row r="12018" spans="1:7" x14ac:dyDescent="0.3">
      <c r="A12018">
        <v>387943</v>
      </c>
      <c r="B12018" s="2">
        <v>44423.754264961703</v>
      </c>
      <c r="C12018" s="37">
        <v>0.7542592592592593</v>
      </c>
      <c r="E12018">
        <v>125147</v>
      </c>
      <c r="F12018">
        <f t="shared" si="375"/>
        <v>7</v>
      </c>
      <c r="G12018" s="37" t="str">
        <f t="shared" si="376"/>
        <v>выходные</v>
      </c>
    </row>
    <row r="12019" spans="1:7" x14ac:dyDescent="0.3">
      <c r="A12019">
        <v>387937</v>
      </c>
      <c r="B12019" s="2">
        <v>44423.752614886733</v>
      </c>
      <c r="C12019" s="37">
        <v>0.75261574074074078</v>
      </c>
      <c r="E12019">
        <v>230507</v>
      </c>
      <c r="F12019">
        <f t="shared" si="375"/>
        <v>7</v>
      </c>
      <c r="G12019" s="37" t="str">
        <f t="shared" si="376"/>
        <v>выходные</v>
      </c>
    </row>
    <row r="12020" spans="1:7" x14ac:dyDescent="0.3">
      <c r="A12020">
        <v>387938</v>
      </c>
      <c r="B12020" s="2">
        <v>44423.752614886733</v>
      </c>
      <c r="C12020" s="37">
        <v>0.75261574074074078</v>
      </c>
      <c r="E12020">
        <v>301748</v>
      </c>
      <c r="F12020">
        <f t="shared" si="375"/>
        <v>7</v>
      </c>
      <c r="G12020" s="37" t="str">
        <f t="shared" si="376"/>
        <v>выходные</v>
      </c>
    </row>
    <row r="12021" spans="1:7" x14ac:dyDescent="0.3">
      <c r="A12021">
        <v>387934</v>
      </c>
      <c r="B12021" s="2">
        <v>44423.752250740072</v>
      </c>
      <c r="C12021" s="37">
        <v>0.75224537037037031</v>
      </c>
      <c r="E12021">
        <v>440825</v>
      </c>
      <c r="F12021">
        <f t="shared" si="375"/>
        <v>7</v>
      </c>
      <c r="G12021" s="37" t="str">
        <f t="shared" si="376"/>
        <v>выходные</v>
      </c>
    </row>
    <row r="12022" spans="1:7" x14ac:dyDescent="0.3">
      <c r="A12022">
        <v>387929</v>
      </c>
      <c r="B12022" s="2">
        <v>44423.751915036468</v>
      </c>
      <c r="C12022" s="37">
        <v>0.7519097222222223</v>
      </c>
      <c r="E12022">
        <v>118549</v>
      </c>
      <c r="F12022">
        <f t="shared" si="375"/>
        <v>7</v>
      </c>
      <c r="G12022" s="37" t="str">
        <f t="shared" si="376"/>
        <v>выходные</v>
      </c>
    </row>
    <row r="12023" spans="1:7" x14ac:dyDescent="0.3">
      <c r="A12023">
        <v>387927</v>
      </c>
      <c r="B12023" s="2">
        <v>44423.751487777336</v>
      </c>
      <c r="C12023" s="37">
        <v>0.75149305555555557</v>
      </c>
      <c r="E12023">
        <v>166857</v>
      </c>
      <c r="F12023">
        <f t="shared" si="375"/>
        <v>7</v>
      </c>
      <c r="G12023" s="37" t="str">
        <f t="shared" si="376"/>
        <v>выходные</v>
      </c>
    </row>
    <row r="12024" spans="1:7" x14ac:dyDescent="0.3">
      <c r="A12024">
        <v>387923</v>
      </c>
      <c r="B12024" s="2">
        <v>44423.751401294503</v>
      </c>
      <c r="C12024" s="37">
        <v>0.75140046296296292</v>
      </c>
      <c r="E12024">
        <v>308796</v>
      </c>
      <c r="F12024">
        <f t="shared" si="375"/>
        <v>7</v>
      </c>
      <c r="G12024" s="37" t="str">
        <f t="shared" si="376"/>
        <v>выходные</v>
      </c>
    </row>
    <row r="12025" spans="1:7" x14ac:dyDescent="0.3">
      <c r="A12025">
        <v>387919</v>
      </c>
      <c r="B12025" s="2">
        <v>44423.750996763752</v>
      </c>
      <c r="C12025" s="37">
        <v>0.75099537037037034</v>
      </c>
      <c r="E12025">
        <v>347393</v>
      </c>
      <c r="F12025">
        <f t="shared" si="375"/>
        <v>7</v>
      </c>
      <c r="G12025" s="37" t="str">
        <f t="shared" si="376"/>
        <v>выходные</v>
      </c>
    </row>
    <row r="12026" spans="1:7" x14ac:dyDescent="0.3">
      <c r="A12026">
        <v>387918</v>
      </c>
      <c r="B12026" s="2">
        <v>44423.750592233009</v>
      </c>
      <c r="C12026" s="37">
        <v>0.75059027777777787</v>
      </c>
      <c r="E12026">
        <v>192331</v>
      </c>
      <c r="F12026">
        <f t="shared" si="375"/>
        <v>7</v>
      </c>
      <c r="G12026" s="37" t="str">
        <f t="shared" si="376"/>
        <v>выходные</v>
      </c>
    </row>
    <row r="12027" spans="1:7" x14ac:dyDescent="0.3">
      <c r="A12027">
        <v>387913</v>
      </c>
      <c r="B12027" s="2">
        <v>44423.75014496292</v>
      </c>
      <c r="C12027" s="37">
        <v>0.75015046296296306</v>
      </c>
      <c r="E12027">
        <v>313585</v>
      </c>
      <c r="F12027">
        <f t="shared" si="375"/>
        <v>7</v>
      </c>
      <c r="G12027" s="37" t="str">
        <f t="shared" si="376"/>
        <v>выходные</v>
      </c>
    </row>
    <row r="12028" spans="1:7" x14ac:dyDescent="0.3">
      <c r="A12028">
        <v>387910</v>
      </c>
      <c r="B12028" s="2">
        <v>44423.749961851863</v>
      </c>
      <c r="C12028" s="37">
        <v>0.74996527777777777</v>
      </c>
      <c r="E12028">
        <v>313721</v>
      </c>
      <c r="F12028">
        <f t="shared" si="375"/>
        <v>7</v>
      </c>
      <c r="G12028" s="37" t="str">
        <f t="shared" si="376"/>
        <v>выходные</v>
      </c>
    </row>
    <row r="12029" spans="1:7" x14ac:dyDescent="0.3">
      <c r="A12029">
        <v>387903</v>
      </c>
      <c r="B12029" s="2">
        <v>44423.749783171523</v>
      </c>
      <c r="C12029" s="37">
        <v>0.7497800925925926</v>
      </c>
      <c r="E12029">
        <v>226626</v>
      </c>
      <c r="F12029">
        <f t="shared" si="375"/>
        <v>7</v>
      </c>
      <c r="G12029" s="37" t="str">
        <f t="shared" si="376"/>
        <v>выходные</v>
      </c>
    </row>
    <row r="12030" spans="1:7" x14ac:dyDescent="0.3">
      <c r="A12030">
        <v>387905</v>
      </c>
      <c r="B12030" s="2">
        <v>44423.749783171523</v>
      </c>
      <c r="C12030" s="37">
        <v>0.7497800925925926</v>
      </c>
      <c r="E12030">
        <v>158978</v>
      </c>
      <c r="F12030">
        <f t="shared" si="375"/>
        <v>7</v>
      </c>
      <c r="G12030" s="37" t="str">
        <f t="shared" si="376"/>
        <v>выходные</v>
      </c>
    </row>
    <row r="12031" spans="1:7" x14ac:dyDescent="0.3">
      <c r="A12031">
        <v>387902</v>
      </c>
      <c r="B12031" s="2">
        <v>44423.748741111485</v>
      </c>
      <c r="C12031" s="37">
        <v>0.74873842592592599</v>
      </c>
      <c r="E12031">
        <v>394819</v>
      </c>
      <c r="F12031">
        <f t="shared" si="375"/>
        <v>7</v>
      </c>
      <c r="G12031" s="37" t="str">
        <f t="shared" si="376"/>
        <v>выходные</v>
      </c>
    </row>
    <row r="12032" spans="1:7" x14ac:dyDescent="0.3">
      <c r="A12032">
        <v>387899</v>
      </c>
      <c r="B12032" s="2">
        <v>44423.748666666666</v>
      </c>
      <c r="C12032" s="37">
        <v>0.74866898148148142</v>
      </c>
      <c r="E12032">
        <v>283433</v>
      </c>
      <c r="F12032">
        <f t="shared" si="375"/>
        <v>7</v>
      </c>
      <c r="G12032" s="37" t="str">
        <f t="shared" si="376"/>
        <v>выходные</v>
      </c>
    </row>
    <row r="12033" spans="1:7" x14ac:dyDescent="0.3">
      <c r="A12033">
        <v>387895</v>
      </c>
      <c r="B12033" s="2">
        <v>44423.748569579286</v>
      </c>
      <c r="C12033" s="37">
        <v>0.74856481481481474</v>
      </c>
      <c r="E12033">
        <v>78899</v>
      </c>
      <c r="F12033">
        <f t="shared" si="375"/>
        <v>7</v>
      </c>
      <c r="G12033" s="37" t="str">
        <f t="shared" si="376"/>
        <v>выходные</v>
      </c>
    </row>
    <row r="12034" spans="1:7" x14ac:dyDescent="0.3">
      <c r="A12034">
        <v>387884</v>
      </c>
      <c r="B12034" s="2">
        <v>44423.74816504855</v>
      </c>
      <c r="C12034" s="37">
        <v>0.74815972222222227</v>
      </c>
      <c r="E12034">
        <v>347393</v>
      </c>
      <c r="F12034">
        <f t="shared" si="375"/>
        <v>7</v>
      </c>
      <c r="G12034" s="37" t="str">
        <f t="shared" si="376"/>
        <v>выходные</v>
      </c>
    </row>
    <row r="12035" spans="1:7" x14ac:dyDescent="0.3">
      <c r="A12035">
        <v>387886</v>
      </c>
      <c r="B12035" s="2">
        <v>44423.74816504855</v>
      </c>
      <c r="C12035" s="37">
        <v>0.74815972222222227</v>
      </c>
      <c r="E12035">
        <v>111368</v>
      </c>
      <c r="F12035">
        <f t="shared" ref="F12035:F12098" si="377">WEEKDAY(B12035,2)</f>
        <v>7</v>
      </c>
      <c r="G12035" s="37" t="str">
        <f t="shared" si="376"/>
        <v>выходные</v>
      </c>
    </row>
    <row r="12036" spans="1:7" x14ac:dyDescent="0.3">
      <c r="A12036">
        <v>387891</v>
      </c>
      <c r="B12036" s="2">
        <v>44423.74816504855</v>
      </c>
      <c r="C12036" s="37">
        <v>0.74815972222222227</v>
      </c>
      <c r="E12036">
        <v>330333</v>
      </c>
      <c r="F12036">
        <f t="shared" si="377"/>
        <v>7</v>
      </c>
      <c r="G12036" s="37" t="str">
        <f t="shared" si="376"/>
        <v>выходные</v>
      </c>
    </row>
    <row r="12037" spans="1:7" x14ac:dyDescent="0.3">
      <c r="A12037">
        <v>387883</v>
      </c>
      <c r="B12037" s="2">
        <v>44423.748165048542</v>
      </c>
      <c r="C12037" s="37">
        <v>0.74815972222222227</v>
      </c>
      <c r="E12037">
        <v>14862</v>
      </c>
      <c r="F12037">
        <f t="shared" si="377"/>
        <v>7</v>
      </c>
      <c r="G12037" s="37" t="str">
        <f t="shared" si="376"/>
        <v>выходные</v>
      </c>
    </row>
    <row r="12038" spans="1:7" x14ac:dyDescent="0.3">
      <c r="A12038">
        <v>387879</v>
      </c>
      <c r="B12038" s="2">
        <v>44423.746546925569</v>
      </c>
      <c r="C12038" s="37">
        <v>0.74655092592592587</v>
      </c>
      <c r="E12038">
        <v>16315</v>
      </c>
      <c r="F12038">
        <f t="shared" si="377"/>
        <v>7</v>
      </c>
      <c r="G12038" s="37" t="str">
        <f t="shared" si="376"/>
        <v>выходные</v>
      </c>
    </row>
    <row r="12039" spans="1:7" x14ac:dyDescent="0.3">
      <c r="A12039">
        <v>387873</v>
      </c>
      <c r="B12039" s="2">
        <v>44423.746142394819</v>
      </c>
      <c r="C12039" s="37">
        <v>0.74614583333333329</v>
      </c>
      <c r="E12039">
        <v>65222</v>
      </c>
      <c r="F12039">
        <f t="shared" si="377"/>
        <v>7</v>
      </c>
      <c r="G12039" s="37" t="str">
        <f t="shared" si="376"/>
        <v>выходные</v>
      </c>
    </row>
    <row r="12040" spans="1:7" x14ac:dyDescent="0.3">
      <c r="A12040">
        <v>387877</v>
      </c>
      <c r="B12040" s="2">
        <v>44423.746142394819</v>
      </c>
      <c r="C12040" s="37">
        <v>0.74614583333333329</v>
      </c>
      <c r="E12040">
        <v>351192</v>
      </c>
      <c r="F12040">
        <f t="shared" si="377"/>
        <v>7</v>
      </c>
      <c r="G12040" s="37" t="str">
        <f t="shared" si="376"/>
        <v>выходные</v>
      </c>
    </row>
    <row r="12041" spans="1:7" x14ac:dyDescent="0.3">
      <c r="A12041">
        <v>387870</v>
      </c>
      <c r="B12041" s="2">
        <v>44423.744524271846</v>
      </c>
      <c r="C12041" s="37">
        <v>0.74452546296296296</v>
      </c>
      <c r="E12041">
        <v>20642</v>
      </c>
      <c r="F12041">
        <f t="shared" si="377"/>
        <v>7</v>
      </c>
      <c r="G12041" s="37" t="str">
        <f t="shared" si="376"/>
        <v>выходные</v>
      </c>
    </row>
    <row r="12042" spans="1:7" x14ac:dyDescent="0.3">
      <c r="A12042">
        <v>387865</v>
      </c>
      <c r="B12042" s="2">
        <v>44423.743715210352</v>
      </c>
      <c r="C12042" s="37">
        <v>0.74371527777777768</v>
      </c>
      <c r="E12042">
        <v>104451</v>
      </c>
      <c r="F12042">
        <f t="shared" si="377"/>
        <v>7</v>
      </c>
      <c r="G12042" s="37" t="str">
        <f t="shared" si="376"/>
        <v>выходные</v>
      </c>
    </row>
    <row r="12043" spans="1:7" x14ac:dyDescent="0.3">
      <c r="A12043">
        <v>387869</v>
      </c>
      <c r="B12043" s="2">
        <v>44423.743715210352</v>
      </c>
      <c r="C12043" s="37">
        <v>0.74371527777777768</v>
      </c>
      <c r="E12043">
        <v>411922</v>
      </c>
      <c r="F12043">
        <f t="shared" si="377"/>
        <v>7</v>
      </c>
      <c r="G12043" s="37" t="str">
        <f t="shared" ref="G12043:G12106" si="378">IF(F12043&gt;=6,"выходные","будни")</f>
        <v>выходные</v>
      </c>
    </row>
    <row r="12044" spans="1:7" x14ac:dyDescent="0.3">
      <c r="A12044">
        <v>387862</v>
      </c>
      <c r="B12044" s="2">
        <v>44423.743310679616</v>
      </c>
      <c r="C12044" s="37">
        <v>0.74331018518518521</v>
      </c>
      <c r="E12044">
        <v>411922</v>
      </c>
      <c r="F12044">
        <f t="shared" si="377"/>
        <v>7</v>
      </c>
      <c r="G12044" s="37" t="str">
        <f t="shared" si="378"/>
        <v>выходные</v>
      </c>
    </row>
    <row r="12045" spans="1:7" x14ac:dyDescent="0.3">
      <c r="A12045">
        <v>387858</v>
      </c>
      <c r="B12045" s="2">
        <v>44423.742667928098</v>
      </c>
      <c r="C12045" s="37">
        <v>0.74267361111111108</v>
      </c>
      <c r="E12045">
        <v>10958</v>
      </c>
      <c r="F12045">
        <f t="shared" si="377"/>
        <v>7</v>
      </c>
      <c r="G12045" s="37" t="str">
        <f t="shared" si="378"/>
        <v>выходные</v>
      </c>
    </row>
    <row r="12046" spans="1:7" x14ac:dyDescent="0.3">
      <c r="A12046">
        <v>387853</v>
      </c>
      <c r="B12046" s="2">
        <v>44423.74254585406</v>
      </c>
      <c r="C12046" s="37">
        <v>0.74254629629629632</v>
      </c>
      <c r="E12046">
        <v>351192</v>
      </c>
      <c r="F12046">
        <f t="shared" si="377"/>
        <v>7</v>
      </c>
      <c r="G12046" s="37" t="str">
        <f t="shared" si="378"/>
        <v>выходные</v>
      </c>
    </row>
    <row r="12047" spans="1:7" x14ac:dyDescent="0.3">
      <c r="A12047">
        <v>387848</v>
      </c>
      <c r="B12047" s="2">
        <v>44423.742501618122</v>
      </c>
      <c r="C12047" s="37">
        <v>0.74250000000000005</v>
      </c>
      <c r="E12047">
        <v>262099</v>
      </c>
      <c r="F12047">
        <f t="shared" si="377"/>
        <v>7</v>
      </c>
      <c r="G12047" s="37" t="str">
        <f t="shared" si="378"/>
        <v>выходные</v>
      </c>
    </row>
    <row r="12048" spans="1:7" x14ac:dyDescent="0.3">
      <c r="A12048">
        <v>387844</v>
      </c>
      <c r="B12048" s="2">
        <v>44423.741692556636</v>
      </c>
      <c r="C12048" s="37">
        <v>0.74168981481481477</v>
      </c>
      <c r="E12048">
        <v>88863</v>
      </c>
      <c r="F12048">
        <f t="shared" si="377"/>
        <v>7</v>
      </c>
      <c r="G12048" s="37" t="str">
        <f t="shared" si="378"/>
        <v>выходные</v>
      </c>
    </row>
    <row r="12049" spans="1:7" x14ac:dyDescent="0.3">
      <c r="A12049">
        <v>387841</v>
      </c>
      <c r="B12049" s="2">
        <v>44423.741660817286</v>
      </c>
      <c r="C12049" s="37">
        <v>0.74165509259259255</v>
      </c>
      <c r="E12049">
        <v>35546</v>
      </c>
      <c r="F12049">
        <f t="shared" si="377"/>
        <v>7</v>
      </c>
      <c r="G12049" s="37" t="str">
        <f t="shared" si="378"/>
        <v>выходные</v>
      </c>
    </row>
    <row r="12050" spans="1:7" x14ac:dyDescent="0.3">
      <c r="A12050">
        <v>387839</v>
      </c>
      <c r="B12050" s="2">
        <v>44423.741325113682</v>
      </c>
      <c r="C12050" s="37">
        <v>0.74131944444444453</v>
      </c>
      <c r="E12050">
        <v>78899</v>
      </c>
      <c r="F12050">
        <f t="shared" si="377"/>
        <v>7</v>
      </c>
      <c r="G12050" s="37" t="str">
        <f t="shared" si="378"/>
        <v>выходные</v>
      </c>
    </row>
    <row r="12051" spans="1:7" x14ac:dyDescent="0.3">
      <c r="A12051">
        <v>387831</v>
      </c>
      <c r="B12051" s="2">
        <v>44423.741288025893</v>
      </c>
      <c r="C12051" s="37">
        <v>0.74128472222222219</v>
      </c>
      <c r="E12051">
        <v>38046</v>
      </c>
      <c r="F12051">
        <f t="shared" si="377"/>
        <v>7</v>
      </c>
      <c r="G12051" s="37" t="str">
        <f t="shared" si="378"/>
        <v>выходные</v>
      </c>
    </row>
    <row r="12052" spans="1:7" x14ac:dyDescent="0.3">
      <c r="A12052">
        <v>387836</v>
      </c>
      <c r="B12052" s="2">
        <v>44423.741288025893</v>
      </c>
      <c r="C12052" s="37">
        <v>0.74128472222222219</v>
      </c>
      <c r="E12052">
        <v>388561</v>
      </c>
      <c r="F12052">
        <f t="shared" si="377"/>
        <v>7</v>
      </c>
      <c r="G12052" s="37" t="str">
        <f t="shared" si="378"/>
        <v>выходные</v>
      </c>
    </row>
    <row r="12053" spans="1:7" x14ac:dyDescent="0.3">
      <c r="A12053">
        <v>387825</v>
      </c>
      <c r="B12053" s="2">
        <v>44423.740074433663</v>
      </c>
      <c r="C12053" s="37">
        <v>0.74006944444444445</v>
      </c>
      <c r="E12053">
        <v>31749</v>
      </c>
      <c r="F12053">
        <f t="shared" si="377"/>
        <v>7</v>
      </c>
      <c r="G12053" s="37" t="str">
        <f t="shared" si="378"/>
        <v>выходные</v>
      </c>
    </row>
    <row r="12054" spans="1:7" x14ac:dyDescent="0.3">
      <c r="A12054">
        <v>387828</v>
      </c>
      <c r="B12054" s="2">
        <v>44423.740074433663</v>
      </c>
      <c r="C12054" s="37">
        <v>0.74006944444444445</v>
      </c>
      <c r="E12054">
        <v>199174</v>
      </c>
      <c r="F12054">
        <f t="shared" si="377"/>
        <v>7</v>
      </c>
      <c r="G12054" s="37" t="str">
        <f t="shared" si="378"/>
        <v>выходные</v>
      </c>
    </row>
    <row r="12055" spans="1:7" x14ac:dyDescent="0.3">
      <c r="A12055">
        <v>387820</v>
      </c>
      <c r="B12055" s="2">
        <v>44423.739265372169</v>
      </c>
      <c r="C12055" s="37">
        <v>0.73927083333333332</v>
      </c>
      <c r="E12055">
        <v>5151</v>
      </c>
      <c r="F12055">
        <f t="shared" si="377"/>
        <v>7</v>
      </c>
      <c r="G12055" s="37" t="str">
        <f t="shared" si="378"/>
        <v>выходные</v>
      </c>
    </row>
    <row r="12056" spans="1:7" x14ac:dyDescent="0.3">
      <c r="A12056">
        <v>387817</v>
      </c>
      <c r="B12056" s="2">
        <v>44423.738456310683</v>
      </c>
      <c r="C12056" s="37">
        <v>0.73846064814814805</v>
      </c>
      <c r="E12056">
        <v>367087</v>
      </c>
      <c r="F12056">
        <f t="shared" si="377"/>
        <v>7</v>
      </c>
      <c r="G12056" s="37" t="str">
        <f t="shared" si="378"/>
        <v>выходные</v>
      </c>
    </row>
    <row r="12057" spans="1:7" x14ac:dyDescent="0.3">
      <c r="A12057">
        <v>387814</v>
      </c>
      <c r="B12057" s="2">
        <v>44423.738120670183</v>
      </c>
      <c r="C12057" s="37">
        <v>0.73812500000000003</v>
      </c>
      <c r="E12057">
        <v>117086</v>
      </c>
      <c r="F12057">
        <f t="shared" si="377"/>
        <v>7</v>
      </c>
      <c r="G12057" s="37" t="str">
        <f t="shared" si="378"/>
        <v>выходные</v>
      </c>
    </row>
    <row r="12058" spans="1:7" x14ac:dyDescent="0.3">
      <c r="A12058">
        <v>387810</v>
      </c>
      <c r="B12058" s="2">
        <v>44423.737601855522</v>
      </c>
      <c r="C12058" s="37">
        <v>0.73760416666666673</v>
      </c>
      <c r="E12058">
        <v>327633</v>
      </c>
      <c r="F12058">
        <f t="shared" si="377"/>
        <v>7</v>
      </c>
      <c r="G12058" s="37" t="str">
        <f t="shared" si="378"/>
        <v>выходные</v>
      </c>
    </row>
    <row r="12059" spans="1:7" x14ac:dyDescent="0.3">
      <c r="A12059">
        <v>387805</v>
      </c>
      <c r="B12059" s="2">
        <v>44423.737242718445</v>
      </c>
      <c r="C12059" s="37">
        <v>0.73724537037037041</v>
      </c>
      <c r="E12059">
        <v>154228</v>
      </c>
      <c r="F12059">
        <f t="shared" si="377"/>
        <v>7</v>
      </c>
      <c r="G12059" s="37" t="str">
        <f t="shared" si="378"/>
        <v>выходные</v>
      </c>
    </row>
    <row r="12060" spans="1:7" x14ac:dyDescent="0.3">
      <c r="A12060">
        <v>387802</v>
      </c>
      <c r="B12060" s="2">
        <v>44423.736838187702</v>
      </c>
      <c r="C12060" s="37">
        <v>0.73684027777777772</v>
      </c>
      <c r="E12060">
        <v>242428</v>
      </c>
      <c r="F12060">
        <f t="shared" si="377"/>
        <v>7</v>
      </c>
      <c r="G12060" s="37" t="str">
        <f t="shared" si="378"/>
        <v>выходные</v>
      </c>
    </row>
    <row r="12061" spans="1:7" x14ac:dyDescent="0.3">
      <c r="A12061">
        <v>387803</v>
      </c>
      <c r="B12061" s="2">
        <v>44423.736838187702</v>
      </c>
      <c r="C12061" s="37">
        <v>0.73684027777777772</v>
      </c>
      <c r="E12061">
        <v>148309</v>
      </c>
      <c r="F12061">
        <f t="shared" si="377"/>
        <v>7</v>
      </c>
      <c r="G12061" s="37" t="str">
        <f t="shared" si="378"/>
        <v>выходные</v>
      </c>
    </row>
    <row r="12062" spans="1:7" x14ac:dyDescent="0.3">
      <c r="A12062">
        <v>387804</v>
      </c>
      <c r="B12062" s="2">
        <v>44423.736838187702</v>
      </c>
      <c r="C12062" s="37">
        <v>0.73684027777777772</v>
      </c>
      <c r="E12062">
        <v>78410</v>
      </c>
      <c r="F12062">
        <f t="shared" si="377"/>
        <v>7</v>
      </c>
      <c r="G12062" s="37" t="str">
        <f t="shared" si="378"/>
        <v>выходные</v>
      </c>
    </row>
    <row r="12063" spans="1:7" x14ac:dyDescent="0.3">
      <c r="A12063">
        <v>387801</v>
      </c>
      <c r="B12063" s="2">
        <v>44423.736433656959</v>
      </c>
      <c r="C12063" s="37">
        <v>0.73643518518518514</v>
      </c>
      <c r="E12063">
        <v>250679</v>
      </c>
      <c r="F12063">
        <f t="shared" si="377"/>
        <v>7</v>
      </c>
      <c r="G12063" s="37" t="str">
        <f t="shared" si="378"/>
        <v>выходные</v>
      </c>
    </row>
    <row r="12064" spans="1:7" x14ac:dyDescent="0.3">
      <c r="A12064">
        <v>387799</v>
      </c>
      <c r="B12064" s="2">
        <v>44423.736029126216</v>
      </c>
      <c r="C12064" s="37">
        <v>0.73603009259259267</v>
      </c>
      <c r="E12064">
        <v>238334</v>
      </c>
      <c r="F12064">
        <f t="shared" si="377"/>
        <v>7</v>
      </c>
      <c r="G12064" s="37" t="str">
        <f t="shared" si="378"/>
        <v>выходные</v>
      </c>
    </row>
    <row r="12065" spans="1:7" x14ac:dyDescent="0.3">
      <c r="A12065">
        <v>387796</v>
      </c>
      <c r="B12065" s="2">
        <v>44423.735220064729</v>
      </c>
      <c r="C12065" s="37">
        <v>0.73521990740740739</v>
      </c>
      <c r="E12065">
        <v>158978</v>
      </c>
      <c r="F12065">
        <f t="shared" si="377"/>
        <v>7</v>
      </c>
      <c r="G12065" s="37" t="str">
        <f t="shared" si="378"/>
        <v>выходные</v>
      </c>
    </row>
    <row r="12066" spans="1:7" x14ac:dyDescent="0.3">
      <c r="A12066">
        <v>387795</v>
      </c>
      <c r="B12066" s="2">
        <v>44423.734815533979</v>
      </c>
      <c r="C12066" s="37">
        <v>0.73481481481481481</v>
      </c>
      <c r="E12066">
        <v>81226</v>
      </c>
      <c r="F12066">
        <f t="shared" si="377"/>
        <v>7</v>
      </c>
      <c r="G12066" s="37" t="str">
        <f t="shared" si="378"/>
        <v>выходные</v>
      </c>
    </row>
    <row r="12067" spans="1:7" x14ac:dyDescent="0.3">
      <c r="A12067">
        <v>387794</v>
      </c>
      <c r="B12067" s="2">
        <v>44423.733601941749</v>
      </c>
      <c r="C12067" s="37">
        <v>0.73359953703703706</v>
      </c>
      <c r="E12067">
        <v>344775</v>
      </c>
      <c r="F12067">
        <f t="shared" si="377"/>
        <v>7</v>
      </c>
      <c r="G12067" s="37" t="str">
        <f t="shared" si="378"/>
        <v>выходные</v>
      </c>
    </row>
    <row r="12068" spans="1:7" x14ac:dyDescent="0.3">
      <c r="A12068">
        <v>387792</v>
      </c>
      <c r="B12068" s="2">
        <v>44423.733512375256</v>
      </c>
      <c r="C12068" s="37">
        <v>0.73350694444444453</v>
      </c>
      <c r="E12068">
        <v>389883</v>
      </c>
      <c r="F12068">
        <f t="shared" si="377"/>
        <v>7</v>
      </c>
      <c r="G12068" s="37" t="str">
        <f t="shared" si="378"/>
        <v>выходные</v>
      </c>
    </row>
    <row r="12069" spans="1:7" x14ac:dyDescent="0.3">
      <c r="A12069">
        <v>387790</v>
      </c>
      <c r="B12069" s="2">
        <v>44423.73329874569</v>
      </c>
      <c r="C12069" s="37">
        <v>0.73329861111111105</v>
      </c>
      <c r="E12069">
        <v>300941</v>
      </c>
      <c r="F12069">
        <f t="shared" si="377"/>
        <v>7</v>
      </c>
      <c r="G12069" s="37" t="str">
        <f t="shared" si="378"/>
        <v>выходные</v>
      </c>
    </row>
    <row r="12070" spans="1:7" x14ac:dyDescent="0.3">
      <c r="A12070">
        <v>387786</v>
      </c>
      <c r="B12070" s="2">
        <v>44423.733024079105</v>
      </c>
      <c r="C12070" s="37">
        <v>0.73302083333333334</v>
      </c>
      <c r="E12070">
        <v>43842</v>
      </c>
      <c r="F12070">
        <f t="shared" si="377"/>
        <v>7</v>
      </c>
      <c r="G12070" s="37" t="str">
        <f t="shared" si="378"/>
        <v>выходные</v>
      </c>
    </row>
    <row r="12071" spans="1:7" x14ac:dyDescent="0.3">
      <c r="A12071">
        <v>387784</v>
      </c>
      <c r="B12071" s="2">
        <v>44423.732792880262</v>
      </c>
      <c r="C12071" s="37">
        <v>0.7327893518518519</v>
      </c>
      <c r="E12071">
        <v>324859</v>
      </c>
      <c r="F12071">
        <f t="shared" si="377"/>
        <v>7</v>
      </c>
      <c r="G12071" s="37" t="str">
        <f t="shared" si="378"/>
        <v>выходные</v>
      </c>
    </row>
    <row r="12072" spans="1:7" x14ac:dyDescent="0.3">
      <c r="A12072">
        <v>387781</v>
      </c>
      <c r="B12072" s="2">
        <v>44423.732388349512</v>
      </c>
      <c r="C12072" s="37">
        <v>0.73238425925925921</v>
      </c>
      <c r="E12072">
        <v>291317</v>
      </c>
      <c r="F12072">
        <f t="shared" si="377"/>
        <v>7</v>
      </c>
      <c r="G12072" s="37" t="str">
        <f t="shared" si="378"/>
        <v>выходные</v>
      </c>
    </row>
    <row r="12073" spans="1:7" x14ac:dyDescent="0.3">
      <c r="A12073">
        <v>387779</v>
      </c>
      <c r="B12073" s="2">
        <v>44423.731666666667</v>
      </c>
      <c r="C12073" s="37">
        <v>0.73166666666666658</v>
      </c>
      <c r="E12073">
        <v>95702</v>
      </c>
      <c r="F12073">
        <f t="shared" si="377"/>
        <v>7</v>
      </c>
      <c r="G12073" s="37" t="str">
        <f t="shared" si="378"/>
        <v>выходные</v>
      </c>
    </row>
    <row r="12074" spans="1:7" x14ac:dyDescent="0.3">
      <c r="A12074">
        <v>387776</v>
      </c>
      <c r="B12074" s="2">
        <v>44423.731620227671</v>
      </c>
      <c r="C12074" s="37">
        <v>0.73162037037037031</v>
      </c>
      <c r="E12074">
        <v>53136</v>
      </c>
      <c r="F12074">
        <f t="shared" si="377"/>
        <v>7</v>
      </c>
      <c r="G12074" s="37" t="str">
        <f t="shared" si="378"/>
        <v>выходные</v>
      </c>
    </row>
    <row r="12075" spans="1:7" x14ac:dyDescent="0.3">
      <c r="A12075">
        <v>387773</v>
      </c>
      <c r="B12075" s="2">
        <v>44423.731579288025</v>
      </c>
      <c r="C12075" s="37">
        <v>0.73157407407407404</v>
      </c>
      <c r="E12075">
        <v>361821</v>
      </c>
      <c r="F12075">
        <f t="shared" si="377"/>
        <v>7</v>
      </c>
      <c r="G12075" s="37" t="str">
        <f t="shared" si="378"/>
        <v>выходные</v>
      </c>
    </row>
    <row r="12076" spans="1:7" x14ac:dyDescent="0.3">
      <c r="A12076">
        <v>387769</v>
      </c>
      <c r="B12076" s="2">
        <v>44423.731174757282</v>
      </c>
      <c r="C12076" s="37">
        <v>0.73116898148148157</v>
      </c>
      <c r="E12076">
        <v>230507</v>
      </c>
      <c r="F12076">
        <f t="shared" si="377"/>
        <v>7</v>
      </c>
      <c r="G12076" s="37" t="str">
        <f t="shared" si="378"/>
        <v>выходные</v>
      </c>
    </row>
    <row r="12077" spans="1:7" x14ac:dyDescent="0.3">
      <c r="A12077">
        <v>387768</v>
      </c>
      <c r="B12077" s="2">
        <v>44423.730365695796</v>
      </c>
      <c r="C12077" s="37">
        <v>0.73037037037037045</v>
      </c>
      <c r="E12077">
        <v>351192</v>
      </c>
      <c r="F12077">
        <f t="shared" si="377"/>
        <v>7</v>
      </c>
      <c r="G12077" s="37" t="str">
        <f t="shared" si="378"/>
        <v>выходные</v>
      </c>
    </row>
    <row r="12078" spans="1:7" x14ac:dyDescent="0.3">
      <c r="A12078">
        <v>387760</v>
      </c>
      <c r="B12078" s="2">
        <v>44423.729961165045</v>
      </c>
      <c r="C12078" s="37">
        <v>0.72996527777777775</v>
      </c>
      <c r="E12078">
        <v>411922</v>
      </c>
      <c r="F12078">
        <f t="shared" si="377"/>
        <v>7</v>
      </c>
      <c r="G12078" s="37" t="str">
        <f t="shared" si="378"/>
        <v>выходные</v>
      </c>
    </row>
    <row r="12079" spans="1:7" x14ac:dyDescent="0.3">
      <c r="A12079">
        <v>387765</v>
      </c>
      <c r="B12079" s="2">
        <v>44423.729961165045</v>
      </c>
      <c r="C12079" s="37">
        <v>0.72996527777777775</v>
      </c>
      <c r="E12079">
        <v>80850</v>
      </c>
      <c r="F12079">
        <f t="shared" si="377"/>
        <v>7</v>
      </c>
      <c r="G12079" s="37" t="str">
        <f t="shared" si="378"/>
        <v>выходные</v>
      </c>
    </row>
    <row r="12080" spans="1:7" x14ac:dyDescent="0.3">
      <c r="A12080">
        <v>387757</v>
      </c>
      <c r="B12080" s="2">
        <v>44423.729850154115</v>
      </c>
      <c r="C12080" s="37">
        <v>0.72984953703703714</v>
      </c>
      <c r="E12080">
        <v>96200</v>
      </c>
      <c r="F12080">
        <f t="shared" si="377"/>
        <v>7</v>
      </c>
      <c r="G12080" s="37" t="str">
        <f t="shared" si="378"/>
        <v>выходные</v>
      </c>
    </row>
    <row r="12081" spans="1:7" x14ac:dyDescent="0.3">
      <c r="A12081">
        <v>387752</v>
      </c>
      <c r="B12081" s="2">
        <v>44423.729556634302</v>
      </c>
      <c r="C12081" s="37">
        <v>0.72956018518518517</v>
      </c>
      <c r="E12081">
        <v>436459</v>
      </c>
      <c r="F12081">
        <f t="shared" si="377"/>
        <v>7</v>
      </c>
      <c r="G12081" s="37" t="str">
        <f t="shared" si="378"/>
        <v>выходные</v>
      </c>
    </row>
    <row r="12082" spans="1:7" x14ac:dyDescent="0.3">
      <c r="A12082">
        <v>387756</v>
      </c>
      <c r="B12082" s="2">
        <v>44423.729556634302</v>
      </c>
      <c r="C12082" s="37">
        <v>0.72956018518518517</v>
      </c>
      <c r="E12082">
        <v>118549</v>
      </c>
      <c r="F12082">
        <f t="shared" si="377"/>
        <v>7</v>
      </c>
      <c r="G12082" s="37" t="str">
        <f t="shared" si="378"/>
        <v>выходные</v>
      </c>
    </row>
    <row r="12083" spans="1:7" x14ac:dyDescent="0.3">
      <c r="A12083">
        <v>387748</v>
      </c>
      <c r="B12083" s="2">
        <v>44423.729152103559</v>
      </c>
      <c r="C12083" s="37">
        <v>0.72915509259259259</v>
      </c>
      <c r="E12083">
        <v>230507</v>
      </c>
      <c r="F12083">
        <f t="shared" si="377"/>
        <v>7</v>
      </c>
      <c r="G12083" s="37" t="str">
        <f t="shared" si="378"/>
        <v>выходные</v>
      </c>
    </row>
    <row r="12084" spans="1:7" x14ac:dyDescent="0.3">
      <c r="A12084">
        <v>387745</v>
      </c>
      <c r="B12084" s="2">
        <v>44423.728747572815</v>
      </c>
      <c r="C12084" s="37">
        <v>0.7287499999999999</v>
      </c>
      <c r="E12084">
        <v>390063</v>
      </c>
      <c r="F12084">
        <f t="shared" si="377"/>
        <v>7</v>
      </c>
      <c r="G12084" s="37" t="str">
        <f t="shared" si="378"/>
        <v>выходные</v>
      </c>
    </row>
    <row r="12085" spans="1:7" x14ac:dyDescent="0.3">
      <c r="A12085">
        <v>387744</v>
      </c>
      <c r="B12085" s="2">
        <v>44423.728659932247</v>
      </c>
      <c r="C12085" s="37">
        <v>0.72865740740740748</v>
      </c>
      <c r="E12085">
        <v>304678</v>
      </c>
      <c r="F12085">
        <f t="shared" si="377"/>
        <v>7</v>
      </c>
      <c r="G12085" s="37" t="str">
        <f t="shared" si="378"/>
        <v>выходные</v>
      </c>
    </row>
    <row r="12086" spans="1:7" x14ac:dyDescent="0.3">
      <c r="A12086">
        <v>387741</v>
      </c>
      <c r="B12086" s="2">
        <v>44423.728000000003</v>
      </c>
      <c r="C12086" s="37">
        <v>0.72799768518518515</v>
      </c>
      <c r="E12086">
        <v>389689</v>
      </c>
      <c r="F12086">
        <f t="shared" si="377"/>
        <v>7</v>
      </c>
      <c r="G12086" s="37" t="str">
        <f t="shared" si="378"/>
        <v>выходные</v>
      </c>
    </row>
    <row r="12087" spans="1:7" x14ac:dyDescent="0.3">
      <c r="A12087">
        <v>387740</v>
      </c>
      <c r="B12087" s="2">
        <v>44423.727938511329</v>
      </c>
      <c r="C12087" s="37">
        <v>0.72793981481481485</v>
      </c>
      <c r="E12087">
        <v>158978</v>
      </c>
      <c r="F12087">
        <f t="shared" si="377"/>
        <v>7</v>
      </c>
      <c r="G12087" s="37" t="str">
        <f t="shared" si="378"/>
        <v>выходные</v>
      </c>
    </row>
    <row r="12088" spans="1:7" x14ac:dyDescent="0.3">
      <c r="A12088">
        <v>387737</v>
      </c>
      <c r="B12088" s="2">
        <v>44423.727533980578</v>
      </c>
      <c r="C12088" s="37">
        <v>0.72753472222222226</v>
      </c>
      <c r="E12088">
        <v>394154</v>
      </c>
      <c r="F12088">
        <f t="shared" si="377"/>
        <v>7</v>
      </c>
      <c r="G12088" s="37" t="str">
        <f t="shared" si="378"/>
        <v>выходные</v>
      </c>
    </row>
    <row r="12089" spans="1:7" x14ac:dyDescent="0.3">
      <c r="A12089">
        <v>387733</v>
      </c>
      <c r="B12089" s="2">
        <v>44423.726999999999</v>
      </c>
      <c r="C12089" s="37">
        <v>0.72700231481481481</v>
      </c>
      <c r="E12089">
        <v>250679</v>
      </c>
      <c r="F12089">
        <f t="shared" si="377"/>
        <v>7</v>
      </c>
      <c r="G12089" s="37" t="str">
        <f t="shared" si="378"/>
        <v>выходные</v>
      </c>
    </row>
    <row r="12090" spans="1:7" x14ac:dyDescent="0.3">
      <c r="A12090">
        <v>387732</v>
      </c>
      <c r="B12090" s="2">
        <v>44423.726724919099</v>
      </c>
      <c r="C12090" s="37">
        <v>0.72672453703703699</v>
      </c>
      <c r="E12090">
        <v>311670</v>
      </c>
      <c r="F12090">
        <f t="shared" si="377"/>
        <v>7</v>
      </c>
      <c r="G12090" s="37" t="str">
        <f t="shared" si="378"/>
        <v>выходные</v>
      </c>
    </row>
    <row r="12091" spans="1:7" x14ac:dyDescent="0.3">
      <c r="A12091">
        <v>387729</v>
      </c>
      <c r="B12091" s="2">
        <v>44423.726724919092</v>
      </c>
      <c r="C12091" s="37">
        <v>0.72672453703703699</v>
      </c>
      <c r="E12091">
        <v>182191</v>
      </c>
      <c r="F12091">
        <f t="shared" si="377"/>
        <v>7</v>
      </c>
      <c r="G12091" s="37" t="str">
        <f t="shared" si="378"/>
        <v>выходные</v>
      </c>
    </row>
    <row r="12092" spans="1:7" x14ac:dyDescent="0.3">
      <c r="A12092">
        <v>387722</v>
      </c>
      <c r="B12092" s="2">
        <v>44423.725915857605</v>
      </c>
      <c r="C12092" s="37">
        <v>0.72591435185185194</v>
      </c>
      <c r="E12092">
        <v>223759</v>
      </c>
      <c r="F12092">
        <f t="shared" si="377"/>
        <v>7</v>
      </c>
      <c r="G12092" s="37" t="str">
        <f t="shared" si="378"/>
        <v>выходные</v>
      </c>
    </row>
    <row r="12093" spans="1:7" x14ac:dyDescent="0.3">
      <c r="A12093">
        <v>387725</v>
      </c>
      <c r="B12093" s="2">
        <v>44423.725915857605</v>
      </c>
      <c r="C12093" s="37">
        <v>0.72591435185185194</v>
      </c>
      <c r="E12093">
        <v>182984</v>
      </c>
      <c r="F12093">
        <f t="shared" si="377"/>
        <v>7</v>
      </c>
      <c r="G12093" s="37" t="str">
        <f t="shared" si="378"/>
        <v>выходные</v>
      </c>
    </row>
    <row r="12094" spans="1:7" x14ac:dyDescent="0.3">
      <c r="A12094">
        <v>387716</v>
      </c>
      <c r="B12094" s="2">
        <v>44423.725511326862</v>
      </c>
      <c r="C12094" s="37">
        <v>0.72550925925925924</v>
      </c>
      <c r="E12094">
        <v>88863</v>
      </c>
      <c r="F12094">
        <f t="shared" si="377"/>
        <v>7</v>
      </c>
      <c r="G12094" s="37" t="str">
        <f t="shared" si="378"/>
        <v>выходные</v>
      </c>
    </row>
    <row r="12095" spans="1:7" x14ac:dyDescent="0.3">
      <c r="A12095">
        <v>387717</v>
      </c>
      <c r="B12095" s="2">
        <v>44423.725511326862</v>
      </c>
      <c r="C12095" s="37">
        <v>0.72550925925925924</v>
      </c>
      <c r="E12095">
        <v>268528</v>
      </c>
      <c r="F12095">
        <f t="shared" si="377"/>
        <v>7</v>
      </c>
      <c r="G12095" s="37" t="str">
        <f t="shared" si="378"/>
        <v>выходные</v>
      </c>
    </row>
    <row r="12096" spans="1:7" x14ac:dyDescent="0.3">
      <c r="A12096">
        <v>387713</v>
      </c>
      <c r="B12096" s="2">
        <v>44423.725394451736</v>
      </c>
      <c r="C12096" s="37">
        <v>0.72539351851851841</v>
      </c>
      <c r="E12096">
        <v>383352</v>
      </c>
      <c r="F12096">
        <f t="shared" si="377"/>
        <v>7</v>
      </c>
      <c r="G12096" s="37" t="str">
        <f t="shared" si="378"/>
        <v>выходные</v>
      </c>
    </row>
    <row r="12097" spans="1:7" x14ac:dyDescent="0.3">
      <c r="A12097">
        <v>387710</v>
      </c>
      <c r="B12097" s="2">
        <v>44423.724297734625</v>
      </c>
      <c r="C12097" s="37">
        <v>0.72429398148148139</v>
      </c>
      <c r="E12097">
        <v>304722</v>
      </c>
      <c r="F12097">
        <f t="shared" si="377"/>
        <v>7</v>
      </c>
      <c r="G12097" s="37" t="str">
        <f t="shared" si="378"/>
        <v>выходные</v>
      </c>
    </row>
    <row r="12098" spans="1:7" x14ac:dyDescent="0.3">
      <c r="A12098">
        <v>387697</v>
      </c>
      <c r="B12098" s="2">
        <v>44423.723488673138</v>
      </c>
      <c r="C12098" s="37">
        <v>0.72348379629629633</v>
      </c>
      <c r="E12098">
        <v>163344</v>
      </c>
      <c r="F12098">
        <f t="shared" si="377"/>
        <v>7</v>
      </c>
      <c r="G12098" s="37" t="str">
        <f t="shared" si="378"/>
        <v>выходные</v>
      </c>
    </row>
    <row r="12099" spans="1:7" x14ac:dyDescent="0.3">
      <c r="A12099">
        <v>387702</v>
      </c>
      <c r="B12099" s="2">
        <v>44423.723488673138</v>
      </c>
      <c r="C12099" s="37">
        <v>0.72348379629629633</v>
      </c>
      <c r="E12099">
        <v>243473</v>
      </c>
      <c r="F12099">
        <f t="shared" ref="F12099:F12162" si="379">WEEKDAY(B12099,2)</f>
        <v>7</v>
      </c>
      <c r="G12099" s="37" t="str">
        <f t="shared" si="378"/>
        <v>выходные</v>
      </c>
    </row>
    <row r="12100" spans="1:7" x14ac:dyDescent="0.3">
      <c r="A12100">
        <v>387707</v>
      </c>
      <c r="B12100" s="2">
        <v>44423.723488673138</v>
      </c>
      <c r="C12100" s="37">
        <v>0.72348379629629633</v>
      </c>
      <c r="E12100">
        <v>321129</v>
      </c>
      <c r="F12100">
        <f t="shared" si="379"/>
        <v>7</v>
      </c>
      <c r="G12100" s="37" t="str">
        <f t="shared" si="378"/>
        <v>выходные</v>
      </c>
    </row>
    <row r="12101" spans="1:7" x14ac:dyDescent="0.3">
      <c r="A12101">
        <v>387693</v>
      </c>
      <c r="B12101" s="2">
        <v>44423.723380230113</v>
      </c>
      <c r="C12101" s="37">
        <v>0.72337962962962965</v>
      </c>
      <c r="E12101">
        <v>109999</v>
      </c>
      <c r="F12101">
        <f t="shared" si="379"/>
        <v>7</v>
      </c>
      <c r="G12101" s="37" t="str">
        <f t="shared" si="378"/>
        <v>выходные</v>
      </c>
    </row>
    <row r="12102" spans="1:7" x14ac:dyDescent="0.3">
      <c r="A12102">
        <v>387688</v>
      </c>
      <c r="B12102" s="2">
        <v>44423.723084142395</v>
      </c>
      <c r="C12102" s="37">
        <v>0.72307870370370375</v>
      </c>
      <c r="E12102">
        <v>158978</v>
      </c>
      <c r="F12102">
        <f t="shared" si="379"/>
        <v>7</v>
      </c>
      <c r="G12102" s="37" t="str">
        <f t="shared" si="378"/>
        <v>выходные</v>
      </c>
    </row>
    <row r="12103" spans="1:7" x14ac:dyDescent="0.3">
      <c r="A12103">
        <v>387684</v>
      </c>
      <c r="B12103" s="2">
        <v>44423.722679611645</v>
      </c>
      <c r="C12103" s="37">
        <v>0.72268518518518521</v>
      </c>
      <c r="E12103">
        <v>455878</v>
      </c>
      <c r="F12103">
        <f t="shared" si="379"/>
        <v>7</v>
      </c>
      <c r="G12103" s="37" t="str">
        <f t="shared" si="378"/>
        <v>выходные</v>
      </c>
    </row>
    <row r="12104" spans="1:7" x14ac:dyDescent="0.3">
      <c r="A12104">
        <v>387683</v>
      </c>
      <c r="B12104" s="2">
        <v>44423.722666666661</v>
      </c>
      <c r="C12104" s="37">
        <v>0.72266203703703702</v>
      </c>
      <c r="E12104">
        <v>326065</v>
      </c>
      <c r="F12104">
        <f t="shared" si="379"/>
        <v>7</v>
      </c>
      <c r="G12104" s="37" t="str">
        <f t="shared" si="378"/>
        <v>выходные</v>
      </c>
    </row>
    <row r="12105" spans="1:7" x14ac:dyDescent="0.3">
      <c r="A12105">
        <v>387682</v>
      </c>
      <c r="B12105" s="2">
        <v>44423.721466019415</v>
      </c>
      <c r="C12105" s="37">
        <v>0.72146990740740735</v>
      </c>
      <c r="E12105">
        <v>111368</v>
      </c>
      <c r="F12105">
        <f t="shared" si="379"/>
        <v>7</v>
      </c>
      <c r="G12105" s="37" t="str">
        <f t="shared" si="378"/>
        <v>выходные</v>
      </c>
    </row>
    <row r="12106" spans="1:7" x14ac:dyDescent="0.3">
      <c r="A12106">
        <v>387679</v>
      </c>
      <c r="B12106" s="2">
        <v>44423.721333333335</v>
      </c>
      <c r="C12106" s="37">
        <v>0.72133101851851855</v>
      </c>
      <c r="E12106">
        <v>179296</v>
      </c>
      <c r="F12106">
        <f t="shared" si="379"/>
        <v>7</v>
      </c>
      <c r="G12106" s="37" t="str">
        <f t="shared" si="378"/>
        <v>выходные</v>
      </c>
    </row>
    <row r="12107" spans="1:7" x14ac:dyDescent="0.3">
      <c r="A12107">
        <v>387677</v>
      </c>
      <c r="B12107" s="2">
        <v>44423.721061488672</v>
      </c>
      <c r="C12107" s="37">
        <v>0.72106481481481488</v>
      </c>
      <c r="E12107">
        <v>62982</v>
      </c>
      <c r="F12107">
        <f t="shared" si="379"/>
        <v>7</v>
      </c>
      <c r="G12107" s="37" t="str">
        <f t="shared" ref="G12107:G12170" si="380">IF(F12107&gt;=6,"выходные","будни")</f>
        <v>выходные</v>
      </c>
    </row>
    <row r="12108" spans="1:7" x14ac:dyDescent="0.3">
      <c r="A12108">
        <v>387668</v>
      </c>
      <c r="B12108" s="2">
        <v>44423.720656957928</v>
      </c>
      <c r="C12108" s="37">
        <v>0.7206597222222223</v>
      </c>
      <c r="E12108">
        <v>177109</v>
      </c>
      <c r="F12108">
        <f t="shared" si="379"/>
        <v>7</v>
      </c>
      <c r="G12108" s="37" t="str">
        <f t="shared" si="380"/>
        <v>выходные</v>
      </c>
    </row>
    <row r="12109" spans="1:7" x14ac:dyDescent="0.3">
      <c r="A12109">
        <v>387670</v>
      </c>
      <c r="B12109" s="2">
        <v>44423.720656957928</v>
      </c>
      <c r="C12109" s="37">
        <v>0.7206597222222223</v>
      </c>
      <c r="E12109">
        <v>411922</v>
      </c>
      <c r="F12109">
        <f t="shared" si="379"/>
        <v>7</v>
      </c>
      <c r="G12109" s="37" t="str">
        <f t="shared" si="380"/>
        <v>выходные</v>
      </c>
    </row>
    <row r="12110" spans="1:7" x14ac:dyDescent="0.3">
      <c r="A12110">
        <v>387675</v>
      </c>
      <c r="B12110" s="2">
        <v>44423.720656957928</v>
      </c>
      <c r="C12110" s="37">
        <v>0.7206597222222223</v>
      </c>
      <c r="E12110">
        <v>445313</v>
      </c>
      <c r="F12110">
        <f t="shared" si="379"/>
        <v>7</v>
      </c>
      <c r="G12110" s="37" t="str">
        <f t="shared" si="380"/>
        <v>выходные</v>
      </c>
    </row>
    <row r="12111" spans="1:7" x14ac:dyDescent="0.3">
      <c r="A12111">
        <v>387663</v>
      </c>
      <c r="B12111" s="2">
        <v>44423.720252427185</v>
      </c>
      <c r="C12111" s="37">
        <v>0.72025462962962961</v>
      </c>
      <c r="E12111">
        <v>356280</v>
      </c>
      <c r="F12111">
        <f t="shared" si="379"/>
        <v>7</v>
      </c>
      <c r="G12111" s="37" t="str">
        <f t="shared" si="380"/>
        <v>выходные</v>
      </c>
    </row>
    <row r="12112" spans="1:7" x14ac:dyDescent="0.3">
      <c r="A12112">
        <v>387666</v>
      </c>
      <c r="B12112" s="2">
        <v>44423.720252427185</v>
      </c>
      <c r="C12112" s="37">
        <v>0.72025462962962961</v>
      </c>
      <c r="E12112">
        <v>227775</v>
      </c>
      <c r="F12112">
        <f t="shared" si="379"/>
        <v>7</v>
      </c>
      <c r="G12112" s="37" t="str">
        <f t="shared" si="380"/>
        <v>выходные</v>
      </c>
    </row>
    <row r="12113" spans="1:7" x14ac:dyDescent="0.3">
      <c r="A12113">
        <v>387667</v>
      </c>
      <c r="B12113" s="2">
        <v>44423.720252427185</v>
      </c>
      <c r="C12113" s="37">
        <v>0.72025462962962961</v>
      </c>
      <c r="E12113">
        <v>233494</v>
      </c>
      <c r="F12113">
        <f t="shared" si="379"/>
        <v>7</v>
      </c>
      <c r="G12113" s="37" t="str">
        <f t="shared" si="380"/>
        <v>выходные</v>
      </c>
    </row>
    <row r="12114" spans="1:7" x14ac:dyDescent="0.3">
      <c r="A12114">
        <v>387662</v>
      </c>
      <c r="B12114" s="2">
        <v>44423.719443365691</v>
      </c>
      <c r="C12114" s="37">
        <v>0.71944444444444444</v>
      </c>
      <c r="E12114">
        <v>250679</v>
      </c>
      <c r="F12114">
        <f t="shared" si="379"/>
        <v>7</v>
      </c>
      <c r="G12114" s="37" t="str">
        <f t="shared" si="380"/>
        <v>выходные</v>
      </c>
    </row>
    <row r="12115" spans="1:7" x14ac:dyDescent="0.3">
      <c r="A12115">
        <v>387660</v>
      </c>
      <c r="B12115" s="2">
        <v>44423.719046601764</v>
      </c>
      <c r="C12115" s="37">
        <v>0.7190509259259259</v>
      </c>
      <c r="E12115">
        <v>12738</v>
      </c>
      <c r="F12115">
        <f t="shared" si="379"/>
        <v>7</v>
      </c>
      <c r="G12115" s="37" t="str">
        <f t="shared" si="380"/>
        <v>выходные</v>
      </c>
    </row>
    <row r="12116" spans="1:7" x14ac:dyDescent="0.3">
      <c r="A12116">
        <v>387648</v>
      </c>
      <c r="B12116" s="2">
        <v>44423.719038834955</v>
      </c>
      <c r="C12116" s="37">
        <v>0.71903935185185175</v>
      </c>
      <c r="E12116">
        <v>268542</v>
      </c>
      <c r="F12116">
        <f t="shared" si="379"/>
        <v>7</v>
      </c>
      <c r="G12116" s="37" t="str">
        <f t="shared" si="380"/>
        <v>выходные</v>
      </c>
    </row>
    <row r="12117" spans="1:7" x14ac:dyDescent="0.3">
      <c r="A12117">
        <v>387653</v>
      </c>
      <c r="B12117" s="2">
        <v>44423.719038834955</v>
      </c>
      <c r="C12117" s="37">
        <v>0.71903935185185175</v>
      </c>
      <c r="E12117">
        <v>419338</v>
      </c>
      <c r="F12117">
        <f t="shared" si="379"/>
        <v>7</v>
      </c>
      <c r="G12117" s="37" t="str">
        <f t="shared" si="380"/>
        <v>выходные</v>
      </c>
    </row>
    <row r="12118" spans="1:7" x14ac:dyDescent="0.3">
      <c r="A12118">
        <v>387654</v>
      </c>
      <c r="B12118" s="2">
        <v>44423.719038834955</v>
      </c>
      <c r="C12118" s="37">
        <v>0.71903935185185175</v>
      </c>
      <c r="E12118">
        <v>411922</v>
      </c>
      <c r="F12118">
        <f t="shared" si="379"/>
        <v>7</v>
      </c>
      <c r="G12118" s="37" t="str">
        <f t="shared" si="380"/>
        <v>выходные</v>
      </c>
    </row>
    <row r="12119" spans="1:7" x14ac:dyDescent="0.3">
      <c r="A12119">
        <v>387658</v>
      </c>
      <c r="B12119" s="2">
        <v>44423.719038834955</v>
      </c>
      <c r="C12119" s="37">
        <v>0.71903935185185175</v>
      </c>
      <c r="E12119">
        <v>250679</v>
      </c>
      <c r="F12119">
        <f t="shared" si="379"/>
        <v>7</v>
      </c>
      <c r="G12119" s="37" t="str">
        <f t="shared" si="380"/>
        <v>выходные</v>
      </c>
    </row>
    <row r="12120" spans="1:7" x14ac:dyDescent="0.3">
      <c r="A12120">
        <v>387646</v>
      </c>
      <c r="B12120" s="2">
        <v>44423.718634304212</v>
      </c>
      <c r="C12120" s="37">
        <v>0.71863425925925928</v>
      </c>
      <c r="E12120">
        <v>351192</v>
      </c>
      <c r="F12120">
        <f t="shared" si="379"/>
        <v>7</v>
      </c>
      <c r="G12120" s="37" t="str">
        <f t="shared" si="380"/>
        <v>выходные</v>
      </c>
    </row>
    <row r="12121" spans="1:7" x14ac:dyDescent="0.3">
      <c r="A12121">
        <v>387643</v>
      </c>
      <c r="B12121" s="2">
        <v>44423.717420711975</v>
      </c>
      <c r="C12121" s="37">
        <v>0.71741898148148142</v>
      </c>
      <c r="E12121">
        <v>473327</v>
      </c>
      <c r="F12121">
        <f t="shared" si="379"/>
        <v>7</v>
      </c>
      <c r="G12121" s="37" t="str">
        <f t="shared" si="380"/>
        <v>выходные</v>
      </c>
    </row>
    <row r="12122" spans="1:7" x14ac:dyDescent="0.3">
      <c r="A12122">
        <v>387640</v>
      </c>
      <c r="B12122" s="2">
        <v>44423.716207119738</v>
      </c>
      <c r="C12122" s="37">
        <v>0.71620370370370379</v>
      </c>
      <c r="E12122">
        <v>259392</v>
      </c>
      <c r="F12122">
        <f t="shared" si="379"/>
        <v>7</v>
      </c>
      <c r="G12122" s="37" t="str">
        <f t="shared" si="380"/>
        <v>выходные</v>
      </c>
    </row>
    <row r="12123" spans="1:7" x14ac:dyDescent="0.3">
      <c r="A12123">
        <v>387639</v>
      </c>
      <c r="B12123" s="2">
        <v>44423.715802588995</v>
      </c>
      <c r="C12123" s="37">
        <v>0.71579861111111109</v>
      </c>
      <c r="E12123">
        <v>122982</v>
      </c>
      <c r="F12123">
        <f t="shared" si="379"/>
        <v>7</v>
      </c>
      <c r="G12123" s="37" t="str">
        <f t="shared" si="380"/>
        <v>выходные</v>
      </c>
    </row>
    <row r="12124" spans="1:7" x14ac:dyDescent="0.3">
      <c r="A12124">
        <v>387636</v>
      </c>
      <c r="B12124" s="2">
        <v>44423.715414899139</v>
      </c>
      <c r="C12124" s="37">
        <v>0.7154166666666667</v>
      </c>
      <c r="E12124">
        <v>192314</v>
      </c>
      <c r="F12124">
        <f t="shared" si="379"/>
        <v>7</v>
      </c>
      <c r="G12124" s="37" t="str">
        <f t="shared" si="380"/>
        <v>выходные</v>
      </c>
    </row>
    <row r="12125" spans="1:7" x14ac:dyDescent="0.3">
      <c r="A12125">
        <v>387631</v>
      </c>
      <c r="B12125" s="2">
        <v>44423.715231788083</v>
      </c>
      <c r="C12125" s="37">
        <v>0.71523148148148152</v>
      </c>
      <c r="E12125">
        <v>62570</v>
      </c>
      <c r="F12125">
        <f t="shared" si="379"/>
        <v>7</v>
      </c>
      <c r="G12125" s="37" t="str">
        <f t="shared" si="380"/>
        <v>выходные</v>
      </c>
    </row>
    <row r="12126" spans="1:7" x14ac:dyDescent="0.3">
      <c r="A12126">
        <v>387630</v>
      </c>
      <c r="B12126" s="2">
        <v>44423.714993527508</v>
      </c>
      <c r="C12126" s="37">
        <v>0.71498842592592593</v>
      </c>
      <c r="E12126">
        <v>327633</v>
      </c>
      <c r="F12126">
        <f t="shared" si="379"/>
        <v>7</v>
      </c>
      <c r="G12126" s="37" t="str">
        <f t="shared" si="380"/>
        <v>выходные</v>
      </c>
    </row>
    <row r="12127" spans="1:7" x14ac:dyDescent="0.3">
      <c r="A12127">
        <v>387627</v>
      </c>
      <c r="B12127" s="2">
        <v>44423.714588996758</v>
      </c>
      <c r="C12127" s="37">
        <v>0.71458333333333324</v>
      </c>
      <c r="E12127">
        <v>93802</v>
      </c>
      <c r="F12127">
        <f t="shared" si="379"/>
        <v>7</v>
      </c>
      <c r="G12127" s="37" t="str">
        <f t="shared" si="380"/>
        <v>выходные</v>
      </c>
    </row>
    <row r="12128" spans="1:7" x14ac:dyDescent="0.3">
      <c r="A12128">
        <v>387625</v>
      </c>
      <c r="B12128" s="2">
        <v>44423.712566343042</v>
      </c>
      <c r="C12128" s="37">
        <v>0.71256944444444448</v>
      </c>
      <c r="E12128">
        <v>212708</v>
      </c>
      <c r="F12128">
        <f t="shared" si="379"/>
        <v>7</v>
      </c>
      <c r="G12128" s="37" t="str">
        <f t="shared" si="380"/>
        <v>выходные</v>
      </c>
    </row>
    <row r="12129" spans="1:7" x14ac:dyDescent="0.3">
      <c r="A12129">
        <v>387622</v>
      </c>
      <c r="B12129" s="2">
        <v>44423.712161812298</v>
      </c>
      <c r="C12129" s="37">
        <v>0.71216435185185178</v>
      </c>
      <c r="E12129">
        <v>347393</v>
      </c>
      <c r="F12129">
        <f t="shared" si="379"/>
        <v>7</v>
      </c>
      <c r="G12129" s="37" t="str">
        <f t="shared" si="380"/>
        <v>выходные</v>
      </c>
    </row>
    <row r="12130" spans="1:7" x14ac:dyDescent="0.3">
      <c r="A12130">
        <v>387621</v>
      </c>
      <c r="B12130" s="2">
        <v>44423.712057863093</v>
      </c>
      <c r="C12130" s="37">
        <v>0.71206018518518521</v>
      </c>
      <c r="E12130">
        <v>176597</v>
      </c>
      <c r="F12130">
        <f t="shared" si="379"/>
        <v>7</v>
      </c>
      <c r="G12130" s="37" t="str">
        <f t="shared" si="380"/>
        <v>выходные</v>
      </c>
    </row>
    <row r="12131" spans="1:7" x14ac:dyDescent="0.3">
      <c r="A12131">
        <v>387620</v>
      </c>
      <c r="B12131" s="2">
        <v>44423.711757281555</v>
      </c>
      <c r="C12131" s="37">
        <v>0.7117592592592592</v>
      </c>
      <c r="E12131">
        <v>312033</v>
      </c>
      <c r="F12131">
        <f t="shared" si="379"/>
        <v>7</v>
      </c>
      <c r="G12131" s="37" t="str">
        <f t="shared" si="380"/>
        <v>выходные</v>
      </c>
    </row>
    <row r="12132" spans="1:7" x14ac:dyDescent="0.3">
      <c r="A12132">
        <v>387618</v>
      </c>
      <c r="B12132" s="2">
        <v>44423.711352750805</v>
      </c>
      <c r="C12132" s="37">
        <v>0.71135416666666673</v>
      </c>
      <c r="E12132">
        <v>128523</v>
      </c>
      <c r="F12132">
        <f t="shared" si="379"/>
        <v>7</v>
      </c>
      <c r="G12132" s="37" t="str">
        <f t="shared" si="380"/>
        <v>выходные</v>
      </c>
    </row>
    <row r="12133" spans="1:7" x14ac:dyDescent="0.3">
      <c r="A12133">
        <v>387617</v>
      </c>
      <c r="B12133" s="2">
        <v>44423.710948220069</v>
      </c>
      <c r="C12133" s="37">
        <v>0.71094907407407415</v>
      </c>
      <c r="E12133">
        <v>241927</v>
      </c>
      <c r="F12133">
        <f t="shared" si="379"/>
        <v>7</v>
      </c>
      <c r="G12133" s="37" t="str">
        <f t="shared" si="380"/>
        <v>выходные</v>
      </c>
    </row>
    <row r="12134" spans="1:7" x14ac:dyDescent="0.3">
      <c r="A12134">
        <v>387614</v>
      </c>
      <c r="B12134" s="2">
        <v>44423.709330097088</v>
      </c>
      <c r="C12134" s="37">
        <v>0.7093287037037036</v>
      </c>
      <c r="E12134">
        <v>285365</v>
      </c>
      <c r="F12134">
        <f t="shared" si="379"/>
        <v>7</v>
      </c>
      <c r="G12134" s="37" t="str">
        <f t="shared" si="380"/>
        <v>выходные</v>
      </c>
    </row>
    <row r="12135" spans="1:7" x14ac:dyDescent="0.3">
      <c r="A12135">
        <v>387612</v>
      </c>
      <c r="B12135" s="2">
        <v>44423.709219641714</v>
      </c>
      <c r="C12135" s="37">
        <v>0.70922453703703703</v>
      </c>
      <c r="E12135">
        <v>93802</v>
      </c>
      <c r="F12135">
        <f t="shared" si="379"/>
        <v>7</v>
      </c>
      <c r="G12135" s="37" t="str">
        <f t="shared" si="380"/>
        <v>выходные</v>
      </c>
    </row>
    <row r="12136" spans="1:7" x14ac:dyDescent="0.3">
      <c r="A12136">
        <v>387611</v>
      </c>
      <c r="B12136" s="2">
        <v>44423.709189123205</v>
      </c>
      <c r="C12136" s="37">
        <v>0.70918981481481491</v>
      </c>
      <c r="E12136">
        <v>403878</v>
      </c>
      <c r="F12136">
        <f t="shared" si="379"/>
        <v>7</v>
      </c>
      <c r="G12136" s="37" t="str">
        <f t="shared" si="380"/>
        <v>выходные</v>
      </c>
    </row>
    <row r="12137" spans="1:7" x14ac:dyDescent="0.3">
      <c r="A12137">
        <v>387607</v>
      </c>
      <c r="B12137" s="2">
        <v>44423.709006012148</v>
      </c>
      <c r="C12137" s="37">
        <v>0.70900462962962962</v>
      </c>
      <c r="E12137">
        <v>445443</v>
      </c>
      <c r="F12137">
        <f t="shared" si="379"/>
        <v>7</v>
      </c>
      <c r="G12137" s="37" t="str">
        <f t="shared" si="380"/>
        <v>выходные</v>
      </c>
    </row>
    <row r="12138" spans="1:7" x14ac:dyDescent="0.3">
      <c r="A12138">
        <v>387604</v>
      </c>
      <c r="B12138" s="2">
        <v>44423.708925566345</v>
      </c>
      <c r="C12138" s="37">
        <v>0.70892361111111113</v>
      </c>
      <c r="E12138">
        <v>304128</v>
      </c>
      <c r="F12138">
        <f t="shared" si="379"/>
        <v>7</v>
      </c>
      <c r="G12138" s="37" t="str">
        <f t="shared" si="380"/>
        <v>выходные</v>
      </c>
    </row>
    <row r="12139" spans="1:7" x14ac:dyDescent="0.3">
      <c r="A12139">
        <v>387602</v>
      </c>
      <c r="B12139" s="2">
        <v>44423.70778527177</v>
      </c>
      <c r="C12139" s="37">
        <v>0.70778935185185177</v>
      </c>
      <c r="E12139">
        <v>416865</v>
      </c>
      <c r="F12139">
        <f t="shared" si="379"/>
        <v>7</v>
      </c>
      <c r="G12139" s="37" t="str">
        <f t="shared" si="380"/>
        <v>выходные</v>
      </c>
    </row>
    <row r="12140" spans="1:7" x14ac:dyDescent="0.3">
      <c r="A12140">
        <v>387595</v>
      </c>
      <c r="B12140" s="2">
        <v>44423.707711974115</v>
      </c>
      <c r="C12140" s="37">
        <v>0.70770833333333327</v>
      </c>
      <c r="E12140">
        <v>411922</v>
      </c>
      <c r="F12140">
        <f t="shared" si="379"/>
        <v>7</v>
      </c>
      <c r="G12140" s="37" t="str">
        <f t="shared" si="380"/>
        <v>выходные</v>
      </c>
    </row>
    <row r="12141" spans="1:7" x14ac:dyDescent="0.3">
      <c r="A12141">
        <v>387599</v>
      </c>
      <c r="B12141" s="2">
        <v>44423.707711974115</v>
      </c>
      <c r="C12141" s="37">
        <v>0.70770833333333327</v>
      </c>
      <c r="E12141">
        <v>357407</v>
      </c>
      <c r="F12141">
        <f t="shared" si="379"/>
        <v>7</v>
      </c>
      <c r="G12141" s="37" t="str">
        <f t="shared" si="380"/>
        <v>выходные</v>
      </c>
    </row>
    <row r="12142" spans="1:7" x14ac:dyDescent="0.3">
      <c r="A12142">
        <v>387589</v>
      </c>
      <c r="B12142" s="2">
        <v>44423.707307443365</v>
      </c>
      <c r="C12142" s="37">
        <v>0.70730324074074069</v>
      </c>
      <c r="E12142">
        <v>182984</v>
      </c>
      <c r="F12142">
        <f t="shared" si="379"/>
        <v>7</v>
      </c>
      <c r="G12142" s="37" t="str">
        <f t="shared" si="380"/>
        <v>выходные</v>
      </c>
    </row>
    <row r="12143" spans="1:7" x14ac:dyDescent="0.3">
      <c r="A12143">
        <v>387591</v>
      </c>
      <c r="B12143" s="2">
        <v>44423.707307443365</v>
      </c>
      <c r="C12143" s="37">
        <v>0.70730324074074069</v>
      </c>
      <c r="E12143">
        <v>21760</v>
      </c>
      <c r="F12143">
        <f t="shared" si="379"/>
        <v>7</v>
      </c>
      <c r="G12143" s="37" t="str">
        <f t="shared" si="380"/>
        <v>выходные</v>
      </c>
    </row>
    <row r="12144" spans="1:7" x14ac:dyDescent="0.3">
      <c r="A12144">
        <v>387586</v>
      </c>
      <c r="B12144" s="2">
        <v>44423.706093851135</v>
      </c>
      <c r="C12144" s="37">
        <v>0.70609953703703709</v>
      </c>
      <c r="E12144">
        <v>250679</v>
      </c>
      <c r="F12144">
        <f t="shared" si="379"/>
        <v>7</v>
      </c>
      <c r="G12144" s="37" t="str">
        <f t="shared" si="380"/>
        <v>выходные</v>
      </c>
    </row>
    <row r="12145" spans="1:7" x14ac:dyDescent="0.3">
      <c r="A12145">
        <v>387587</v>
      </c>
      <c r="B12145" s="2">
        <v>44423.706093851135</v>
      </c>
      <c r="C12145" s="37">
        <v>0.70609953703703709</v>
      </c>
      <c r="E12145">
        <v>37644</v>
      </c>
      <c r="F12145">
        <f t="shared" si="379"/>
        <v>7</v>
      </c>
      <c r="G12145" s="37" t="str">
        <f t="shared" si="380"/>
        <v>выходные</v>
      </c>
    </row>
    <row r="12146" spans="1:7" x14ac:dyDescent="0.3">
      <c r="A12146">
        <v>387582</v>
      </c>
      <c r="B12146" s="2">
        <v>44423.705999999998</v>
      </c>
      <c r="C12146" s="37">
        <v>0.70599537037037041</v>
      </c>
      <c r="E12146">
        <v>230507</v>
      </c>
      <c r="F12146">
        <f t="shared" si="379"/>
        <v>7</v>
      </c>
      <c r="G12146" s="37" t="str">
        <f t="shared" si="380"/>
        <v>выходные</v>
      </c>
    </row>
    <row r="12147" spans="1:7" x14ac:dyDescent="0.3">
      <c r="A12147">
        <v>387580</v>
      </c>
      <c r="B12147" s="2">
        <v>44423.704475728155</v>
      </c>
      <c r="C12147" s="37">
        <v>0.70447916666666666</v>
      </c>
      <c r="E12147">
        <v>357547</v>
      </c>
      <c r="F12147">
        <f t="shared" si="379"/>
        <v>7</v>
      </c>
      <c r="G12147" s="37" t="str">
        <f t="shared" si="380"/>
        <v>выходные</v>
      </c>
    </row>
    <row r="12148" spans="1:7" x14ac:dyDescent="0.3">
      <c r="A12148">
        <v>387575</v>
      </c>
      <c r="B12148" s="2">
        <v>44423.704071197411</v>
      </c>
      <c r="C12148" s="37">
        <v>0.70407407407407396</v>
      </c>
      <c r="E12148">
        <v>290088</v>
      </c>
      <c r="F12148">
        <f t="shared" si="379"/>
        <v>7</v>
      </c>
      <c r="G12148" s="37" t="str">
        <f t="shared" si="380"/>
        <v>выходные</v>
      </c>
    </row>
    <row r="12149" spans="1:7" x14ac:dyDescent="0.3">
      <c r="A12149">
        <v>387573</v>
      </c>
      <c r="B12149" s="2">
        <v>44423.703666666668</v>
      </c>
      <c r="C12149" s="37">
        <v>0.70366898148148149</v>
      </c>
      <c r="E12149">
        <v>230507</v>
      </c>
      <c r="F12149">
        <f t="shared" si="379"/>
        <v>7</v>
      </c>
      <c r="G12149" s="37" t="str">
        <f t="shared" si="380"/>
        <v>выходные</v>
      </c>
    </row>
    <row r="12150" spans="1:7" x14ac:dyDescent="0.3">
      <c r="A12150">
        <v>387571</v>
      </c>
      <c r="B12150" s="2">
        <v>44423.703262135918</v>
      </c>
      <c r="C12150" s="37">
        <v>0.70326388888888891</v>
      </c>
      <c r="E12150">
        <v>241713</v>
      </c>
      <c r="F12150">
        <f t="shared" si="379"/>
        <v>7</v>
      </c>
      <c r="G12150" s="37" t="str">
        <f t="shared" si="380"/>
        <v>выходные</v>
      </c>
    </row>
    <row r="12151" spans="1:7" x14ac:dyDescent="0.3">
      <c r="A12151">
        <v>387570</v>
      </c>
      <c r="B12151" s="2">
        <v>44423.702841273232</v>
      </c>
      <c r="C12151" s="37">
        <v>0.70283564814814825</v>
      </c>
      <c r="E12151">
        <v>401945</v>
      </c>
      <c r="F12151">
        <f t="shared" si="379"/>
        <v>7</v>
      </c>
      <c r="G12151" s="37" t="str">
        <f t="shared" si="380"/>
        <v>выходные</v>
      </c>
    </row>
    <row r="12152" spans="1:7" x14ac:dyDescent="0.3">
      <c r="A12152">
        <v>387569</v>
      </c>
      <c r="B12152" s="2">
        <v>44423.702048543688</v>
      </c>
      <c r="C12152" s="37">
        <v>0.70204861111111105</v>
      </c>
      <c r="E12152">
        <v>12149</v>
      </c>
      <c r="F12152">
        <f t="shared" si="379"/>
        <v>7</v>
      </c>
      <c r="G12152" s="37" t="str">
        <f t="shared" si="380"/>
        <v>выходные</v>
      </c>
    </row>
    <row r="12153" spans="1:7" x14ac:dyDescent="0.3">
      <c r="A12153">
        <v>387563</v>
      </c>
      <c r="B12153" s="2">
        <v>44423.701644012945</v>
      </c>
      <c r="C12153" s="37">
        <v>0.70164351851851858</v>
      </c>
      <c r="E12153">
        <v>449379</v>
      </c>
      <c r="F12153">
        <f t="shared" si="379"/>
        <v>7</v>
      </c>
      <c r="G12153" s="37" t="str">
        <f t="shared" si="380"/>
        <v>выходные</v>
      </c>
    </row>
    <row r="12154" spans="1:7" x14ac:dyDescent="0.3">
      <c r="A12154">
        <v>387564</v>
      </c>
      <c r="B12154" s="2">
        <v>44423.701644012945</v>
      </c>
      <c r="C12154" s="37">
        <v>0.70164351851851858</v>
      </c>
      <c r="E12154">
        <v>205809</v>
      </c>
      <c r="F12154">
        <f t="shared" si="379"/>
        <v>7</v>
      </c>
      <c r="G12154" s="37" t="str">
        <f t="shared" si="380"/>
        <v>выходные</v>
      </c>
    </row>
    <row r="12155" spans="1:7" x14ac:dyDescent="0.3">
      <c r="A12155">
        <v>387568</v>
      </c>
      <c r="B12155" s="2">
        <v>44423.701644012945</v>
      </c>
      <c r="C12155" s="37">
        <v>0.70164351851851858</v>
      </c>
      <c r="E12155">
        <v>391162</v>
      </c>
      <c r="F12155">
        <f t="shared" si="379"/>
        <v>7</v>
      </c>
      <c r="G12155" s="37" t="str">
        <f t="shared" si="380"/>
        <v>выходные</v>
      </c>
    </row>
    <row r="12156" spans="1:7" x14ac:dyDescent="0.3">
      <c r="A12156">
        <v>387558</v>
      </c>
      <c r="B12156" s="2">
        <v>44423.701620532855</v>
      </c>
      <c r="C12156" s="37">
        <v>0.70162037037037039</v>
      </c>
      <c r="E12156">
        <v>436070</v>
      </c>
      <c r="F12156">
        <f t="shared" si="379"/>
        <v>7</v>
      </c>
      <c r="G12156" s="37" t="str">
        <f t="shared" si="380"/>
        <v>выходные</v>
      </c>
    </row>
    <row r="12157" spans="1:7" x14ac:dyDescent="0.3">
      <c r="A12157">
        <v>387554</v>
      </c>
      <c r="B12157" s="2">
        <v>44423.701239482201</v>
      </c>
      <c r="C12157" s="37">
        <v>0.701238425925926</v>
      </c>
      <c r="E12157">
        <v>154256</v>
      </c>
      <c r="F12157">
        <f t="shared" si="379"/>
        <v>7</v>
      </c>
      <c r="G12157" s="37" t="str">
        <f t="shared" si="380"/>
        <v>выходные</v>
      </c>
    </row>
    <row r="12158" spans="1:7" x14ac:dyDescent="0.3">
      <c r="A12158">
        <v>387549</v>
      </c>
      <c r="B12158" s="2">
        <v>44423.700025889964</v>
      </c>
      <c r="C12158" s="37">
        <v>0.70002314814814814</v>
      </c>
      <c r="E12158">
        <v>250679</v>
      </c>
      <c r="F12158">
        <f t="shared" si="379"/>
        <v>7</v>
      </c>
      <c r="G12158" s="37" t="str">
        <f t="shared" si="380"/>
        <v>выходные</v>
      </c>
    </row>
    <row r="12159" spans="1:7" x14ac:dyDescent="0.3">
      <c r="A12159">
        <v>387542</v>
      </c>
      <c r="B12159" s="2">
        <v>44423.699621359228</v>
      </c>
      <c r="C12159" s="37">
        <v>0.69961805555555545</v>
      </c>
      <c r="E12159">
        <v>351192</v>
      </c>
      <c r="F12159">
        <f t="shared" si="379"/>
        <v>7</v>
      </c>
      <c r="G12159" s="37" t="str">
        <f t="shared" si="380"/>
        <v>выходные</v>
      </c>
    </row>
    <row r="12160" spans="1:7" x14ac:dyDescent="0.3">
      <c r="A12160">
        <v>387546</v>
      </c>
      <c r="B12160" s="2">
        <v>44423.699621359228</v>
      </c>
      <c r="C12160" s="37">
        <v>0.69961805555555545</v>
      </c>
      <c r="E12160">
        <v>357547</v>
      </c>
      <c r="F12160">
        <f t="shared" si="379"/>
        <v>7</v>
      </c>
      <c r="G12160" s="37" t="str">
        <f t="shared" si="380"/>
        <v>выходные</v>
      </c>
    </row>
    <row r="12161" spans="1:7" x14ac:dyDescent="0.3">
      <c r="A12161">
        <v>387538</v>
      </c>
      <c r="B12161" s="2">
        <v>44423.698407766991</v>
      </c>
      <c r="C12161" s="37">
        <v>0.69840277777777782</v>
      </c>
      <c r="E12161">
        <v>357547</v>
      </c>
      <c r="F12161">
        <f t="shared" si="379"/>
        <v>7</v>
      </c>
      <c r="G12161" s="37" t="str">
        <f t="shared" si="380"/>
        <v>выходные</v>
      </c>
    </row>
    <row r="12162" spans="1:7" x14ac:dyDescent="0.3">
      <c r="A12162">
        <v>387539</v>
      </c>
      <c r="B12162" s="2">
        <v>44423.698407766991</v>
      </c>
      <c r="C12162" s="37">
        <v>0.69840277777777782</v>
      </c>
      <c r="E12162">
        <v>440811</v>
      </c>
      <c r="F12162">
        <f t="shared" si="379"/>
        <v>7</v>
      </c>
      <c r="G12162" s="37" t="str">
        <f t="shared" si="380"/>
        <v>выходные</v>
      </c>
    </row>
    <row r="12163" spans="1:7" x14ac:dyDescent="0.3">
      <c r="A12163">
        <v>387535</v>
      </c>
      <c r="B12163" s="2">
        <v>44423.697194174754</v>
      </c>
      <c r="C12163" s="37">
        <v>0.697199074074074</v>
      </c>
      <c r="E12163">
        <v>411879</v>
      </c>
      <c r="F12163">
        <f t="shared" ref="F12163:F12226" si="381">WEEKDAY(B12163,2)</f>
        <v>7</v>
      </c>
      <c r="G12163" s="37" t="str">
        <f t="shared" si="380"/>
        <v>выходные</v>
      </c>
    </row>
    <row r="12164" spans="1:7" x14ac:dyDescent="0.3">
      <c r="A12164">
        <v>387532</v>
      </c>
      <c r="B12164" s="2">
        <v>44423.696462904751</v>
      </c>
      <c r="C12164" s="37">
        <v>0.69645833333333329</v>
      </c>
      <c r="E12164">
        <v>409083</v>
      </c>
      <c r="F12164">
        <f t="shared" si="381"/>
        <v>7</v>
      </c>
      <c r="G12164" s="37" t="str">
        <f t="shared" si="380"/>
        <v>выходные</v>
      </c>
    </row>
    <row r="12165" spans="1:7" x14ac:dyDescent="0.3">
      <c r="A12165">
        <v>387527</v>
      </c>
      <c r="B12165" s="2">
        <v>44423.696249275185</v>
      </c>
      <c r="C12165" s="37">
        <v>0.69625000000000004</v>
      </c>
      <c r="E12165">
        <v>392434</v>
      </c>
      <c r="F12165">
        <f t="shared" si="381"/>
        <v>7</v>
      </c>
      <c r="G12165" s="37" t="str">
        <f t="shared" si="380"/>
        <v>выходные</v>
      </c>
    </row>
    <row r="12166" spans="1:7" x14ac:dyDescent="0.3">
      <c r="A12166">
        <v>387524</v>
      </c>
      <c r="B12166" s="2">
        <v>44423.694766990295</v>
      </c>
      <c r="C12166" s="37">
        <v>0.69476851851851851</v>
      </c>
      <c r="E12166">
        <v>310239</v>
      </c>
      <c r="F12166">
        <f t="shared" si="381"/>
        <v>7</v>
      </c>
      <c r="G12166" s="37" t="str">
        <f t="shared" si="380"/>
        <v>выходные</v>
      </c>
    </row>
    <row r="12167" spans="1:7" x14ac:dyDescent="0.3">
      <c r="A12167">
        <v>387521</v>
      </c>
      <c r="B12167" s="2">
        <v>44423.693957928801</v>
      </c>
      <c r="C12167" s="37">
        <v>0.69395833333333334</v>
      </c>
      <c r="E12167">
        <v>467195</v>
      </c>
      <c r="F12167">
        <f t="shared" si="381"/>
        <v>7</v>
      </c>
      <c r="G12167" s="37" t="str">
        <f t="shared" si="380"/>
        <v>выходные</v>
      </c>
    </row>
    <row r="12168" spans="1:7" x14ac:dyDescent="0.3">
      <c r="A12168">
        <v>387523</v>
      </c>
      <c r="B12168" s="2">
        <v>44423.693957928801</v>
      </c>
      <c r="C12168" s="37">
        <v>0.69395833333333334</v>
      </c>
      <c r="E12168">
        <v>472908</v>
      </c>
      <c r="F12168">
        <f t="shared" si="381"/>
        <v>7</v>
      </c>
      <c r="G12168" s="37" t="str">
        <f t="shared" si="380"/>
        <v>выходные</v>
      </c>
    </row>
    <row r="12169" spans="1:7" x14ac:dyDescent="0.3">
      <c r="A12169">
        <v>387518</v>
      </c>
      <c r="B12169" s="2">
        <v>44423.6937162389</v>
      </c>
      <c r="C12169" s="37">
        <v>0.69371527777777775</v>
      </c>
      <c r="E12169">
        <v>88863</v>
      </c>
      <c r="F12169">
        <f t="shared" si="381"/>
        <v>7</v>
      </c>
      <c r="G12169" s="37" t="str">
        <f t="shared" si="380"/>
        <v>выходные</v>
      </c>
    </row>
    <row r="12170" spans="1:7" x14ac:dyDescent="0.3">
      <c r="A12170">
        <v>387511</v>
      </c>
      <c r="B12170" s="2">
        <v>44423.693553398058</v>
      </c>
      <c r="C12170" s="37">
        <v>0.69355324074074076</v>
      </c>
      <c r="E12170">
        <v>289660</v>
      </c>
      <c r="F12170">
        <f t="shared" si="381"/>
        <v>7</v>
      </c>
      <c r="G12170" s="37" t="str">
        <f t="shared" si="380"/>
        <v>выходные</v>
      </c>
    </row>
    <row r="12171" spans="1:7" x14ac:dyDescent="0.3">
      <c r="A12171">
        <v>387513</v>
      </c>
      <c r="B12171" s="2">
        <v>44423.693553398058</v>
      </c>
      <c r="C12171" s="37">
        <v>0.69355324074074076</v>
      </c>
      <c r="E12171">
        <v>82901</v>
      </c>
      <c r="F12171">
        <f t="shared" si="381"/>
        <v>7</v>
      </c>
      <c r="G12171" s="37" t="str">
        <f t="shared" ref="G12171:G12234" si="382">IF(F12171&gt;=6,"выходные","будни")</f>
        <v>выходные</v>
      </c>
    </row>
    <row r="12172" spans="1:7" x14ac:dyDescent="0.3">
      <c r="A12172">
        <v>387505</v>
      </c>
      <c r="B12172" s="2">
        <v>44423.693148867314</v>
      </c>
      <c r="C12172" s="37">
        <v>0.69314814814814818</v>
      </c>
      <c r="E12172">
        <v>304128</v>
      </c>
      <c r="F12172">
        <f t="shared" si="381"/>
        <v>7</v>
      </c>
      <c r="G12172" s="37" t="str">
        <f t="shared" si="382"/>
        <v>выходные</v>
      </c>
    </row>
    <row r="12173" spans="1:7" x14ac:dyDescent="0.3">
      <c r="A12173">
        <v>387508</v>
      </c>
      <c r="B12173" s="2">
        <v>44423.693148867314</v>
      </c>
      <c r="C12173" s="37">
        <v>0.69314814814814818</v>
      </c>
      <c r="E12173">
        <v>250679</v>
      </c>
      <c r="F12173">
        <f t="shared" si="381"/>
        <v>7</v>
      </c>
      <c r="G12173" s="37" t="str">
        <f t="shared" si="382"/>
        <v>выходные</v>
      </c>
    </row>
    <row r="12174" spans="1:7" x14ac:dyDescent="0.3">
      <c r="A12174">
        <v>387503</v>
      </c>
      <c r="B12174" s="2">
        <v>44423.690721682848</v>
      </c>
      <c r="C12174" s="37">
        <v>0.69071759259259258</v>
      </c>
      <c r="E12174">
        <v>68991</v>
      </c>
      <c r="F12174">
        <f t="shared" si="381"/>
        <v>7</v>
      </c>
      <c r="G12174" s="37" t="str">
        <f t="shared" si="382"/>
        <v>выходные</v>
      </c>
    </row>
    <row r="12175" spans="1:7" x14ac:dyDescent="0.3">
      <c r="A12175">
        <v>387498</v>
      </c>
      <c r="B12175" s="2">
        <v>44423.690317152104</v>
      </c>
      <c r="C12175" s="37">
        <v>0.6903125</v>
      </c>
      <c r="E12175">
        <v>21407</v>
      </c>
      <c r="F12175">
        <f t="shared" si="381"/>
        <v>7</v>
      </c>
      <c r="G12175" s="37" t="str">
        <f t="shared" si="382"/>
        <v>выходные</v>
      </c>
    </row>
    <row r="12176" spans="1:7" x14ac:dyDescent="0.3">
      <c r="A12176">
        <v>387496</v>
      </c>
      <c r="B12176" s="2">
        <v>44423.689508090618</v>
      </c>
      <c r="C12176" s="37">
        <v>0.68950231481481483</v>
      </c>
      <c r="E12176">
        <v>347393</v>
      </c>
      <c r="F12176">
        <f t="shared" si="381"/>
        <v>7</v>
      </c>
      <c r="G12176" s="37" t="str">
        <f t="shared" si="382"/>
        <v>выходные</v>
      </c>
    </row>
    <row r="12177" spans="1:7" x14ac:dyDescent="0.3">
      <c r="A12177">
        <v>387495</v>
      </c>
      <c r="B12177" s="2">
        <v>44423.687666666665</v>
      </c>
      <c r="C12177" s="37">
        <v>0.68766203703703699</v>
      </c>
      <c r="E12177">
        <v>149755</v>
      </c>
      <c r="F12177">
        <f t="shared" si="381"/>
        <v>7</v>
      </c>
      <c r="G12177" s="37" t="str">
        <f t="shared" si="382"/>
        <v>выходные</v>
      </c>
    </row>
    <row r="12178" spans="1:7" x14ac:dyDescent="0.3">
      <c r="A12178">
        <v>387487</v>
      </c>
      <c r="B12178" s="2">
        <v>44423.687485436894</v>
      </c>
      <c r="C12178" s="37">
        <v>0.68748842592592585</v>
      </c>
      <c r="E12178">
        <v>411922</v>
      </c>
      <c r="F12178">
        <f t="shared" si="381"/>
        <v>7</v>
      </c>
      <c r="G12178" s="37" t="str">
        <f t="shared" si="382"/>
        <v>выходные</v>
      </c>
    </row>
    <row r="12179" spans="1:7" x14ac:dyDescent="0.3">
      <c r="A12179">
        <v>387492</v>
      </c>
      <c r="B12179" s="2">
        <v>44423.687485436894</v>
      </c>
      <c r="C12179" s="37">
        <v>0.68748842592592585</v>
      </c>
      <c r="E12179">
        <v>21760</v>
      </c>
      <c r="F12179">
        <f t="shared" si="381"/>
        <v>7</v>
      </c>
      <c r="G12179" s="37" t="str">
        <f t="shared" si="382"/>
        <v>выходные</v>
      </c>
    </row>
    <row r="12180" spans="1:7" x14ac:dyDescent="0.3">
      <c r="A12180">
        <v>387484</v>
      </c>
      <c r="B12180" s="2">
        <v>44423.687459944456</v>
      </c>
      <c r="C12180" s="37">
        <v>0.68746527777777777</v>
      </c>
      <c r="E12180">
        <v>439981</v>
      </c>
      <c r="F12180">
        <f t="shared" si="381"/>
        <v>7</v>
      </c>
      <c r="G12180" s="37" t="str">
        <f t="shared" si="382"/>
        <v>выходные</v>
      </c>
    </row>
    <row r="12181" spans="1:7" x14ac:dyDescent="0.3">
      <c r="A12181">
        <v>387483</v>
      </c>
      <c r="B12181" s="2">
        <v>44423.687080906144</v>
      </c>
      <c r="C12181" s="37">
        <v>0.68708333333333327</v>
      </c>
      <c r="E12181">
        <v>5151</v>
      </c>
      <c r="F12181">
        <f t="shared" si="381"/>
        <v>7</v>
      </c>
      <c r="G12181" s="37" t="str">
        <f t="shared" si="382"/>
        <v>выходные</v>
      </c>
    </row>
    <row r="12182" spans="1:7" x14ac:dyDescent="0.3">
      <c r="A12182">
        <v>387482</v>
      </c>
      <c r="B12182" s="2">
        <v>44423.686676375408</v>
      </c>
      <c r="C12182" s="37">
        <v>0.6866782407407408</v>
      </c>
      <c r="E12182">
        <v>209122</v>
      </c>
      <c r="F12182">
        <f t="shared" si="381"/>
        <v>7</v>
      </c>
      <c r="G12182" s="37" t="str">
        <f t="shared" si="382"/>
        <v>выходные</v>
      </c>
    </row>
    <row r="12183" spans="1:7" x14ac:dyDescent="0.3">
      <c r="A12183">
        <v>387479</v>
      </c>
      <c r="B12183" s="2">
        <v>44423.685058252428</v>
      </c>
      <c r="C12183" s="37">
        <v>0.68505787037037036</v>
      </c>
      <c r="E12183">
        <v>17522</v>
      </c>
      <c r="F12183">
        <f t="shared" si="381"/>
        <v>7</v>
      </c>
      <c r="G12183" s="37" t="str">
        <f t="shared" si="382"/>
        <v>выходные</v>
      </c>
    </row>
    <row r="12184" spans="1:7" x14ac:dyDescent="0.3">
      <c r="A12184">
        <v>387476</v>
      </c>
      <c r="B12184" s="2">
        <v>44423.684653721684</v>
      </c>
      <c r="C12184" s="37">
        <v>0.68465277777777767</v>
      </c>
      <c r="E12184">
        <v>347008</v>
      </c>
      <c r="F12184">
        <f t="shared" si="381"/>
        <v>7</v>
      </c>
      <c r="G12184" s="37" t="str">
        <f t="shared" si="382"/>
        <v>выходные</v>
      </c>
    </row>
    <row r="12185" spans="1:7" x14ac:dyDescent="0.3">
      <c r="A12185">
        <v>387472</v>
      </c>
      <c r="B12185" s="2">
        <v>44423.684530167549</v>
      </c>
      <c r="C12185" s="37">
        <v>0.68452546296296291</v>
      </c>
      <c r="E12185">
        <v>112334</v>
      </c>
      <c r="F12185">
        <f t="shared" si="381"/>
        <v>7</v>
      </c>
      <c r="G12185" s="37" t="str">
        <f t="shared" si="382"/>
        <v>выходные</v>
      </c>
    </row>
    <row r="12186" spans="1:7" x14ac:dyDescent="0.3">
      <c r="A12186">
        <v>387471</v>
      </c>
      <c r="B12186" s="2">
        <v>44423.684438612021</v>
      </c>
      <c r="C12186" s="37">
        <v>0.68443287037037026</v>
      </c>
      <c r="E12186">
        <v>411922</v>
      </c>
      <c r="F12186">
        <f t="shared" si="381"/>
        <v>7</v>
      </c>
      <c r="G12186" s="37" t="str">
        <f t="shared" si="382"/>
        <v>выходные</v>
      </c>
    </row>
    <row r="12187" spans="1:7" x14ac:dyDescent="0.3">
      <c r="A12187">
        <v>387467</v>
      </c>
      <c r="B12187" s="2">
        <v>44423.684333333338</v>
      </c>
      <c r="C12187" s="37">
        <v>0.68432870370370369</v>
      </c>
      <c r="E12187">
        <v>459455</v>
      </c>
      <c r="F12187">
        <f t="shared" si="381"/>
        <v>7</v>
      </c>
      <c r="G12187" s="37" t="str">
        <f t="shared" si="382"/>
        <v>выходные</v>
      </c>
    </row>
    <row r="12188" spans="1:7" x14ac:dyDescent="0.3">
      <c r="A12188">
        <v>387463</v>
      </c>
      <c r="B12188" s="2">
        <v>44423.684249190941</v>
      </c>
      <c r="C12188" s="37">
        <v>0.68424768518518519</v>
      </c>
      <c r="E12188">
        <v>281236</v>
      </c>
      <c r="F12188">
        <f t="shared" si="381"/>
        <v>7</v>
      </c>
      <c r="G12188" s="37" t="str">
        <f t="shared" si="382"/>
        <v>выходные</v>
      </c>
    </row>
    <row r="12189" spans="1:7" x14ac:dyDescent="0.3">
      <c r="A12189">
        <v>387459</v>
      </c>
      <c r="B12189" s="2">
        <v>44423.684000000001</v>
      </c>
      <c r="C12189" s="37">
        <v>0.6840046296296296</v>
      </c>
      <c r="E12189">
        <v>12845</v>
      </c>
      <c r="F12189">
        <f t="shared" si="381"/>
        <v>7</v>
      </c>
      <c r="G12189" s="37" t="str">
        <f t="shared" si="382"/>
        <v>выходные</v>
      </c>
    </row>
    <row r="12190" spans="1:7" x14ac:dyDescent="0.3">
      <c r="A12190">
        <v>387458</v>
      </c>
      <c r="B12190" s="2">
        <v>44423.683844660191</v>
      </c>
      <c r="C12190" s="37">
        <v>0.68384259259259261</v>
      </c>
      <c r="E12190">
        <v>411922</v>
      </c>
      <c r="F12190">
        <f t="shared" si="381"/>
        <v>7</v>
      </c>
      <c r="G12190" s="37" t="str">
        <f t="shared" si="382"/>
        <v>выходные</v>
      </c>
    </row>
    <row r="12191" spans="1:7" x14ac:dyDescent="0.3">
      <c r="A12191">
        <v>387455</v>
      </c>
      <c r="B12191" s="2">
        <v>44423.683440129455</v>
      </c>
      <c r="C12191" s="37">
        <v>0.68343750000000003</v>
      </c>
      <c r="E12191">
        <v>325630</v>
      </c>
      <c r="F12191">
        <f t="shared" si="381"/>
        <v>7</v>
      </c>
      <c r="G12191" s="37" t="str">
        <f t="shared" si="382"/>
        <v>выходные</v>
      </c>
    </row>
    <row r="12192" spans="1:7" x14ac:dyDescent="0.3">
      <c r="A12192">
        <v>387454</v>
      </c>
      <c r="B12192" s="2">
        <v>44423.683035598704</v>
      </c>
      <c r="C12192" s="37">
        <v>0.68303240740740734</v>
      </c>
      <c r="E12192">
        <v>439981</v>
      </c>
      <c r="F12192">
        <f t="shared" si="381"/>
        <v>7</v>
      </c>
      <c r="G12192" s="37" t="str">
        <f t="shared" si="382"/>
        <v>выходные</v>
      </c>
    </row>
    <row r="12193" spans="1:7" x14ac:dyDescent="0.3">
      <c r="A12193">
        <v>387450</v>
      </c>
      <c r="B12193" s="2">
        <v>44423.68242439039</v>
      </c>
      <c r="C12193" s="37">
        <v>0.6824189814814815</v>
      </c>
      <c r="E12193">
        <v>398201</v>
      </c>
      <c r="F12193">
        <f t="shared" si="381"/>
        <v>7</v>
      </c>
      <c r="G12193" s="37" t="str">
        <f t="shared" si="382"/>
        <v>выходные</v>
      </c>
    </row>
    <row r="12194" spans="1:7" x14ac:dyDescent="0.3">
      <c r="A12194">
        <v>387443</v>
      </c>
      <c r="B12194" s="2">
        <v>44423.682226537218</v>
      </c>
      <c r="C12194" s="37">
        <v>0.68222222222222229</v>
      </c>
      <c r="E12194">
        <v>347393</v>
      </c>
      <c r="F12194">
        <f t="shared" si="381"/>
        <v>7</v>
      </c>
      <c r="G12194" s="37" t="str">
        <f t="shared" si="382"/>
        <v>выходные</v>
      </c>
    </row>
    <row r="12195" spans="1:7" x14ac:dyDescent="0.3">
      <c r="A12195">
        <v>387448</v>
      </c>
      <c r="B12195" s="2">
        <v>44423.682226537218</v>
      </c>
      <c r="C12195" s="37">
        <v>0.68222222222222229</v>
      </c>
      <c r="E12195">
        <v>351192</v>
      </c>
      <c r="F12195">
        <f t="shared" si="381"/>
        <v>7</v>
      </c>
      <c r="G12195" s="37" t="str">
        <f t="shared" si="382"/>
        <v>выходные</v>
      </c>
    </row>
    <row r="12196" spans="1:7" x14ac:dyDescent="0.3">
      <c r="A12196">
        <v>387442</v>
      </c>
      <c r="B12196" s="2">
        <v>44423.681822006474</v>
      </c>
      <c r="C12196" s="37">
        <v>0.6818171296296297</v>
      </c>
      <c r="E12196">
        <v>320620</v>
      </c>
      <c r="F12196">
        <f t="shared" si="381"/>
        <v>7</v>
      </c>
      <c r="G12196" s="37" t="str">
        <f t="shared" si="382"/>
        <v>выходные</v>
      </c>
    </row>
    <row r="12197" spans="1:7" x14ac:dyDescent="0.3">
      <c r="A12197">
        <v>387437</v>
      </c>
      <c r="B12197" s="2">
        <v>44423.681822006467</v>
      </c>
      <c r="C12197" s="37">
        <v>0.6818171296296297</v>
      </c>
      <c r="E12197">
        <v>4199</v>
      </c>
      <c r="F12197">
        <f t="shared" si="381"/>
        <v>7</v>
      </c>
      <c r="G12197" s="37" t="str">
        <f t="shared" si="382"/>
        <v>выходные</v>
      </c>
    </row>
    <row r="12198" spans="1:7" x14ac:dyDescent="0.3">
      <c r="A12198">
        <v>387435</v>
      </c>
      <c r="B12198" s="2">
        <v>44423.681417475731</v>
      </c>
      <c r="C12198" s="37">
        <v>0.68141203703703701</v>
      </c>
      <c r="E12198">
        <v>118549</v>
      </c>
      <c r="F12198">
        <f t="shared" si="381"/>
        <v>7</v>
      </c>
      <c r="G12198" s="37" t="str">
        <f t="shared" si="382"/>
        <v>выходные</v>
      </c>
    </row>
    <row r="12199" spans="1:7" x14ac:dyDescent="0.3">
      <c r="A12199">
        <v>387430</v>
      </c>
      <c r="B12199" s="2">
        <v>44423.680990020446</v>
      </c>
      <c r="C12199" s="37">
        <v>0.68099537037037028</v>
      </c>
      <c r="E12199">
        <v>325852</v>
      </c>
      <c r="F12199">
        <f t="shared" si="381"/>
        <v>7</v>
      </c>
      <c r="G12199" s="37" t="str">
        <f t="shared" si="382"/>
        <v>выходные</v>
      </c>
    </row>
    <row r="12200" spans="1:7" x14ac:dyDescent="0.3">
      <c r="A12200">
        <v>387422</v>
      </c>
      <c r="B12200" s="2">
        <v>44423.680608414237</v>
      </c>
      <c r="C12200" s="37">
        <v>0.68061342592592589</v>
      </c>
      <c r="E12200">
        <v>170185</v>
      </c>
      <c r="F12200">
        <f t="shared" si="381"/>
        <v>7</v>
      </c>
      <c r="G12200" s="37" t="str">
        <f t="shared" si="382"/>
        <v>выходные</v>
      </c>
    </row>
    <row r="12201" spans="1:7" x14ac:dyDescent="0.3">
      <c r="A12201">
        <v>387426</v>
      </c>
      <c r="B12201" s="2">
        <v>44423.680608414237</v>
      </c>
      <c r="C12201" s="37">
        <v>0.68061342592592589</v>
      </c>
      <c r="E12201">
        <v>385065</v>
      </c>
      <c r="F12201">
        <f t="shared" si="381"/>
        <v>7</v>
      </c>
      <c r="G12201" s="37" t="str">
        <f t="shared" si="382"/>
        <v>выходные</v>
      </c>
    </row>
    <row r="12202" spans="1:7" x14ac:dyDescent="0.3">
      <c r="A12202">
        <v>387419</v>
      </c>
      <c r="B12202" s="2">
        <v>44423.678990291257</v>
      </c>
      <c r="C12202" s="37">
        <v>0.67899305555555556</v>
      </c>
      <c r="E12202">
        <v>250679</v>
      </c>
      <c r="F12202">
        <f t="shared" si="381"/>
        <v>7</v>
      </c>
      <c r="G12202" s="37" t="str">
        <f t="shared" si="382"/>
        <v>выходные</v>
      </c>
    </row>
    <row r="12203" spans="1:7" x14ac:dyDescent="0.3">
      <c r="A12203">
        <v>387416</v>
      </c>
      <c r="B12203" s="2">
        <v>44423.678585760521</v>
      </c>
      <c r="C12203" s="37">
        <v>0.67858796296296298</v>
      </c>
      <c r="E12203">
        <v>262099</v>
      </c>
      <c r="F12203">
        <f t="shared" si="381"/>
        <v>7</v>
      </c>
      <c r="G12203" s="37" t="str">
        <f t="shared" si="382"/>
        <v>выходные</v>
      </c>
    </row>
    <row r="12204" spans="1:7" x14ac:dyDescent="0.3">
      <c r="A12204">
        <v>387412</v>
      </c>
      <c r="B12204" s="2">
        <v>44423.67818122977</v>
      </c>
      <c r="C12204" s="37">
        <v>0.67818287037037039</v>
      </c>
      <c r="E12204">
        <v>37644</v>
      </c>
      <c r="F12204">
        <f t="shared" si="381"/>
        <v>7</v>
      </c>
      <c r="G12204" s="37" t="str">
        <f t="shared" si="382"/>
        <v>выходные</v>
      </c>
    </row>
    <row r="12205" spans="1:7" x14ac:dyDescent="0.3">
      <c r="A12205">
        <v>387404</v>
      </c>
      <c r="B12205" s="2">
        <v>44423.677372168284</v>
      </c>
      <c r="C12205" s="37">
        <v>0.67737268518518512</v>
      </c>
      <c r="E12205">
        <v>397390</v>
      </c>
      <c r="F12205">
        <f t="shared" si="381"/>
        <v>7</v>
      </c>
      <c r="G12205" s="37" t="str">
        <f t="shared" si="382"/>
        <v>выходные</v>
      </c>
    </row>
    <row r="12206" spans="1:7" x14ac:dyDescent="0.3">
      <c r="A12206">
        <v>387408</v>
      </c>
      <c r="B12206" s="2">
        <v>44423.677372168284</v>
      </c>
      <c r="C12206" s="37">
        <v>0.67737268518518512</v>
      </c>
      <c r="E12206">
        <v>217307</v>
      </c>
      <c r="F12206">
        <f t="shared" si="381"/>
        <v>7</v>
      </c>
      <c r="G12206" s="37" t="str">
        <f t="shared" si="382"/>
        <v>выходные</v>
      </c>
    </row>
    <row r="12207" spans="1:7" x14ac:dyDescent="0.3">
      <c r="A12207">
        <v>387399</v>
      </c>
      <c r="B12207" s="2">
        <v>44423.676967637541</v>
      </c>
      <c r="C12207" s="37">
        <v>0.67696759259259265</v>
      </c>
      <c r="E12207">
        <v>392434</v>
      </c>
      <c r="F12207">
        <f t="shared" si="381"/>
        <v>7</v>
      </c>
      <c r="G12207" s="37" t="str">
        <f t="shared" si="382"/>
        <v>выходные</v>
      </c>
    </row>
    <row r="12208" spans="1:7" x14ac:dyDescent="0.3">
      <c r="A12208">
        <v>387395</v>
      </c>
      <c r="B12208" s="2">
        <v>44423.676158576054</v>
      </c>
      <c r="C12208" s="37">
        <v>0.67615740740740737</v>
      </c>
      <c r="E12208">
        <v>411922</v>
      </c>
      <c r="F12208">
        <f t="shared" si="381"/>
        <v>7</v>
      </c>
      <c r="G12208" s="37" t="str">
        <f t="shared" si="382"/>
        <v>выходные</v>
      </c>
    </row>
    <row r="12209" spans="1:7" x14ac:dyDescent="0.3">
      <c r="A12209">
        <v>387394</v>
      </c>
      <c r="B12209" s="2">
        <v>44423.675754045304</v>
      </c>
      <c r="C12209" s="37">
        <v>0.67575231481481479</v>
      </c>
      <c r="E12209">
        <v>62068</v>
      </c>
      <c r="F12209">
        <f t="shared" si="381"/>
        <v>7</v>
      </c>
      <c r="G12209" s="37" t="str">
        <f t="shared" si="382"/>
        <v>выходные</v>
      </c>
    </row>
    <row r="12210" spans="1:7" x14ac:dyDescent="0.3">
      <c r="A12210">
        <v>387393</v>
      </c>
      <c r="B12210" s="2">
        <v>44423.675222022153</v>
      </c>
      <c r="C12210" s="37">
        <v>0.67521990740740734</v>
      </c>
      <c r="E12210">
        <v>197645</v>
      </c>
      <c r="F12210">
        <f t="shared" si="381"/>
        <v>7</v>
      </c>
      <c r="G12210" s="37" t="str">
        <f t="shared" si="382"/>
        <v>выходные</v>
      </c>
    </row>
    <row r="12211" spans="1:7" x14ac:dyDescent="0.3">
      <c r="A12211">
        <v>387388</v>
      </c>
      <c r="B12211" s="2">
        <v>44423.674944983817</v>
      </c>
      <c r="C12211" s="37">
        <v>0.67494212962962974</v>
      </c>
      <c r="E12211">
        <v>70091</v>
      </c>
      <c r="F12211">
        <f t="shared" si="381"/>
        <v>7</v>
      </c>
      <c r="G12211" s="37" t="str">
        <f t="shared" si="382"/>
        <v>выходные</v>
      </c>
    </row>
    <row r="12212" spans="1:7" x14ac:dyDescent="0.3">
      <c r="A12212">
        <v>387384</v>
      </c>
      <c r="B12212" s="2">
        <v>44423.674825281531</v>
      </c>
      <c r="C12212" s="37">
        <v>0.67482638888888891</v>
      </c>
      <c r="E12212">
        <v>171702</v>
      </c>
      <c r="F12212">
        <f t="shared" si="381"/>
        <v>7</v>
      </c>
      <c r="G12212" s="37" t="str">
        <f t="shared" si="382"/>
        <v>выходные</v>
      </c>
    </row>
    <row r="12213" spans="1:7" x14ac:dyDescent="0.3">
      <c r="A12213">
        <v>387381</v>
      </c>
      <c r="B12213" s="2">
        <v>44423.674153874323</v>
      </c>
      <c r="C12213" s="37">
        <v>0.67415509259259254</v>
      </c>
      <c r="E12213">
        <v>118549</v>
      </c>
      <c r="F12213">
        <f t="shared" si="381"/>
        <v>7</v>
      </c>
      <c r="G12213" s="37" t="str">
        <f t="shared" si="382"/>
        <v>выходные</v>
      </c>
    </row>
    <row r="12214" spans="1:7" x14ac:dyDescent="0.3">
      <c r="A12214">
        <v>387376</v>
      </c>
      <c r="B12214" s="2">
        <v>44423.674135922331</v>
      </c>
      <c r="C12214" s="37">
        <v>0.67413194444444446</v>
      </c>
      <c r="E12214">
        <v>250679</v>
      </c>
      <c r="F12214">
        <f t="shared" si="381"/>
        <v>7</v>
      </c>
      <c r="G12214" s="37" t="str">
        <f t="shared" si="382"/>
        <v>выходные</v>
      </c>
    </row>
    <row r="12215" spans="1:7" x14ac:dyDescent="0.3">
      <c r="A12215">
        <v>387375</v>
      </c>
      <c r="B12215" s="2">
        <v>44423.6737571337</v>
      </c>
      <c r="C12215" s="37">
        <v>0.673761574074074</v>
      </c>
      <c r="E12215">
        <v>207809</v>
      </c>
      <c r="F12215">
        <f t="shared" si="381"/>
        <v>7</v>
      </c>
      <c r="G12215" s="37" t="str">
        <f t="shared" si="382"/>
        <v>выходные</v>
      </c>
    </row>
    <row r="12216" spans="1:7" x14ac:dyDescent="0.3">
      <c r="A12216">
        <v>387373</v>
      </c>
      <c r="B12216" s="2">
        <v>44423.67373139158</v>
      </c>
      <c r="C12216" s="37">
        <v>0.67372685185185188</v>
      </c>
      <c r="E12216">
        <v>42035</v>
      </c>
      <c r="F12216">
        <f t="shared" si="381"/>
        <v>7</v>
      </c>
      <c r="G12216" s="37" t="str">
        <f t="shared" si="382"/>
        <v>выходные</v>
      </c>
    </row>
    <row r="12217" spans="1:7" x14ac:dyDescent="0.3">
      <c r="A12217">
        <v>387371</v>
      </c>
      <c r="B12217" s="2">
        <v>44423.673512985624</v>
      </c>
      <c r="C12217" s="37">
        <v>0.67351851851851852</v>
      </c>
      <c r="E12217">
        <v>341081</v>
      </c>
      <c r="F12217">
        <f t="shared" si="381"/>
        <v>7</v>
      </c>
      <c r="G12217" s="37" t="str">
        <f t="shared" si="382"/>
        <v>выходные</v>
      </c>
    </row>
    <row r="12218" spans="1:7" x14ac:dyDescent="0.3">
      <c r="A12218">
        <v>387369</v>
      </c>
      <c r="B12218" s="2">
        <v>44423.673451948605</v>
      </c>
      <c r="C12218" s="37">
        <v>0.67344907407407406</v>
      </c>
      <c r="E12218">
        <v>230507</v>
      </c>
      <c r="F12218">
        <f t="shared" si="381"/>
        <v>7</v>
      </c>
      <c r="G12218" s="37" t="str">
        <f t="shared" si="382"/>
        <v>выходные</v>
      </c>
    </row>
    <row r="12219" spans="1:7" x14ac:dyDescent="0.3">
      <c r="A12219">
        <v>387367</v>
      </c>
      <c r="B12219" s="2">
        <v>44423.672113268607</v>
      </c>
      <c r="C12219" s="37">
        <v>0.67211805555555548</v>
      </c>
      <c r="E12219">
        <v>283433</v>
      </c>
      <c r="F12219">
        <f t="shared" si="381"/>
        <v>7</v>
      </c>
      <c r="G12219" s="37" t="str">
        <f t="shared" si="382"/>
        <v>выходные</v>
      </c>
    </row>
    <row r="12220" spans="1:7" x14ac:dyDescent="0.3">
      <c r="A12220">
        <v>387363</v>
      </c>
      <c r="B12220" s="2">
        <v>44423.671666666662</v>
      </c>
      <c r="C12220" s="37">
        <v>0.67166666666666675</v>
      </c>
      <c r="E12220">
        <v>347393</v>
      </c>
      <c r="F12220">
        <f t="shared" si="381"/>
        <v>7</v>
      </c>
      <c r="G12220" s="37" t="str">
        <f t="shared" si="382"/>
        <v>выходные</v>
      </c>
    </row>
    <row r="12221" spans="1:7" x14ac:dyDescent="0.3">
      <c r="A12221">
        <v>387359</v>
      </c>
      <c r="B12221" s="2">
        <v>44423.671407208472</v>
      </c>
      <c r="C12221" s="37">
        <v>0.671412037037037</v>
      </c>
      <c r="E12221">
        <v>128523</v>
      </c>
      <c r="F12221">
        <f t="shared" si="381"/>
        <v>7</v>
      </c>
      <c r="G12221" s="37" t="str">
        <f t="shared" si="382"/>
        <v>выходные</v>
      </c>
    </row>
    <row r="12222" spans="1:7" x14ac:dyDescent="0.3">
      <c r="A12222">
        <v>387356</v>
      </c>
      <c r="B12222" s="2">
        <v>44423.671304207121</v>
      </c>
      <c r="C12222" s="37">
        <v>0.67130787037037043</v>
      </c>
      <c r="E12222">
        <v>246229</v>
      </c>
      <c r="F12222">
        <f t="shared" si="381"/>
        <v>7</v>
      </c>
      <c r="G12222" s="37" t="str">
        <f t="shared" si="382"/>
        <v>выходные</v>
      </c>
    </row>
    <row r="12223" spans="1:7" x14ac:dyDescent="0.3">
      <c r="A12223">
        <v>387354</v>
      </c>
      <c r="B12223" s="2">
        <v>44423.671071504868</v>
      </c>
      <c r="C12223" s="37">
        <v>0.67107638888888888</v>
      </c>
      <c r="E12223">
        <v>250771</v>
      </c>
      <c r="F12223">
        <f t="shared" si="381"/>
        <v>7</v>
      </c>
      <c r="G12223" s="37" t="str">
        <f t="shared" si="382"/>
        <v>выходные</v>
      </c>
    </row>
    <row r="12224" spans="1:7" x14ac:dyDescent="0.3">
      <c r="A12224">
        <v>387349</v>
      </c>
      <c r="B12224" s="2">
        <v>44423.670495145627</v>
      </c>
      <c r="C12224" s="37">
        <v>0.67049768518518515</v>
      </c>
      <c r="E12224">
        <v>112334</v>
      </c>
      <c r="F12224">
        <f t="shared" si="381"/>
        <v>7</v>
      </c>
      <c r="G12224" s="37" t="str">
        <f t="shared" si="382"/>
        <v>выходные</v>
      </c>
    </row>
    <row r="12225" spans="1:7" x14ac:dyDescent="0.3">
      <c r="A12225">
        <v>387342</v>
      </c>
      <c r="B12225" s="2">
        <v>44423.670247505113</v>
      </c>
      <c r="C12225" s="37">
        <v>0.67024305555555552</v>
      </c>
      <c r="E12225">
        <v>112334</v>
      </c>
      <c r="F12225">
        <f t="shared" si="381"/>
        <v>7</v>
      </c>
      <c r="G12225" s="37" t="str">
        <f t="shared" si="382"/>
        <v>выходные</v>
      </c>
    </row>
    <row r="12226" spans="1:7" x14ac:dyDescent="0.3">
      <c r="A12226">
        <v>387347</v>
      </c>
      <c r="B12226" s="2">
        <v>44423.670247505113</v>
      </c>
      <c r="C12226" s="37">
        <v>0.67024305555555552</v>
      </c>
      <c r="E12226">
        <v>60239</v>
      </c>
      <c r="F12226">
        <f t="shared" si="381"/>
        <v>7</v>
      </c>
      <c r="G12226" s="37" t="str">
        <f t="shared" si="382"/>
        <v>выходные</v>
      </c>
    </row>
    <row r="12227" spans="1:7" x14ac:dyDescent="0.3">
      <c r="A12227">
        <v>387338</v>
      </c>
      <c r="B12227" s="2">
        <v>44423.669281553397</v>
      </c>
      <c r="C12227" s="37">
        <v>0.66928240740740741</v>
      </c>
      <c r="E12227">
        <v>230507</v>
      </c>
      <c r="F12227">
        <f t="shared" ref="F12227:F12290" si="383">WEEKDAY(B12227,2)</f>
        <v>7</v>
      </c>
      <c r="G12227" s="37" t="str">
        <f t="shared" si="382"/>
        <v>выходные</v>
      </c>
    </row>
    <row r="12228" spans="1:7" x14ac:dyDescent="0.3">
      <c r="A12228">
        <v>387335</v>
      </c>
      <c r="B12228" s="2">
        <v>44423.668446913056</v>
      </c>
      <c r="C12228" s="37">
        <v>0.66844907407407417</v>
      </c>
      <c r="E12228">
        <v>250679</v>
      </c>
      <c r="F12228">
        <f t="shared" si="383"/>
        <v>7</v>
      </c>
      <c r="G12228" s="37" t="str">
        <f t="shared" si="382"/>
        <v>выходные</v>
      </c>
    </row>
    <row r="12229" spans="1:7" x14ac:dyDescent="0.3">
      <c r="A12229">
        <v>387324</v>
      </c>
      <c r="B12229" s="2">
        <v>44423.667663430417</v>
      </c>
      <c r="C12229" s="37">
        <v>0.66766203703703697</v>
      </c>
      <c r="E12229">
        <v>410635</v>
      </c>
      <c r="F12229">
        <f t="shared" si="383"/>
        <v>7</v>
      </c>
      <c r="G12229" s="37" t="str">
        <f t="shared" si="382"/>
        <v>выходные</v>
      </c>
    </row>
    <row r="12230" spans="1:7" x14ac:dyDescent="0.3">
      <c r="A12230">
        <v>387329</v>
      </c>
      <c r="B12230" s="2">
        <v>44423.667663430417</v>
      </c>
      <c r="C12230" s="37">
        <v>0.66766203703703697</v>
      </c>
      <c r="E12230">
        <v>78365</v>
      </c>
      <c r="F12230">
        <f t="shared" si="383"/>
        <v>7</v>
      </c>
      <c r="G12230" s="37" t="str">
        <f t="shared" si="382"/>
        <v>выходные</v>
      </c>
    </row>
    <row r="12231" spans="1:7" x14ac:dyDescent="0.3">
      <c r="A12231">
        <v>387333</v>
      </c>
      <c r="B12231" s="2">
        <v>44423.667663430417</v>
      </c>
      <c r="C12231" s="37">
        <v>0.66766203703703697</v>
      </c>
      <c r="E12231">
        <v>377180</v>
      </c>
      <c r="F12231">
        <f t="shared" si="383"/>
        <v>7</v>
      </c>
      <c r="G12231" s="37" t="str">
        <f t="shared" si="382"/>
        <v>выходные</v>
      </c>
    </row>
    <row r="12232" spans="1:7" x14ac:dyDescent="0.3">
      <c r="A12232">
        <v>387320</v>
      </c>
      <c r="B12232" s="2">
        <v>44423.666045307444</v>
      </c>
      <c r="C12232" s="37">
        <v>0.66604166666666664</v>
      </c>
      <c r="E12232">
        <v>108086</v>
      </c>
      <c r="F12232">
        <f t="shared" si="383"/>
        <v>7</v>
      </c>
      <c r="G12232" s="37" t="str">
        <f t="shared" si="382"/>
        <v>выходные</v>
      </c>
    </row>
    <row r="12233" spans="1:7" x14ac:dyDescent="0.3">
      <c r="A12233">
        <v>387316</v>
      </c>
      <c r="B12233" s="2">
        <v>44423.665730765708</v>
      </c>
      <c r="C12233" s="37">
        <v>0.66572916666666659</v>
      </c>
      <c r="E12233">
        <v>118549</v>
      </c>
      <c r="F12233">
        <f t="shared" si="383"/>
        <v>7</v>
      </c>
      <c r="G12233" s="37" t="str">
        <f t="shared" si="382"/>
        <v>выходные</v>
      </c>
    </row>
    <row r="12234" spans="1:7" x14ac:dyDescent="0.3">
      <c r="A12234">
        <v>387304</v>
      </c>
      <c r="B12234" s="2">
        <v>44423.6656407767</v>
      </c>
      <c r="C12234" s="37">
        <v>0.66563657407407406</v>
      </c>
      <c r="E12234">
        <v>105231</v>
      </c>
      <c r="F12234">
        <f t="shared" si="383"/>
        <v>7</v>
      </c>
      <c r="G12234" s="37" t="str">
        <f t="shared" si="382"/>
        <v>выходные</v>
      </c>
    </row>
    <row r="12235" spans="1:7" x14ac:dyDescent="0.3">
      <c r="A12235">
        <v>387308</v>
      </c>
      <c r="B12235" s="2">
        <v>44423.6656407767</v>
      </c>
      <c r="C12235" s="37">
        <v>0.66563657407407406</v>
      </c>
      <c r="E12235">
        <v>236731</v>
      </c>
      <c r="F12235">
        <f t="shared" si="383"/>
        <v>7</v>
      </c>
      <c r="G12235" s="37" t="str">
        <f t="shared" ref="G12235:G12298" si="384">IF(F12235&gt;=6,"выходные","будни")</f>
        <v>выходные</v>
      </c>
    </row>
    <row r="12236" spans="1:7" x14ac:dyDescent="0.3">
      <c r="A12236">
        <v>387313</v>
      </c>
      <c r="B12236" s="2">
        <v>44423.6656407767</v>
      </c>
      <c r="C12236" s="37">
        <v>0.66563657407407406</v>
      </c>
      <c r="E12236">
        <v>472712</v>
      </c>
      <c r="F12236">
        <f t="shared" si="383"/>
        <v>7</v>
      </c>
      <c r="G12236" s="37" t="str">
        <f t="shared" si="384"/>
        <v>выходные</v>
      </c>
    </row>
    <row r="12237" spans="1:7" x14ac:dyDescent="0.3">
      <c r="A12237">
        <v>387299</v>
      </c>
      <c r="B12237" s="2">
        <v>44423.665236245957</v>
      </c>
      <c r="C12237" s="37">
        <v>0.66523148148148148</v>
      </c>
      <c r="E12237">
        <v>313853</v>
      </c>
      <c r="F12237">
        <f t="shared" si="383"/>
        <v>7</v>
      </c>
      <c r="G12237" s="37" t="str">
        <f t="shared" si="384"/>
        <v>выходные</v>
      </c>
    </row>
    <row r="12238" spans="1:7" x14ac:dyDescent="0.3">
      <c r="A12238">
        <v>387297</v>
      </c>
      <c r="B12238" s="2">
        <v>44423.664022653727</v>
      </c>
      <c r="C12238" s="37">
        <v>0.66402777777777777</v>
      </c>
      <c r="E12238">
        <v>158978</v>
      </c>
      <c r="F12238">
        <f t="shared" si="383"/>
        <v>7</v>
      </c>
      <c r="G12238" s="37" t="str">
        <f t="shared" si="384"/>
        <v>выходные</v>
      </c>
    </row>
    <row r="12239" spans="1:7" x14ac:dyDescent="0.3">
      <c r="A12239">
        <v>387296</v>
      </c>
      <c r="B12239" s="2">
        <v>44423.662465285197</v>
      </c>
      <c r="C12239" s="37">
        <v>0.66246527777777775</v>
      </c>
      <c r="E12239">
        <v>396686</v>
      </c>
      <c r="F12239">
        <f t="shared" si="383"/>
        <v>7</v>
      </c>
      <c r="G12239" s="37" t="str">
        <f t="shared" si="384"/>
        <v>выходные</v>
      </c>
    </row>
    <row r="12240" spans="1:7" x14ac:dyDescent="0.3">
      <c r="A12240">
        <v>387294</v>
      </c>
      <c r="B12240" s="2">
        <v>44423.662404530747</v>
      </c>
      <c r="C12240" s="37">
        <v>0.66240740740740744</v>
      </c>
      <c r="E12240">
        <v>182191</v>
      </c>
      <c r="F12240">
        <f t="shared" si="383"/>
        <v>7</v>
      </c>
      <c r="G12240" s="37" t="str">
        <f t="shared" si="384"/>
        <v>выходные</v>
      </c>
    </row>
    <row r="12241" spans="1:7" x14ac:dyDescent="0.3">
      <c r="A12241">
        <v>387289</v>
      </c>
      <c r="B12241" s="2">
        <v>44423.66119093851</v>
      </c>
      <c r="C12241" s="37">
        <v>0.66119212962962959</v>
      </c>
      <c r="E12241">
        <v>411922</v>
      </c>
      <c r="F12241">
        <f t="shared" si="383"/>
        <v>7</v>
      </c>
      <c r="G12241" s="37" t="str">
        <f t="shared" si="384"/>
        <v>выходные</v>
      </c>
    </row>
    <row r="12242" spans="1:7" x14ac:dyDescent="0.3">
      <c r="A12242">
        <v>387287</v>
      </c>
      <c r="B12242" s="2">
        <v>44423.659962767415</v>
      </c>
      <c r="C12242" s="37">
        <v>0.6599652777777778</v>
      </c>
      <c r="E12242">
        <v>238134</v>
      </c>
      <c r="F12242">
        <f t="shared" si="383"/>
        <v>7</v>
      </c>
      <c r="G12242" s="37" t="str">
        <f t="shared" si="384"/>
        <v>выходные</v>
      </c>
    </row>
    <row r="12243" spans="1:7" x14ac:dyDescent="0.3">
      <c r="A12243">
        <v>387282</v>
      </c>
      <c r="B12243" s="2">
        <v>44423.65957281553</v>
      </c>
      <c r="C12243" s="37">
        <v>0.65957175925925926</v>
      </c>
      <c r="E12243">
        <v>258251</v>
      </c>
      <c r="F12243">
        <f t="shared" si="383"/>
        <v>7</v>
      </c>
      <c r="G12243" s="37" t="str">
        <f t="shared" si="384"/>
        <v>выходные</v>
      </c>
    </row>
    <row r="12244" spans="1:7" x14ac:dyDescent="0.3">
      <c r="A12244">
        <v>387277</v>
      </c>
      <c r="B12244" s="2">
        <v>44423.659291360207</v>
      </c>
      <c r="C12244" s="37">
        <v>0.65929398148148144</v>
      </c>
      <c r="E12244">
        <v>37811</v>
      </c>
      <c r="F12244">
        <f t="shared" si="383"/>
        <v>7</v>
      </c>
      <c r="G12244" s="37" t="str">
        <f t="shared" si="384"/>
        <v>выходные</v>
      </c>
    </row>
    <row r="12245" spans="1:7" x14ac:dyDescent="0.3">
      <c r="A12245">
        <v>387274</v>
      </c>
      <c r="B12245" s="2">
        <v>44423.659168284794</v>
      </c>
      <c r="C12245" s="37">
        <v>0.65916666666666668</v>
      </c>
      <c r="E12245">
        <v>5151</v>
      </c>
      <c r="F12245">
        <f t="shared" si="383"/>
        <v>7</v>
      </c>
      <c r="G12245" s="37" t="str">
        <f t="shared" si="384"/>
        <v>выходные</v>
      </c>
    </row>
    <row r="12246" spans="1:7" x14ac:dyDescent="0.3">
      <c r="A12246">
        <v>387270</v>
      </c>
      <c r="B12246" s="2">
        <v>44423.658763754043</v>
      </c>
      <c r="C12246" s="37">
        <v>0.6587615740740741</v>
      </c>
      <c r="E12246">
        <v>78899</v>
      </c>
      <c r="F12246">
        <f t="shared" si="383"/>
        <v>7</v>
      </c>
      <c r="G12246" s="37" t="str">
        <f t="shared" si="384"/>
        <v>выходные</v>
      </c>
    </row>
    <row r="12247" spans="1:7" x14ac:dyDescent="0.3">
      <c r="A12247">
        <v>387266</v>
      </c>
      <c r="B12247" s="2">
        <v>44423.658711508528</v>
      </c>
      <c r="C12247" s="37">
        <v>0.65871527777777772</v>
      </c>
      <c r="E12247">
        <v>446536</v>
      </c>
      <c r="F12247">
        <f t="shared" si="383"/>
        <v>7</v>
      </c>
      <c r="G12247" s="37" t="str">
        <f t="shared" si="384"/>
        <v>выходные</v>
      </c>
    </row>
    <row r="12248" spans="1:7" x14ac:dyDescent="0.3">
      <c r="A12248">
        <v>387262</v>
      </c>
      <c r="B12248" s="2">
        <v>44423.658680990018</v>
      </c>
      <c r="C12248" s="37">
        <v>0.6586805555555556</v>
      </c>
      <c r="E12248">
        <v>471403</v>
      </c>
      <c r="F12248">
        <f t="shared" si="383"/>
        <v>7</v>
      </c>
      <c r="G12248" s="37" t="str">
        <f t="shared" si="384"/>
        <v>выходные</v>
      </c>
    </row>
    <row r="12249" spans="1:7" x14ac:dyDescent="0.3">
      <c r="A12249">
        <v>387259</v>
      </c>
      <c r="B12249" s="2">
        <v>44423.6583592233</v>
      </c>
      <c r="C12249" s="37">
        <v>0.65835648148148151</v>
      </c>
      <c r="E12249">
        <v>22056</v>
      </c>
      <c r="F12249">
        <f t="shared" si="383"/>
        <v>7</v>
      </c>
      <c r="G12249" s="37" t="str">
        <f t="shared" si="384"/>
        <v>выходные</v>
      </c>
    </row>
    <row r="12250" spans="1:7" x14ac:dyDescent="0.3">
      <c r="A12250">
        <v>387255</v>
      </c>
      <c r="B12250" s="2">
        <v>44423.657429731131</v>
      </c>
      <c r="C12250" s="37">
        <v>0.65743055555555563</v>
      </c>
      <c r="E12250">
        <v>122982</v>
      </c>
      <c r="F12250">
        <f t="shared" si="383"/>
        <v>7</v>
      </c>
      <c r="G12250" s="37" t="str">
        <f t="shared" si="384"/>
        <v>выходные</v>
      </c>
    </row>
    <row r="12251" spans="1:7" x14ac:dyDescent="0.3">
      <c r="A12251">
        <v>387253</v>
      </c>
      <c r="B12251" s="2">
        <v>44423.65714563107</v>
      </c>
      <c r="C12251" s="37">
        <v>0.65714120370370377</v>
      </c>
      <c r="E12251">
        <v>54532</v>
      </c>
      <c r="F12251">
        <f t="shared" si="383"/>
        <v>7</v>
      </c>
      <c r="G12251" s="37" t="str">
        <f t="shared" si="384"/>
        <v>выходные</v>
      </c>
    </row>
    <row r="12252" spans="1:7" x14ac:dyDescent="0.3">
      <c r="A12252">
        <v>387247</v>
      </c>
      <c r="B12252" s="2">
        <v>44423.656741100327</v>
      </c>
      <c r="C12252" s="37">
        <v>0.65673611111111108</v>
      </c>
      <c r="E12252">
        <v>403358</v>
      </c>
      <c r="F12252">
        <f t="shared" si="383"/>
        <v>7</v>
      </c>
      <c r="G12252" s="37" t="str">
        <f t="shared" si="384"/>
        <v>выходные</v>
      </c>
    </row>
    <row r="12253" spans="1:7" x14ac:dyDescent="0.3">
      <c r="A12253">
        <v>387250</v>
      </c>
      <c r="B12253" s="2">
        <v>44423.656741100327</v>
      </c>
      <c r="C12253" s="37">
        <v>0.65673611111111108</v>
      </c>
      <c r="E12253">
        <v>411922</v>
      </c>
      <c r="F12253">
        <f t="shared" si="383"/>
        <v>7</v>
      </c>
      <c r="G12253" s="37" t="str">
        <f t="shared" si="384"/>
        <v>выходные</v>
      </c>
    </row>
    <row r="12254" spans="1:7" x14ac:dyDescent="0.3">
      <c r="A12254">
        <v>387243</v>
      </c>
      <c r="B12254" s="2">
        <v>44423.655932038841</v>
      </c>
      <c r="C12254" s="37">
        <v>0.65593749999999995</v>
      </c>
      <c r="E12254">
        <v>460633</v>
      </c>
      <c r="F12254">
        <f t="shared" si="383"/>
        <v>7</v>
      </c>
      <c r="G12254" s="37" t="str">
        <f t="shared" si="384"/>
        <v>выходные</v>
      </c>
    </row>
    <row r="12255" spans="1:7" x14ac:dyDescent="0.3">
      <c r="A12255">
        <v>387245</v>
      </c>
      <c r="B12255" s="2">
        <v>44423.655932038841</v>
      </c>
      <c r="C12255" s="37">
        <v>0.65593749999999995</v>
      </c>
      <c r="E12255">
        <v>351192</v>
      </c>
      <c r="F12255">
        <f t="shared" si="383"/>
        <v>7</v>
      </c>
      <c r="G12255" s="37" t="str">
        <f t="shared" si="384"/>
        <v>выходные</v>
      </c>
    </row>
    <row r="12256" spans="1:7" x14ac:dyDescent="0.3">
      <c r="A12256">
        <v>387239</v>
      </c>
      <c r="B12256" s="2">
        <v>44423.65552750809</v>
      </c>
      <c r="C12256" s="37">
        <v>0.65553240740740748</v>
      </c>
      <c r="E12256">
        <v>118549</v>
      </c>
      <c r="F12256">
        <f t="shared" si="383"/>
        <v>7</v>
      </c>
      <c r="G12256" s="37" t="str">
        <f t="shared" si="384"/>
        <v>выходные</v>
      </c>
    </row>
    <row r="12257" spans="1:7" x14ac:dyDescent="0.3">
      <c r="A12257">
        <v>387234</v>
      </c>
      <c r="B12257" s="2">
        <v>44423.655122977347</v>
      </c>
      <c r="C12257" s="37">
        <v>0.65512731481481479</v>
      </c>
      <c r="E12257">
        <v>68870</v>
      </c>
      <c r="F12257">
        <f t="shared" si="383"/>
        <v>7</v>
      </c>
      <c r="G12257" s="37" t="str">
        <f t="shared" si="384"/>
        <v>выходные</v>
      </c>
    </row>
    <row r="12258" spans="1:7" x14ac:dyDescent="0.3">
      <c r="A12258">
        <v>387229</v>
      </c>
      <c r="B12258" s="2">
        <v>44423.654718446596</v>
      </c>
      <c r="C12258" s="37">
        <v>0.65472222222222221</v>
      </c>
      <c r="E12258">
        <v>411922</v>
      </c>
      <c r="F12258">
        <f t="shared" si="383"/>
        <v>7</v>
      </c>
      <c r="G12258" s="37" t="str">
        <f t="shared" si="384"/>
        <v>выходные</v>
      </c>
    </row>
    <row r="12259" spans="1:7" x14ac:dyDescent="0.3">
      <c r="A12259">
        <v>387224</v>
      </c>
      <c r="B12259" s="2">
        <v>44423.65431391586</v>
      </c>
      <c r="C12259" s="37">
        <v>0.65431712962962962</v>
      </c>
      <c r="E12259">
        <v>118549</v>
      </c>
      <c r="F12259">
        <f t="shared" si="383"/>
        <v>7</v>
      </c>
      <c r="G12259" s="37" t="str">
        <f t="shared" si="384"/>
        <v>выходные</v>
      </c>
    </row>
    <row r="12260" spans="1:7" x14ac:dyDescent="0.3">
      <c r="A12260">
        <v>387225</v>
      </c>
      <c r="B12260" s="2">
        <v>44423.65431391586</v>
      </c>
      <c r="C12260" s="37">
        <v>0.65431712962962962</v>
      </c>
      <c r="E12260">
        <v>351192</v>
      </c>
      <c r="F12260">
        <f t="shared" si="383"/>
        <v>7</v>
      </c>
      <c r="G12260" s="37" t="str">
        <f t="shared" si="384"/>
        <v>выходные</v>
      </c>
    </row>
    <row r="12261" spans="1:7" x14ac:dyDescent="0.3">
      <c r="A12261">
        <v>387223</v>
      </c>
      <c r="B12261" s="2">
        <v>44423.654103213601</v>
      </c>
      <c r="C12261" s="37">
        <v>0.65410879629629626</v>
      </c>
      <c r="E12261">
        <v>351192</v>
      </c>
      <c r="F12261">
        <f t="shared" si="383"/>
        <v>7</v>
      </c>
      <c r="G12261" s="37" t="str">
        <f t="shared" si="384"/>
        <v>выходные</v>
      </c>
    </row>
    <row r="12262" spans="1:7" x14ac:dyDescent="0.3">
      <c r="A12262">
        <v>387220</v>
      </c>
      <c r="B12262" s="2">
        <v>44423.653706472978</v>
      </c>
      <c r="C12262" s="37">
        <v>0.65370370370370368</v>
      </c>
      <c r="E12262">
        <v>219616</v>
      </c>
      <c r="F12262">
        <f t="shared" si="383"/>
        <v>7</v>
      </c>
      <c r="G12262" s="37" t="str">
        <f t="shared" si="384"/>
        <v>выходные</v>
      </c>
    </row>
    <row r="12263" spans="1:7" x14ac:dyDescent="0.3">
      <c r="A12263">
        <v>387218</v>
      </c>
      <c r="B12263" s="2">
        <v>44423.653504854366</v>
      </c>
      <c r="C12263" s="37">
        <v>0.65350694444444446</v>
      </c>
      <c r="E12263">
        <v>158978</v>
      </c>
      <c r="F12263">
        <f t="shared" si="383"/>
        <v>7</v>
      </c>
      <c r="G12263" s="37" t="str">
        <f t="shared" si="384"/>
        <v>выходные</v>
      </c>
    </row>
    <row r="12264" spans="1:7" x14ac:dyDescent="0.3">
      <c r="A12264">
        <v>387217</v>
      </c>
      <c r="B12264" s="2">
        <v>44423.652882473223</v>
      </c>
      <c r="C12264" s="37">
        <v>0.65288194444444447</v>
      </c>
      <c r="E12264">
        <v>250679</v>
      </c>
      <c r="F12264">
        <f t="shared" si="383"/>
        <v>7</v>
      </c>
      <c r="G12264" s="37" t="str">
        <f t="shared" si="384"/>
        <v>выходные</v>
      </c>
    </row>
    <row r="12265" spans="1:7" x14ac:dyDescent="0.3">
      <c r="A12265">
        <v>387212</v>
      </c>
      <c r="B12265" s="2">
        <v>44423.651886731393</v>
      </c>
      <c r="C12265" s="37">
        <v>0.65188657407407413</v>
      </c>
      <c r="E12265">
        <v>182984</v>
      </c>
      <c r="F12265">
        <f t="shared" si="383"/>
        <v>7</v>
      </c>
      <c r="G12265" s="37" t="str">
        <f t="shared" si="384"/>
        <v>выходные</v>
      </c>
    </row>
    <row r="12266" spans="1:7" x14ac:dyDescent="0.3">
      <c r="A12266">
        <v>387211</v>
      </c>
      <c r="B12266" s="2">
        <v>44423.651600695819</v>
      </c>
      <c r="C12266" s="37">
        <v>0.65159722222222227</v>
      </c>
      <c r="E12266">
        <v>145779</v>
      </c>
      <c r="F12266">
        <f t="shared" si="383"/>
        <v>7</v>
      </c>
      <c r="G12266" s="37" t="str">
        <f t="shared" si="384"/>
        <v>выходные</v>
      </c>
    </row>
    <row r="12267" spans="1:7" x14ac:dyDescent="0.3">
      <c r="A12267">
        <v>387207</v>
      </c>
      <c r="B12267" s="2">
        <v>44423.65148220065</v>
      </c>
      <c r="C12267" s="37">
        <v>0.65148148148148144</v>
      </c>
      <c r="E12267">
        <v>118549</v>
      </c>
      <c r="F12267">
        <f t="shared" si="383"/>
        <v>7</v>
      </c>
      <c r="G12267" s="37" t="str">
        <f t="shared" si="384"/>
        <v>выходные</v>
      </c>
    </row>
    <row r="12268" spans="1:7" x14ac:dyDescent="0.3">
      <c r="A12268">
        <v>387206</v>
      </c>
      <c r="B12268" s="2">
        <v>44423.651051362649</v>
      </c>
      <c r="C12268" s="37">
        <v>0.65105324074074067</v>
      </c>
      <c r="E12268">
        <v>96633</v>
      </c>
      <c r="F12268">
        <f t="shared" si="383"/>
        <v>7</v>
      </c>
      <c r="G12268" s="37" t="str">
        <f t="shared" si="384"/>
        <v>выходные</v>
      </c>
    </row>
    <row r="12269" spans="1:7" x14ac:dyDescent="0.3">
      <c r="A12269">
        <v>387202</v>
      </c>
      <c r="B12269" s="2">
        <v>44423.649459546927</v>
      </c>
      <c r="C12269" s="37">
        <v>0.64945601851851853</v>
      </c>
      <c r="E12269">
        <v>347393</v>
      </c>
      <c r="F12269">
        <f t="shared" si="383"/>
        <v>7</v>
      </c>
      <c r="G12269" s="37" t="str">
        <f t="shared" si="384"/>
        <v>выходные</v>
      </c>
    </row>
    <row r="12270" spans="1:7" x14ac:dyDescent="0.3">
      <c r="A12270">
        <v>387201</v>
      </c>
      <c r="B12270" s="2">
        <v>44423.647450178534</v>
      </c>
      <c r="C12270" s="37">
        <v>0.6474537037037037</v>
      </c>
      <c r="E12270">
        <v>396686</v>
      </c>
      <c r="F12270">
        <f t="shared" si="383"/>
        <v>7</v>
      </c>
      <c r="G12270" s="37" t="str">
        <f t="shared" si="384"/>
        <v>выходные</v>
      </c>
    </row>
    <row r="12271" spans="1:7" x14ac:dyDescent="0.3">
      <c r="A12271">
        <v>387199</v>
      </c>
      <c r="B12271" s="2">
        <v>44423.647022919402</v>
      </c>
      <c r="C12271" s="37">
        <v>0.64702546296296293</v>
      </c>
      <c r="E12271">
        <v>471403</v>
      </c>
      <c r="F12271">
        <f t="shared" si="383"/>
        <v>7</v>
      </c>
      <c r="G12271" s="37" t="str">
        <f t="shared" si="384"/>
        <v>выходные</v>
      </c>
    </row>
    <row r="12272" spans="1:7" x14ac:dyDescent="0.3">
      <c r="A12272">
        <v>387197</v>
      </c>
      <c r="B12272" s="2">
        <v>44423.646534623251</v>
      </c>
      <c r="C12272" s="37">
        <v>0.64653935185185185</v>
      </c>
      <c r="E12272">
        <v>149755</v>
      </c>
      <c r="F12272">
        <f t="shared" si="383"/>
        <v>7</v>
      </c>
      <c r="G12272" s="37" t="str">
        <f t="shared" si="384"/>
        <v>выходные</v>
      </c>
    </row>
    <row r="12273" spans="1:7" x14ac:dyDescent="0.3">
      <c r="A12273">
        <v>387193</v>
      </c>
      <c r="B12273" s="2">
        <v>44423.64581877023</v>
      </c>
      <c r="C12273" s="37">
        <v>0.64582175925925933</v>
      </c>
      <c r="E12273">
        <v>227775</v>
      </c>
      <c r="F12273">
        <f t="shared" si="383"/>
        <v>7</v>
      </c>
      <c r="G12273" s="37" t="str">
        <f t="shared" si="384"/>
        <v>выходные</v>
      </c>
    </row>
    <row r="12274" spans="1:7" x14ac:dyDescent="0.3">
      <c r="A12274">
        <v>387186</v>
      </c>
      <c r="B12274" s="2">
        <v>44423.64541423948</v>
      </c>
      <c r="C12274" s="37">
        <v>0.64541666666666664</v>
      </c>
      <c r="E12274">
        <v>472908</v>
      </c>
      <c r="F12274">
        <f t="shared" si="383"/>
        <v>7</v>
      </c>
      <c r="G12274" s="37" t="str">
        <f t="shared" si="384"/>
        <v>выходные</v>
      </c>
    </row>
    <row r="12275" spans="1:7" x14ac:dyDescent="0.3">
      <c r="A12275">
        <v>387189</v>
      </c>
      <c r="B12275" s="2">
        <v>44423.64541423948</v>
      </c>
      <c r="C12275" s="37">
        <v>0.64541666666666664</v>
      </c>
      <c r="E12275">
        <v>230507</v>
      </c>
      <c r="F12275">
        <f t="shared" si="383"/>
        <v>7</v>
      </c>
      <c r="G12275" s="37" t="str">
        <f t="shared" si="384"/>
        <v>выходные</v>
      </c>
    </row>
    <row r="12276" spans="1:7" x14ac:dyDescent="0.3">
      <c r="A12276">
        <v>387185</v>
      </c>
      <c r="B12276" s="2">
        <v>44423.645130771816</v>
      </c>
      <c r="C12276" s="37">
        <v>0.64512731481481478</v>
      </c>
      <c r="E12276">
        <v>104958</v>
      </c>
      <c r="F12276">
        <f t="shared" si="383"/>
        <v>7</v>
      </c>
      <c r="G12276" s="37" t="str">
        <f t="shared" si="384"/>
        <v>выходные</v>
      </c>
    </row>
    <row r="12277" spans="1:7" x14ac:dyDescent="0.3">
      <c r="A12277">
        <v>387183</v>
      </c>
      <c r="B12277" s="2">
        <v>44423.644605177993</v>
      </c>
      <c r="C12277" s="37">
        <v>0.64460648148148147</v>
      </c>
      <c r="E12277">
        <v>158978</v>
      </c>
      <c r="F12277">
        <f t="shared" si="383"/>
        <v>7</v>
      </c>
      <c r="G12277" s="37" t="str">
        <f t="shared" si="384"/>
        <v>выходные</v>
      </c>
    </row>
    <row r="12278" spans="1:7" x14ac:dyDescent="0.3">
      <c r="A12278">
        <v>387179</v>
      </c>
      <c r="B12278" s="2">
        <v>44423.642963957638</v>
      </c>
      <c r="C12278" s="37">
        <v>0.64296296296296296</v>
      </c>
      <c r="E12278">
        <v>294875</v>
      </c>
      <c r="F12278">
        <f t="shared" si="383"/>
        <v>7</v>
      </c>
      <c r="G12278" s="37" t="str">
        <f t="shared" si="384"/>
        <v>выходные</v>
      </c>
    </row>
    <row r="12279" spans="1:7" x14ac:dyDescent="0.3">
      <c r="A12279">
        <v>387177</v>
      </c>
      <c r="B12279" s="2">
        <v>44423.642414624468</v>
      </c>
      <c r="C12279" s="37">
        <v>0.64241898148148147</v>
      </c>
      <c r="E12279">
        <v>304401</v>
      </c>
      <c r="F12279">
        <f t="shared" si="383"/>
        <v>7</v>
      </c>
      <c r="G12279" s="37" t="str">
        <f t="shared" si="384"/>
        <v>выходные</v>
      </c>
    </row>
    <row r="12280" spans="1:7" x14ac:dyDescent="0.3">
      <c r="A12280">
        <v>387176</v>
      </c>
      <c r="B12280" s="2">
        <v>44423.642177993526</v>
      </c>
      <c r="C12280" s="37">
        <v>0.64217592592592598</v>
      </c>
      <c r="E12280">
        <v>457508</v>
      </c>
      <c r="F12280">
        <f t="shared" si="383"/>
        <v>7</v>
      </c>
      <c r="G12280" s="37" t="str">
        <f t="shared" si="384"/>
        <v>выходные</v>
      </c>
    </row>
    <row r="12281" spans="1:7" x14ac:dyDescent="0.3">
      <c r="A12281">
        <v>387174</v>
      </c>
      <c r="B12281" s="2">
        <v>44423.641773462783</v>
      </c>
      <c r="C12281" s="37">
        <v>0.64177083333333329</v>
      </c>
      <c r="E12281">
        <v>176645</v>
      </c>
      <c r="F12281">
        <f t="shared" si="383"/>
        <v>7</v>
      </c>
      <c r="G12281" s="37" t="str">
        <f t="shared" si="384"/>
        <v>выходные</v>
      </c>
    </row>
    <row r="12282" spans="1:7" x14ac:dyDescent="0.3">
      <c r="A12282">
        <v>387170</v>
      </c>
      <c r="B12282" s="2">
        <v>44423.641346476637</v>
      </c>
      <c r="C12282" s="37">
        <v>0.64134259259259263</v>
      </c>
      <c r="E12282">
        <v>21407</v>
      </c>
      <c r="F12282">
        <f t="shared" si="383"/>
        <v>7</v>
      </c>
      <c r="G12282" s="37" t="str">
        <f t="shared" si="384"/>
        <v>выходные</v>
      </c>
    </row>
    <row r="12283" spans="1:7" x14ac:dyDescent="0.3">
      <c r="A12283">
        <v>387166</v>
      </c>
      <c r="B12283" s="2">
        <v>44423.640964401289</v>
      </c>
      <c r="C12283" s="37">
        <v>0.64096064814814813</v>
      </c>
      <c r="E12283">
        <v>194335</v>
      </c>
      <c r="F12283">
        <f t="shared" si="383"/>
        <v>7</v>
      </c>
      <c r="G12283" s="37" t="str">
        <f t="shared" si="384"/>
        <v>выходные</v>
      </c>
    </row>
    <row r="12284" spans="1:7" x14ac:dyDescent="0.3">
      <c r="A12284">
        <v>387165</v>
      </c>
      <c r="B12284" s="2">
        <v>44423.640559870553</v>
      </c>
      <c r="C12284" s="37">
        <v>0.64055555555555554</v>
      </c>
      <c r="E12284">
        <v>411922</v>
      </c>
      <c r="F12284">
        <f t="shared" si="383"/>
        <v>7</v>
      </c>
      <c r="G12284" s="37" t="str">
        <f t="shared" si="384"/>
        <v>выходные</v>
      </c>
    </row>
    <row r="12285" spans="1:7" x14ac:dyDescent="0.3">
      <c r="A12285">
        <v>387159</v>
      </c>
      <c r="B12285" s="2">
        <v>44423.639346278316</v>
      </c>
      <c r="C12285" s="37">
        <v>0.63935185185185184</v>
      </c>
      <c r="E12285">
        <v>411922</v>
      </c>
      <c r="F12285">
        <f t="shared" si="383"/>
        <v>7</v>
      </c>
      <c r="G12285" s="37" t="str">
        <f t="shared" si="384"/>
        <v>выходные</v>
      </c>
    </row>
    <row r="12286" spans="1:7" x14ac:dyDescent="0.3">
      <c r="A12286">
        <v>387163</v>
      </c>
      <c r="B12286" s="2">
        <v>44423.639346278316</v>
      </c>
      <c r="C12286" s="37">
        <v>0.63935185185185184</v>
      </c>
      <c r="E12286">
        <v>153893</v>
      </c>
      <c r="F12286">
        <f t="shared" si="383"/>
        <v>7</v>
      </c>
      <c r="G12286" s="37" t="str">
        <f t="shared" si="384"/>
        <v>выходные</v>
      </c>
    </row>
    <row r="12287" spans="1:7" x14ac:dyDescent="0.3">
      <c r="A12287">
        <v>387157</v>
      </c>
      <c r="B12287" s="2">
        <v>44423.638941747573</v>
      </c>
      <c r="C12287" s="37">
        <v>0.63894675925925926</v>
      </c>
      <c r="E12287">
        <v>103966</v>
      </c>
      <c r="F12287">
        <f t="shared" si="383"/>
        <v>7</v>
      </c>
      <c r="G12287" s="37" t="str">
        <f t="shared" si="384"/>
        <v>выходные</v>
      </c>
    </row>
    <row r="12288" spans="1:7" x14ac:dyDescent="0.3">
      <c r="A12288">
        <v>387152</v>
      </c>
      <c r="B12288" s="2">
        <v>44423.638569292278</v>
      </c>
      <c r="C12288" s="37">
        <v>0.63856481481481475</v>
      </c>
      <c r="E12288">
        <v>451624</v>
      </c>
      <c r="F12288">
        <f t="shared" si="383"/>
        <v>7</v>
      </c>
      <c r="G12288" s="37" t="str">
        <f t="shared" si="384"/>
        <v>выходные</v>
      </c>
    </row>
    <row r="12289" spans="1:7" x14ac:dyDescent="0.3">
      <c r="A12289">
        <v>387150</v>
      </c>
      <c r="B12289" s="2">
        <v>44423.638132686086</v>
      </c>
      <c r="C12289" s="37">
        <v>0.63813657407407409</v>
      </c>
      <c r="E12289">
        <v>436838</v>
      </c>
      <c r="F12289">
        <f t="shared" si="383"/>
        <v>7</v>
      </c>
      <c r="G12289" s="37" t="str">
        <f t="shared" si="384"/>
        <v>выходные</v>
      </c>
    </row>
    <row r="12290" spans="1:7" x14ac:dyDescent="0.3">
      <c r="A12290">
        <v>387149</v>
      </c>
      <c r="B12290" s="2">
        <v>44423.6373485519</v>
      </c>
      <c r="C12290" s="37">
        <v>0.63734953703703701</v>
      </c>
      <c r="E12290">
        <v>443594</v>
      </c>
      <c r="F12290">
        <f t="shared" si="383"/>
        <v>7</v>
      </c>
      <c r="G12290" s="37" t="str">
        <f t="shared" si="384"/>
        <v>выходные</v>
      </c>
    </row>
    <row r="12291" spans="1:7" x14ac:dyDescent="0.3">
      <c r="A12291">
        <v>387146</v>
      </c>
      <c r="B12291" s="2">
        <v>44423.637323624593</v>
      </c>
      <c r="C12291" s="37">
        <v>0.63732638888888882</v>
      </c>
      <c r="E12291">
        <v>349368</v>
      </c>
      <c r="F12291">
        <f t="shared" ref="F12291:F12354" si="385">WEEKDAY(B12291,2)</f>
        <v>7</v>
      </c>
      <c r="G12291" s="37" t="str">
        <f t="shared" si="384"/>
        <v>выходные</v>
      </c>
    </row>
    <row r="12292" spans="1:7" x14ac:dyDescent="0.3">
      <c r="A12292">
        <v>387141</v>
      </c>
      <c r="B12292" s="2">
        <v>44423.636919093849</v>
      </c>
      <c r="C12292" s="37">
        <v>0.63692129629629635</v>
      </c>
      <c r="E12292">
        <v>154256</v>
      </c>
      <c r="F12292">
        <f t="shared" si="385"/>
        <v>7</v>
      </c>
      <c r="G12292" s="37" t="str">
        <f t="shared" si="384"/>
        <v>выходные</v>
      </c>
    </row>
    <row r="12293" spans="1:7" x14ac:dyDescent="0.3">
      <c r="A12293">
        <v>387144</v>
      </c>
      <c r="B12293" s="2">
        <v>44423.636919093849</v>
      </c>
      <c r="C12293" s="37">
        <v>0.63692129629629635</v>
      </c>
      <c r="E12293">
        <v>463334</v>
      </c>
      <c r="F12293">
        <f t="shared" si="385"/>
        <v>7</v>
      </c>
      <c r="G12293" s="37" t="str">
        <f t="shared" si="384"/>
        <v>выходные</v>
      </c>
    </row>
    <row r="12294" spans="1:7" x14ac:dyDescent="0.3">
      <c r="A12294">
        <v>387140</v>
      </c>
      <c r="B12294" s="2">
        <v>44423.63582262642</v>
      </c>
      <c r="C12294" s="37">
        <v>0.63582175925925932</v>
      </c>
      <c r="E12294">
        <v>89017</v>
      </c>
      <c r="F12294">
        <f t="shared" si="385"/>
        <v>7</v>
      </c>
      <c r="G12294" s="37" t="str">
        <f t="shared" si="384"/>
        <v>выходные</v>
      </c>
    </row>
    <row r="12295" spans="1:7" x14ac:dyDescent="0.3">
      <c r="A12295">
        <v>387136</v>
      </c>
      <c r="B12295" s="2">
        <v>44423.63570550162</v>
      </c>
      <c r="C12295" s="37">
        <v>0.63570601851851849</v>
      </c>
      <c r="E12295">
        <v>470762</v>
      </c>
      <c r="F12295">
        <f t="shared" si="385"/>
        <v>7</v>
      </c>
      <c r="G12295" s="37" t="str">
        <f t="shared" si="384"/>
        <v>выходные</v>
      </c>
    </row>
    <row r="12296" spans="1:7" x14ac:dyDescent="0.3">
      <c r="A12296">
        <v>387124</v>
      </c>
      <c r="B12296" s="2">
        <v>44423.635300970869</v>
      </c>
      <c r="C12296" s="37">
        <v>0.63530092592592591</v>
      </c>
      <c r="E12296">
        <v>347393</v>
      </c>
      <c r="F12296">
        <f t="shared" si="385"/>
        <v>7</v>
      </c>
      <c r="G12296" s="37" t="str">
        <f t="shared" si="384"/>
        <v>выходные</v>
      </c>
    </row>
    <row r="12297" spans="1:7" x14ac:dyDescent="0.3">
      <c r="A12297">
        <v>387127</v>
      </c>
      <c r="B12297" s="2">
        <v>44423.635300970869</v>
      </c>
      <c r="C12297" s="37">
        <v>0.63530092592592591</v>
      </c>
      <c r="E12297">
        <v>477931</v>
      </c>
      <c r="F12297">
        <f t="shared" si="385"/>
        <v>7</v>
      </c>
      <c r="G12297" s="37" t="str">
        <f t="shared" si="384"/>
        <v>выходные</v>
      </c>
    </row>
    <row r="12298" spans="1:7" x14ac:dyDescent="0.3">
      <c r="A12298">
        <v>387131</v>
      </c>
      <c r="B12298" s="2">
        <v>44423.635300970869</v>
      </c>
      <c r="C12298" s="37">
        <v>0.63530092592592591</v>
      </c>
      <c r="E12298">
        <v>357407</v>
      </c>
      <c r="F12298">
        <f t="shared" si="385"/>
        <v>7</v>
      </c>
      <c r="G12298" s="37" t="str">
        <f t="shared" si="384"/>
        <v>выходные</v>
      </c>
    </row>
    <row r="12299" spans="1:7" x14ac:dyDescent="0.3">
      <c r="A12299">
        <v>387114</v>
      </c>
      <c r="B12299" s="2">
        <v>44423.633682847896</v>
      </c>
      <c r="C12299" s="37">
        <v>0.63368055555555558</v>
      </c>
      <c r="E12299">
        <v>411922</v>
      </c>
      <c r="F12299">
        <f t="shared" si="385"/>
        <v>7</v>
      </c>
      <c r="G12299" s="37" t="str">
        <f t="shared" ref="G12299:G12362" si="386">IF(F12299&gt;=6,"выходные","будни")</f>
        <v>выходные</v>
      </c>
    </row>
    <row r="12300" spans="1:7" x14ac:dyDescent="0.3">
      <c r="A12300">
        <v>387119</v>
      </c>
      <c r="B12300" s="2">
        <v>44423.633682847896</v>
      </c>
      <c r="C12300" s="37">
        <v>0.63368055555555558</v>
      </c>
      <c r="E12300">
        <v>470762</v>
      </c>
      <c r="F12300">
        <f t="shared" si="385"/>
        <v>7</v>
      </c>
      <c r="G12300" s="37" t="str">
        <f t="shared" si="386"/>
        <v>выходные</v>
      </c>
    </row>
    <row r="12301" spans="1:7" x14ac:dyDescent="0.3">
      <c r="A12301">
        <v>387107</v>
      </c>
      <c r="B12301" s="2">
        <v>44423.63287378641</v>
      </c>
      <c r="C12301" s="37">
        <v>0.63287037037037031</v>
      </c>
      <c r="E12301">
        <v>405774</v>
      </c>
      <c r="F12301">
        <f t="shared" si="385"/>
        <v>7</v>
      </c>
      <c r="G12301" s="37" t="str">
        <f t="shared" si="386"/>
        <v>выходные</v>
      </c>
    </row>
    <row r="12302" spans="1:7" x14ac:dyDescent="0.3">
      <c r="A12302">
        <v>387110</v>
      </c>
      <c r="B12302" s="2">
        <v>44423.63287378641</v>
      </c>
      <c r="C12302" s="37">
        <v>0.63287037037037031</v>
      </c>
      <c r="E12302">
        <v>294042</v>
      </c>
      <c r="F12302">
        <f t="shared" si="385"/>
        <v>7</v>
      </c>
      <c r="G12302" s="37" t="str">
        <f t="shared" si="386"/>
        <v>выходные</v>
      </c>
    </row>
    <row r="12303" spans="1:7" x14ac:dyDescent="0.3">
      <c r="A12303">
        <v>387106</v>
      </c>
      <c r="B12303" s="2">
        <v>44423.632064724916</v>
      </c>
      <c r="C12303" s="37">
        <v>0.63206018518518514</v>
      </c>
      <c r="E12303">
        <v>230507</v>
      </c>
      <c r="F12303">
        <f t="shared" si="385"/>
        <v>7</v>
      </c>
      <c r="G12303" s="37" t="str">
        <f t="shared" si="386"/>
        <v>выходные</v>
      </c>
    </row>
    <row r="12304" spans="1:7" x14ac:dyDescent="0.3">
      <c r="A12304">
        <v>387103</v>
      </c>
      <c r="B12304" s="2">
        <v>44423.631672109135</v>
      </c>
      <c r="C12304" s="37">
        <v>0.63166666666666671</v>
      </c>
      <c r="E12304">
        <v>221025</v>
      </c>
      <c r="F12304">
        <f t="shared" si="385"/>
        <v>7</v>
      </c>
      <c r="G12304" s="37" t="str">
        <f t="shared" si="386"/>
        <v>выходные</v>
      </c>
    </row>
    <row r="12305" spans="1:7" x14ac:dyDescent="0.3">
      <c r="A12305">
        <v>387100</v>
      </c>
      <c r="B12305" s="2">
        <v>44423.63166019418</v>
      </c>
      <c r="C12305" s="37">
        <v>0.63165509259259256</v>
      </c>
      <c r="E12305">
        <v>122982</v>
      </c>
      <c r="F12305">
        <f t="shared" si="385"/>
        <v>7</v>
      </c>
      <c r="G12305" s="37" t="str">
        <f t="shared" si="386"/>
        <v>выходные</v>
      </c>
    </row>
    <row r="12306" spans="1:7" x14ac:dyDescent="0.3">
      <c r="A12306">
        <v>387095</v>
      </c>
      <c r="B12306" s="2">
        <v>44423.631255663429</v>
      </c>
      <c r="C12306" s="37">
        <v>0.63124999999999998</v>
      </c>
      <c r="E12306">
        <v>42705</v>
      </c>
      <c r="F12306">
        <f t="shared" si="385"/>
        <v>7</v>
      </c>
      <c r="G12306" s="37" t="str">
        <f t="shared" si="386"/>
        <v>выходные</v>
      </c>
    </row>
    <row r="12307" spans="1:7" x14ac:dyDescent="0.3">
      <c r="A12307">
        <v>387091</v>
      </c>
      <c r="B12307" s="2">
        <v>44423.630446601943</v>
      </c>
      <c r="C12307" s="37">
        <v>0.63045138888888885</v>
      </c>
      <c r="E12307">
        <v>452568</v>
      </c>
      <c r="F12307">
        <f t="shared" si="385"/>
        <v>7</v>
      </c>
      <c r="G12307" s="37" t="str">
        <f t="shared" si="386"/>
        <v>выходные</v>
      </c>
    </row>
    <row r="12308" spans="1:7" x14ac:dyDescent="0.3">
      <c r="A12308">
        <v>387088</v>
      </c>
      <c r="B12308" s="2">
        <v>44423.6300420712</v>
      </c>
      <c r="C12308" s="37">
        <v>0.63004629629629627</v>
      </c>
      <c r="E12308">
        <v>230507</v>
      </c>
      <c r="F12308">
        <f t="shared" si="385"/>
        <v>7</v>
      </c>
      <c r="G12308" s="37" t="str">
        <f t="shared" si="386"/>
        <v>выходные</v>
      </c>
    </row>
    <row r="12309" spans="1:7" x14ac:dyDescent="0.3">
      <c r="A12309">
        <v>387085</v>
      </c>
      <c r="B12309" s="2">
        <v>44423.629000000001</v>
      </c>
      <c r="C12309" s="37">
        <v>0.62900462962962966</v>
      </c>
      <c r="E12309">
        <v>125262</v>
      </c>
      <c r="F12309">
        <f t="shared" si="385"/>
        <v>7</v>
      </c>
      <c r="G12309" s="37" t="str">
        <f t="shared" si="386"/>
        <v>выходные</v>
      </c>
    </row>
    <row r="12310" spans="1:7" x14ac:dyDescent="0.3">
      <c r="A12310">
        <v>387084</v>
      </c>
      <c r="B12310" s="2">
        <v>44423.628955961794</v>
      </c>
      <c r="C12310" s="37">
        <v>0.6289583333333334</v>
      </c>
      <c r="E12310">
        <v>133619</v>
      </c>
      <c r="F12310">
        <f t="shared" si="385"/>
        <v>7</v>
      </c>
      <c r="G12310" s="37" t="str">
        <f t="shared" si="386"/>
        <v>выходные</v>
      </c>
    </row>
    <row r="12311" spans="1:7" x14ac:dyDescent="0.3">
      <c r="A12311">
        <v>387081</v>
      </c>
      <c r="B12311" s="2">
        <v>44423.628742332221</v>
      </c>
      <c r="C12311" s="37">
        <v>0.62873842592592599</v>
      </c>
      <c r="E12311">
        <v>230507</v>
      </c>
      <c r="F12311">
        <f t="shared" si="385"/>
        <v>7</v>
      </c>
      <c r="G12311" s="37" t="str">
        <f t="shared" si="386"/>
        <v>выходные</v>
      </c>
    </row>
    <row r="12312" spans="1:7" x14ac:dyDescent="0.3">
      <c r="A12312">
        <v>387075</v>
      </c>
      <c r="B12312" s="2">
        <v>44423.628423948219</v>
      </c>
      <c r="C12312" s="37">
        <v>0.62842592592592594</v>
      </c>
      <c r="E12312">
        <v>351192</v>
      </c>
      <c r="F12312">
        <f t="shared" si="385"/>
        <v>7</v>
      </c>
      <c r="G12312" s="37" t="str">
        <f t="shared" si="386"/>
        <v>выходные</v>
      </c>
    </row>
    <row r="12313" spans="1:7" x14ac:dyDescent="0.3">
      <c r="A12313">
        <v>387078</v>
      </c>
      <c r="B12313" s="2">
        <v>44423.628423948219</v>
      </c>
      <c r="C12313" s="37">
        <v>0.62842592592592594</v>
      </c>
      <c r="E12313">
        <v>230507</v>
      </c>
      <c r="F12313">
        <f t="shared" si="385"/>
        <v>7</v>
      </c>
      <c r="G12313" s="37" t="str">
        <f t="shared" si="386"/>
        <v>выходные</v>
      </c>
    </row>
    <row r="12314" spans="1:7" x14ac:dyDescent="0.3">
      <c r="A12314">
        <v>387073</v>
      </c>
      <c r="B12314" s="2">
        <v>44423.627430036315</v>
      </c>
      <c r="C12314" s="37">
        <v>0.6274305555555556</v>
      </c>
      <c r="E12314">
        <v>158978</v>
      </c>
      <c r="F12314">
        <f t="shared" si="385"/>
        <v>7</v>
      </c>
      <c r="G12314" s="37" t="str">
        <f t="shared" si="386"/>
        <v>выходные</v>
      </c>
    </row>
    <row r="12315" spans="1:7" x14ac:dyDescent="0.3">
      <c r="A12315">
        <v>387068</v>
      </c>
      <c r="B12315" s="2">
        <v>44423.627210355982</v>
      </c>
      <c r="C12315" s="37">
        <v>0.6272106481481482</v>
      </c>
      <c r="E12315">
        <v>139440</v>
      </c>
      <c r="F12315">
        <f t="shared" si="385"/>
        <v>7</v>
      </c>
      <c r="G12315" s="37" t="str">
        <f t="shared" si="386"/>
        <v>выходные</v>
      </c>
    </row>
    <row r="12316" spans="1:7" x14ac:dyDescent="0.3">
      <c r="A12316">
        <v>387066</v>
      </c>
      <c r="B12316" s="2">
        <v>44423.626805825246</v>
      </c>
      <c r="C12316" s="37">
        <v>0.6268055555555555</v>
      </c>
      <c r="E12316">
        <v>311565</v>
      </c>
      <c r="F12316">
        <f t="shared" si="385"/>
        <v>7</v>
      </c>
      <c r="G12316" s="37" t="str">
        <f t="shared" si="386"/>
        <v>выходные</v>
      </c>
    </row>
    <row r="12317" spans="1:7" x14ac:dyDescent="0.3">
      <c r="A12317">
        <v>387063</v>
      </c>
      <c r="B12317" s="2">
        <v>44423.625187702266</v>
      </c>
      <c r="C12317" s="37">
        <v>0.62518518518518518</v>
      </c>
      <c r="E12317">
        <v>397390</v>
      </c>
      <c r="F12317">
        <f t="shared" si="385"/>
        <v>7</v>
      </c>
      <c r="G12317" s="37" t="str">
        <f t="shared" si="386"/>
        <v>выходные</v>
      </c>
    </row>
    <row r="12318" spans="1:7" x14ac:dyDescent="0.3">
      <c r="A12318">
        <v>387062</v>
      </c>
      <c r="B12318" s="2">
        <v>44423.624378640779</v>
      </c>
      <c r="C12318" s="37">
        <v>0.62437500000000001</v>
      </c>
      <c r="E12318">
        <v>347393</v>
      </c>
      <c r="F12318">
        <f t="shared" si="385"/>
        <v>7</v>
      </c>
      <c r="G12318" s="37" t="str">
        <f t="shared" si="386"/>
        <v>выходные</v>
      </c>
    </row>
    <row r="12319" spans="1:7" x14ac:dyDescent="0.3">
      <c r="A12319">
        <v>387057</v>
      </c>
      <c r="B12319" s="2">
        <v>44423.624333333333</v>
      </c>
      <c r="C12319" s="37">
        <v>0.62432870370370364</v>
      </c>
      <c r="E12319">
        <v>141918</v>
      </c>
      <c r="F12319">
        <f t="shared" si="385"/>
        <v>7</v>
      </c>
      <c r="G12319" s="37" t="str">
        <f t="shared" si="386"/>
        <v>выходные</v>
      </c>
    </row>
    <row r="12320" spans="1:7" x14ac:dyDescent="0.3">
      <c r="A12320">
        <v>387055</v>
      </c>
      <c r="B12320" s="2">
        <v>44423.623974110029</v>
      </c>
      <c r="C12320" s="37">
        <v>0.62396990740740743</v>
      </c>
      <c r="E12320">
        <v>324991</v>
      </c>
      <c r="F12320">
        <f t="shared" si="385"/>
        <v>7</v>
      </c>
      <c r="G12320" s="37" t="str">
        <f t="shared" si="386"/>
        <v>выходные</v>
      </c>
    </row>
    <row r="12321" spans="1:7" x14ac:dyDescent="0.3">
      <c r="A12321">
        <v>387048</v>
      </c>
      <c r="B12321" s="2">
        <v>44423.623666666666</v>
      </c>
      <c r="C12321" s="37">
        <v>0.62366898148148142</v>
      </c>
      <c r="E12321">
        <v>466283</v>
      </c>
      <c r="F12321">
        <f t="shared" si="385"/>
        <v>7</v>
      </c>
      <c r="G12321" s="37" t="str">
        <f t="shared" si="386"/>
        <v>выходные</v>
      </c>
    </row>
    <row r="12322" spans="1:7" x14ac:dyDescent="0.3">
      <c r="A12322">
        <v>387050</v>
      </c>
      <c r="B12322" s="2">
        <v>44423.623666666666</v>
      </c>
      <c r="C12322" s="37">
        <v>0.62366898148148142</v>
      </c>
      <c r="E12322">
        <v>392070</v>
      </c>
      <c r="F12322">
        <f t="shared" si="385"/>
        <v>7</v>
      </c>
      <c r="G12322" s="37" t="str">
        <f t="shared" si="386"/>
        <v>выходные</v>
      </c>
    </row>
    <row r="12323" spans="1:7" x14ac:dyDescent="0.3">
      <c r="A12323">
        <v>387044</v>
      </c>
      <c r="B12323" s="2">
        <v>44423.622760517799</v>
      </c>
      <c r="C12323" s="37">
        <v>0.62276620370370372</v>
      </c>
      <c r="E12323">
        <v>285177</v>
      </c>
      <c r="F12323">
        <f t="shared" si="385"/>
        <v>7</v>
      </c>
      <c r="G12323" s="37" t="str">
        <f t="shared" si="386"/>
        <v>выходные</v>
      </c>
    </row>
    <row r="12324" spans="1:7" x14ac:dyDescent="0.3">
      <c r="A12324">
        <v>387040</v>
      </c>
      <c r="B12324" s="2">
        <v>44423.622355987056</v>
      </c>
      <c r="C12324" s="37">
        <v>0.62236111111111114</v>
      </c>
      <c r="E12324">
        <v>394819</v>
      </c>
      <c r="F12324">
        <f t="shared" si="385"/>
        <v>7</v>
      </c>
      <c r="G12324" s="37" t="str">
        <f t="shared" si="386"/>
        <v>выходные</v>
      </c>
    </row>
    <row r="12325" spans="1:7" x14ac:dyDescent="0.3">
      <c r="A12325">
        <v>387041</v>
      </c>
      <c r="B12325" s="2">
        <v>44423.622355987056</v>
      </c>
      <c r="C12325" s="37">
        <v>0.62236111111111114</v>
      </c>
      <c r="E12325">
        <v>341333</v>
      </c>
      <c r="F12325">
        <f t="shared" si="385"/>
        <v>7</v>
      </c>
      <c r="G12325" s="37" t="str">
        <f t="shared" si="386"/>
        <v>выходные</v>
      </c>
    </row>
    <row r="12326" spans="1:7" x14ac:dyDescent="0.3">
      <c r="A12326">
        <v>387037</v>
      </c>
      <c r="B12326" s="2">
        <v>44423.621951456313</v>
      </c>
      <c r="C12326" s="37">
        <v>0.62195601851851856</v>
      </c>
      <c r="E12326">
        <v>179296</v>
      </c>
      <c r="F12326">
        <f t="shared" si="385"/>
        <v>7</v>
      </c>
      <c r="G12326" s="37" t="str">
        <f t="shared" si="386"/>
        <v>выходные</v>
      </c>
    </row>
    <row r="12327" spans="1:7" x14ac:dyDescent="0.3">
      <c r="A12327">
        <v>387034</v>
      </c>
      <c r="B12327" s="2">
        <v>44423.621142394826</v>
      </c>
      <c r="C12327" s="37">
        <v>0.6211458333333334</v>
      </c>
      <c r="E12327">
        <v>135479</v>
      </c>
      <c r="F12327">
        <f t="shared" si="385"/>
        <v>7</v>
      </c>
      <c r="G12327" s="37" t="str">
        <f t="shared" si="386"/>
        <v>выходные</v>
      </c>
    </row>
    <row r="12328" spans="1:7" x14ac:dyDescent="0.3">
      <c r="A12328">
        <v>387030</v>
      </c>
      <c r="B12328" s="2">
        <v>44423.620441297644</v>
      </c>
      <c r="C12328" s="37">
        <v>0.62043981481481481</v>
      </c>
      <c r="E12328">
        <v>411922</v>
      </c>
      <c r="F12328">
        <f t="shared" si="385"/>
        <v>7</v>
      </c>
      <c r="G12328" s="37" t="str">
        <f t="shared" si="386"/>
        <v>выходные</v>
      </c>
    </row>
    <row r="12329" spans="1:7" x14ac:dyDescent="0.3">
      <c r="A12329">
        <v>387029</v>
      </c>
      <c r="B12329" s="2">
        <v>44423.620166631059</v>
      </c>
      <c r="C12329" s="37">
        <v>0.62016203703703698</v>
      </c>
      <c r="E12329">
        <v>17469</v>
      </c>
      <c r="F12329">
        <f t="shared" si="385"/>
        <v>7</v>
      </c>
      <c r="G12329" s="37" t="str">
        <f t="shared" si="386"/>
        <v>выходные</v>
      </c>
    </row>
    <row r="12330" spans="1:7" x14ac:dyDescent="0.3">
      <c r="A12330">
        <v>387027</v>
      </c>
      <c r="B12330" s="2">
        <v>44423.619928802589</v>
      </c>
      <c r="C12330" s="37">
        <v>0.61993055555555554</v>
      </c>
      <c r="E12330">
        <v>349014</v>
      </c>
      <c r="F12330">
        <f t="shared" si="385"/>
        <v>7</v>
      </c>
      <c r="G12330" s="37" t="str">
        <f t="shared" si="386"/>
        <v>выходные</v>
      </c>
    </row>
    <row r="12331" spans="1:7" x14ac:dyDescent="0.3">
      <c r="A12331">
        <v>387025</v>
      </c>
      <c r="B12331" s="2">
        <v>44423.617906148866</v>
      </c>
      <c r="C12331" s="37">
        <v>0.61790509259259252</v>
      </c>
      <c r="E12331">
        <v>268528</v>
      </c>
      <c r="F12331">
        <f t="shared" si="385"/>
        <v>7</v>
      </c>
      <c r="G12331" s="37" t="str">
        <f t="shared" si="386"/>
        <v>выходные</v>
      </c>
    </row>
    <row r="12332" spans="1:7" x14ac:dyDescent="0.3">
      <c r="A12332">
        <v>387021</v>
      </c>
      <c r="B12332" s="2">
        <v>44423.617084261605</v>
      </c>
      <c r="C12332" s="37">
        <v>0.61708333333333332</v>
      </c>
      <c r="E12332">
        <v>230507</v>
      </c>
      <c r="F12332">
        <f t="shared" si="385"/>
        <v>7</v>
      </c>
      <c r="G12332" s="37" t="str">
        <f t="shared" si="386"/>
        <v>выходные</v>
      </c>
    </row>
    <row r="12333" spans="1:7" x14ac:dyDescent="0.3">
      <c r="A12333">
        <v>387012</v>
      </c>
      <c r="B12333" s="2">
        <v>44423.615478964406</v>
      </c>
      <c r="C12333" s="37">
        <v>0.61547453703703703</v>
      </c>
      <c r="E12333">
        <v>288320</v>
      </c>
      <c r="F12333">
        <f t="shared" si="385"/>
        <v>7</v>
      </c>
      <c r="G12333" s="37" t="str">
        <f t="shared" si="386"/>
        <v>выходные</v>
      </c>
    </row>
    <row r="12334" spans="1:7" x14ac:dyDescent="0.3">
      <c r="A12334">
        <v>387016</v>
      </c>
      <c r="B12334" s="2">
        <v>44423.615478964406</v>
      </c>
      <c r="C12334" s="37">
        <v>0.61547453703703703</v>
      </c>
      <c r="E12334">
        <v>201884</v>
      </c>
      <c r="F12334">
        <f t="shared" si="385"/>
        <v>7</v>
      </c>
      <c r="G12334" s="37" t="str">
        <f t="shared" si="386"/>
        <v>выходные</v>
      </c>
    </row>
    <row r="12335" spans="1:7" x14ac:dyDescent="0.3">
      <c r="A12335">
        <v>387008</v>
      </c>
      <c r="B12335" s="2">
        <v>44423.615074433663</v>
      </c>
      <c r="C12335" s="37">
        <v>0.61506944444444445</v>
      </c>
      <c r="E12335">
        <v>311953</v>
      </c>
      <c r="F12335">
        <f t="shared" si="385"/>
        <v>7</v>
      </c>
      <c r="G12335" s="37" t="str">
        <f t="shared" si="386"/>
        <v>выходные</v>
      </c>
    </row>
    <row r="12336" spans="1:7" x14ac:dyDescent="0.3">
      <c r="A12336">
        <v>387006</v>
      </c>
      <c r="B12336" s="2">
        <v>44423.613860841426</v>
      </c>
      <c r="C12336" s="37">
        <v>0.61386574074074074</v>
      </c>
      <c r="E12336">
        <v>401945</v>
      </c>
      <c r="F12336">
        <f t="shared" si="385"/>
        <v>7</v>
      </c>
      <c r="G12336" s="37" t="str">
        <f t="shared" si="386"/>
        <v>выходные</v>
      </c>
    </row>
    <row r="12337" spans="1:7" x14ac:dyDescent="0.3">
      <c r="A12337">
        <v>387001</v>
      </c>
      <c r="B12337" s="2">
        <v>44423.613051779932</v>
      </c>
      <c r="C12337" s="37">
        <v>0.61305555555555558</v>
      </c>
      <c r="E12337">
        <v>117699</v>
      </c>
      <c r="F12337">
        <f t="shared" si="385"/>
        <v>7</v>
      </c>
      <c r="G12337" s="37" t="str">
        <f t="shared" si="386"/>
        <v>выходные</v>
      </c>
    </row>
    <row r="12338" spans="1:7" x14ac:dyDescent="0.3">
      <c r="A12338">
        <v>386997</v>
      </c>
      <c r="B12338" s="2">
        <v>44423.611529892878</v>
      </c>
      <c r="C12338" s="37">
        <v>0.61152777777777778</v>
      </c>
      <c r="E12338">
        <v>15669</v>
      </c>
      <c r="F12338">
        <f t="shared" si="385"/>
        <v>7</v>
      </c>
      <c r="G12338" s="37" t="str">
        <f t="shared" si="386"/>
        <v>выходные</v>
      </c>
    </row>
    <row r="12339" spans="1:7" x14ac:dyDescent="0.3">
      <c r="A12339">
        <v>386995</v>
      </c>
      <c r="B12339" s="2">
        <v>44423.611029126216</v>
      </c>
      <c r="C12339" s="37">
        <v>0.61103009259259256</v>
      </c>
      <c r="E12339">
        <v>125006</v>
      </c>
      <c r="F12339">
        <f t="shared" si="385"/>
        <v>7</v>
      </c>
      <c r="G12339" s="37" t="str">
        <f t="shared" si="386"/>
        <v>выходные</v>
      </c>
    </row>
    <row r="12340" spans="1:7" x14ac:dyDescent="0.3">
      <c r="A12340">
        <v>386993</v>
      </c>
      <c r="B12340" s="2">
        <v>44423.611029126208</v>
      </c>
      <c r="C12340" s="37">
        <v>0.61103009259259256</v>
      </c>
      <c r="E12340">
        <v>154256</v>
      </c>
      <c r="F12340">
        <f t="shared" si="385"/>
        <v>7</v>
      </c>
      <c r="G12340" s="37" t="str">
        <f t="shared" si="386"/>
        <v>выходные</v>
      </c>
    </row>
    <row r="12341" spans="1:7" x14ac:dyDescent="0.3">
      <c r="A12341">
        <v>386989</v>
      </c>
      <c r="B12341" s="2">
        <v>44423.61</v>
      </c>
      <c r="C12341" s="37">
        <v>0.61</v>
      </c>
      <c r="E12341">
        <v>473327</v>
      </c>
      <c r="F12341">
        <f t="shared" si="385"/>
        <v>7</v>
      </c>
      <c r="G12341" s="37" t="str">
        <f t="shared" si="386"/>
        <v>выходные</v>
      </c>
    </row>
    <row r="12342" spans="1:7" x14ac:dyDescent="0.3">
      <c r="A12342">
        <v>386984</v>
      </c>
      <c r="B12342" s="2">
        <v>44423.609411003235</v>
      </c>
      <c r="C12342" s="37">
        <v>0.60940972222222223</v>
      </c>
      <c r="E12342">
        <v>351192</v>
      </c>
      <c r="F12342">
        <f t="shared" si="385"/>
        <v>7</v>
      </c>
      <c r="G12342" s="37" t="str">
        <f t="shared" si="386"/>
        <v>выходные</v>
      </c>
    </row>
    <row r="12343" spans="1:7" x14ac:dyDescent="0.3">
      <c r="A12343">
        <v>386981</v>
      </c>
      <c r="B12343" s="2">
        <v>44423.607792880255</v>
      </c>
      <c r="C12343" s="37">
        <v>0.6077893518518519</v>
      </c>
      <c r="E12343">
        <v>230507</v>
      </c>
      <c r="F12343">
        <f t="shared" si="385"/>
        <v>7</v>
      </c>
      <c r="G12343" s="37" t="str">
        <f t="shared" si="386"/>
        <v>выходные</v>
      </c>
    </row>
    <row r="12344" spans="1:7" x14ac:dyDescent="0.3">
      <c r="A12344">
        <v>386982</v>
      </c>
      <c r="B12344" s="2">
        <v>44423.607792880255</v>
      </c>
      <c r="C12344" s="37">
        <v>0.6077893518518519</v>
      </c>
      <c r="E12344">
        <v>411922</v>
      </c>
      <c r="F12344">
        <f t="shared" si="385"/>
        <v>7</v>
      </c>
      <c r="G12344" s="37" t="str">
        <f t="shared" si="386"/>
        <v>выходные</v>
      </c>
    </row>
    <row r="12345" spans="1:7" x14ac:dyDescent="0.3">
      <c r="A12345">
        <v>386977</v>
      </c>
      <c r="B12345" s="2">
        <v>44423.607000000004</v>
      </c>
      <c r="C12345" s="37">
        <v>0.60700231481481481</v>
      </c>
      <c r="E12345">
        <v>351192</v>
      </c>
      <c r="F12345">
        <f t="shared" si="385"/>
        <v>7</v>
      </c>
      <c r="G12345" s="37" t="str">
        <f t="shared" si="386"/>
        <v>выходные</v>
      </c>
    </row>
    <row r="12346" spans="1:7" x14ac:dyDescent="0.3">
      <c r="A12346">
        <v>386974</v>
      </c>
      <c r="B12346" s="2">
        <v>44423.606333333337</v>
      </c>
      <c r="C12346" s="37">
        <v>0.60633101851851856</v>
      </c>
      <c r="E12346">
        <v>234810</v>
      </c>
      <c r="F12346">
        <f t="shared" si="385"/>
        <v>7</v>
      </c>
      <c r="G12346" s="37" t="str">
        <f t="shared" si="386"/>
        <v>выходные</v>
      </c>
    </row>
    <row r="12347" spans="1:7" x14ac:dyDescent="0.3">
      <c r="A12347">
        <v>386969</v>
      </c>
      <c r="B12347" s="2">
        <v>44423.606174757282</v>
      </c>
      <c r="C12347" s="37">
        <v>0.60616898148148146</v>
      </c>
      <c r="E12347">
        <v>154228</v>
      </c>
      <c r="F12347">
        <f t="shared" si="385"/>
        <v>7</v>
      </c>
      <c r="G12347" s="37" t="str">
        <f t="shared" si="386"/>
        <v>выходные</v>
      </c>
    </row>
    <row r="12348" spans="1:7" x14ac:dyDescent="0.3">
      <c r="A12348">
        <v>386964</v>
      </c>
      <c r="B12348" s="2">
        <v>44423.605770226539</v>
      </c>
      <c r="C12348" s="37">
        <v>0.60577546296296292</v>
      </c>
      <c r="E12348">
        <v>411922</v>
      </c>
      <c r="F12348">
        <f t="shared" si="385"/>
        <v>7</v>
      </c>
      <c r="G12348" s="37" t="str">
        <f t="shared" si="386"/>
        <v>выходные</v>
      </c>
    </row>
    <row r="12349" spans="1:7" x14ac:dyDescent="0.3">
      <c r="A12349">
        <v>386960</v>
      </c>
      <c r="B12349" s="2">
        <v>44423.605365153962</v>
      </c>
      <c r="C12349" s="37">
        <v>0.60537037037037034</v>
      </c>
      <c r="E12349">
        <v>35004</v>
      </c>
      <c r="F12349">
        <f t="shared" si="385"/>
        <v>7</v>
      </c>
      <c r="G12349" s="37" t="str">
        <f t="shared" si="386"/>
        <v>выходные</v>
      </c>
    </row>
    <row r="12350" spans="1:7" x14ac:dyDescent="0.3">
      <c r="A12350">
        <v>386957</v>
      </c>
      <c r="B12350" s="2">
        <v>44423.603333333333</v>
      </c>
      <c r="C12350" s="37">
        <v>0.60333333333333339</v>
      </c>
      <c r="E12350">
        <v>471403</v>
      </c>
      <c r="F12350">
        <f t="shared" si="385"/>
        <v>7</v>
      </c>
      <c r="G12350" s="37" t="str">
        <f t="shared" si="386"/>
        <v>выходные</v>
      </c>
    </row>
    <row r="12351" spans="1:7" x14ac:dyDescent="0.3">
      <c r="A12351">
        <v>386955</v>
      </c>
      <c r="B12351" s="2">
        <v>44423.602129449842</v>
      </c>
      <c r="C12351" s="37">
        <v>0.60212962962962957</v>
      </c>
      <c r="E12351">
        <v>277361</v>
      </c>
      <c r="F12351">
        <f t="shared" si="385"/>
        <v>7</v>
      </c>
      <c r="G12351" s="37" t="str">
        <f t="shared" si="386"/>
        <v>выходные</v>
      </c>
    </row>
    <row r="12352" spans="1:7" x14ac:dyDescent="0.3">
      <c r="A12352">
        <v>386952</v>
      </c>
      <c r="B12352" s="2">
        <v>44423.601724919092</v>
      </c>
      <c r="C12352" s="37">
        <v>0.6017245370370371</v>
      </c>
      <c r="E12352">
        <v>105352</v>
      </c>
      <c r="F12352">
        <f t="shared" si="385"/>
        <v>7</v>
      </c>
      <c r="G12352" s="37" t="str">
        <f t="shared" si="386"/>
        <v>выходные</v>
      </c>
    </row>
    <row r="12353" spans="1:7" x14ac:dyDescent="0.3">
      <c r="A12353">
        <v>386950</v>
      </c>
      <c r="B12353" s="2">
        <v>44423.600511326862</v>
      </c>
      <c r="C12353" s="37">
        <v>0.60050925925925924</v>
      </c>
      <c r="E12353">
        <v>456134</v>
      </c>
      <c r="F12353">
        <f t="shared" si="385"/>
        <v>7</v>
      </c>
      <c r="G12353" s="37" t="str">
        <f t="shared" si="386"/>
        <v>выходные</v>
      </c>
    </row>
    <row r="12354" spans="1:7" x14ac:dyDescent="0.3">
      <c r="A12354">
        <v>386947</v>
      </c>
      <c r="B12354" s="2">
        <v>44423.598084142395</v>
      </c>
      <c r="C12354" s="37">
        <v>0.59807870370370375</v>
      </c>
      <c r="E12354">
        <v>65828</v>
      </c>
      <c r="F12354">
        <f t="shared" si="385"/>
        <v>7</v>
      </c>
      <c r="G12354" s="37" t="str">
        <f t="shared" si="386"/>
        <v>выходные</v>
      </c>
    </row>
    <row r="12355" spans="1:7" x14ac:dyDescent="0.3">
      <c r="A12355">
        <v>386940</v>
      </c>
      <c r="B12355" s="2">
        <v>44423.597679611652</v>
      </c>
      <c r="C12355" s="37">
        <v>0.59768518518518521</v>
      </c>
      <c r="E12355">
        <v>414410</v>
      </c>
      <c r="F12355">
        <f t="shared" ref="F12355:F12418" si="387">WEEKDAY(B12355,2)</f>
        <v>7</v>
      </c>
      <c r="G12355" s="37" t="str">
        <f t="shared" si="386"/>
        <v>выходные</v>
      </c>
    </row>
    <row r="12356" spans="1:7" x14ac:dyDescent="0.3">
      <c r="A12356">
        <v>386943</v>
      </c>
      <c r="B12356" s="2">
        <v>44423.597679611652</v>
      </c>
      <c r="C12356" s="37">
        <v>0.59768518518518521</v>
      </c>
      <c r="E12356">
        <v>432277</v>
      </c>
      <c r="F12356">
        <f t="shared" si="387"/>
        <v>7</v>
      </c>
      <c r="G12356" s="37" t="str">
        <f t="shared" si="386"/>
        <v>выходные</v>
      </c>
    </row>
    <row r="12357" spans="1:7" x14ac:dyDescent="0.3">
      <c r="A12357">
        <v>386937</v>
      </c>
      <c r="B12357" s="2">
        <v>44423.59733878597</v>
      </c>
      <c r="C12357" s="37">
        <v>0.59733796296296293</v>
      </c>
      <c r="E12357">
        <v>158978</v>
      </c>
      <c r="F12357">
        <f t="shared" si="387"/>
        <v>7</v>
      </c>
      <c r="G12357" s="37" t="str">
        <f t="shared" si="386"/>
        <v>выходные</v>
      </c>
    </row>
    <row r="12358" spans="1:7" x14ac:dyDescent="0.3">
      <c r="A12358">
        <v>386934</v>
      </c>
      <c r="B12358" s="2">
        <v>44423.597275080909</v>
      </c>
      <c r="C12358" s="37">
        <v>0.59728009259259263</v>
      </c>
      <c r="E12358">
        <v>81226</v>
      </c>
      <c r="F12358">
        <f t="shared" si="387"/>
        <v>7</v>
      </c>
      <c r="G12358" s="37" t="str">
        <f t="shared" si="386"/>
        <v>выходные</v>
      </c>
    </row>
    <row r="12359" spans="1:7" x14ac:dyDescent="0.3">
      <c r="A12359">
        <v>386930</v>
      </c>
      <c r="B12359" s="2">
        <v>44423.595252427185</v>
      </c>
      <c r="C12359" s="37">
        <v>0.59525462962962961</v>
      </c>
      <c r="E12359">
        <v>105200</v>
      </c>
      <c r="F12359">
        <f t="shared" si="387"/>
        <v>7</v>
      </c>
      <c r="G12359" s="37" t="str">
        <f t="shared" si="386"/>
        <v>выходные</v>
      </c>
    </row>
    <row r="12360" spans="1:7" x14ac:dyDescent="0.3">
      <c r="A12360">
        <v>386926</v>
      </c>
      <c r="B12360" s="2">
        <v>44423.59514145329</v>
      </c>
      <c r="C12360" s="37">
        <v>0.59513888888888888</v>
      </c>
      <c r="E12360">
        <v>236800</v>
      </c>
      <c r="F12360">
        <f t="shared" si="387"/>
        <v>7</v>
      </c>
      <c r="G12360" s="37" t="str">
        <f t="shared" si="386"/>
        <v>выходные</v>
      </c>
    </row>
    <row r="12361" spans="1:7" x14ac:dyDescent="0.3">
      <c r="A12361">
        <v>386921</v>
      </c>
      <c r="B12361" s="2">
        <v>44423.594443365699</v>
      </c>
      <c r="C12361" s="37">
        <v>0.59444444444444444</v>
      </c>
      <c r="E12361">
        <v>470762</v>
      </c>
      <c r="F12361">
        <f t="shared" si="387"/>
        <v>7</v>
      </c>
      <c r="G12361" s="37" t="str">
        <f t="shared" si="386"/>
        <v>выходные</v>
      </c>
    </row>
    <row r="12362" spans="1:7" x14ac:dyDescent="0.3">
      <c r="A12362">
        <v>386919</v>
      </c>
      <c r="B12362" s="2">
        <v>44423.592666666664</v>
      </c>
      <c r="C12362" s="37">
        <v>0.59266203703703701</v>
      </c>
      <c r="E12362">
        <v>230507</v>
      </c>
      <c r="F12362">
        <f t="shared" si="387"/>
        <v>7</v>
      </c>
      <c r="G12362" s="37" t="str">
        <f t="shared" si="386"/>
        <v>выходные</v>
      </c>
    </row>
    <row r="12363" spans="1:7" x14ac:dyDescent="0.3">
      <c r="A12363">
        <v>386914</v>
      </c>
      <c r="B12363" s="2">
        <v>44423.592242194893</v>
      </c>
      <c r="C12363" s="37">
        <v>0.59224537037037039</v>
      </c>
      <c r="E12363">
        <v>180863</v>
      </c>
      <c r="F12363">
        <f t="shared" si="387"/>
        <v>7</v>
      </c>
      <c r="G12363" s="37" t="str">
        <f t="shared" ref="G12363:G12426" si="388">IF(F12363&gt;=6,"выходные","будни")</f>
        <v>выходные</v>
      </c>
    </row>
    <row r="12364" spans="1:7" x14ac:dyDescent="0.3">
      <c r="A12364">
        <v>386910</v>
      </c>
      <c r="B12364" s="2">
        <v>44423.591207119745</v>
      </c>
      <c r="C12364" s="37">
        <v>0.59120370370370368</v>
      </c>
      <c r="E12364">
        <v>151496</v>
      </c>
      <c r="F12364">
        <f t="shared" si="387"/>
        <v>7</v>
      </c>
      <c r="G12364" s="37" t="str">
        <f t="shared" si="388"/>
        <v>выходные</v>
      </c>
    </row>
    <row r="12365" spans="1:7" x14ac:dyDescent="0.3">
      <c r="A12365">
        <v>386906</v>
      </c>
      <c r="B12365" s="2">
        <v>44423.590398058252</v>
      </c>
      <c r="C12365" s="37">
        <v>0.59039351851851851</v>
      </c>
      <c r="E12365">
        <v>273920</v>
      </c>
      <c r="F12365">
        <f t="shared" si="387"/>
        <v>7</v>
      </c>
      <c r="G12365" s="37" t="str">
        <f t="shared" si="388"/>
        <v>выходные</v>
      </c>
    </row>
    <row r="12366" spans="1:7" x14ac:dyDescent="0.3">
      <c r="A12366">
        <v>386905</v>
      </c>
      <c r="B12366" s="2">
        <v>44423.589831232639</v>
      </c>
      <c r="C12366" s="37">
        <v>0.58982638888888894</v>
      </c>
      <c r="E12366">
        <v>201884</v>
      </c>
      <c r="F12366">
        <f t="shared" si="387"/>
        <v>7</v>
      </c>
      <c r="G12366" s="37" t="str">
        <f t="shared" si="388"/>
        <v>выходные</v>
      </c>
    </row>
    <row r="12367" spans="1:7" x14ac:dyDescent="0.3">
      <c r="A12367">
        <v>386902</v>
      </c>
      <c r="B12367" s="2">
        <v>44423.587161812298</v>
      </c>
      <c r="C12367" s="37">
        <v>0.58716435185185178</v>
      </c>
      <c r="E12367">
        <v>352900</v>
      </c>
      <c r="F12367">
        <f t="shared" si="387"/>
        <v>7</v>
      </c>
      <c r="G12367" s="37" t="str">
        <f t="shared" si="388"/>
        <v>выходные</v>
      </c>
    </row>
    <row r="12368" spans="1:7" x14ac:dyDescent="0.3">
      <c r="A12368">
        <v>386901</v>
      </c>
      <c r="B12368" s="2">
        <v>44423.587</v>
      </c>
      <c r="C12368" s="37">
        <v>0.5870023148148148</v>
      </c>
      <c r="E12368">
        <v>304128</v>
      </c>
      <c r="F12368">
        <f t="shared" si="387"/>
        <v>7</v>
      </c>
      <c r="G12368" s="37" t="str">
        <f t="shared" si="388"/>
        <v>выходные</v>
      </c>
    </row>
    <row r="12369" spans="1:7" x14ac:dyDescent="0.3">
      <c r="A12369">
        <v>386898</v>
      </c>
      <c r="B12369" s="2">
        <v>44423.585543689318</v>
      </c>
      <c r="C12369" s="37">
        <v>0.58554398148148146</v>
      </c>
      <c r="E12369">
        <v>118549</v>
      </c>
      <c r="F12369">
        <f t="shared" si="387"/>
        <v>7</v>
      </c>
      <c r="G12369" s="37" t="str">
        <f t="shared" si="388"/>
        <v>выходные</v>
      </c>
    </row>
    <row r="12370" spans="1:7" x14ac:dyDescent="0.3">
      <c r="A12370">
        <v>386897</v>
      </c>
      <c r="B12370" s="2">
        <v>44423.584330097088</v>
      </c>
      <c r="C12370" s="37">
        <v>0.58432870370370371</v>
      </c>
      <c r="E12370">
        <v>21407</v>
      </c>
      <c r="F12370">
        <f t="shared" si="387"/>
        <v>7</v>
      </c>
      <c r="G12370" s="37" t="str">
        <f t="shared" si="388"/>
        <v>выходные</v>
      </c>
    </row>
    <row r="12371" spans="1:7" x14ac:dyDescent="0.3">
      <c r="A12371">
        <v>386893</v>
      </c>
      <c r="B12371" s="2">
        <v>44423.583574938202</v>
      </c>
      <c r="C12371" s="37">
        <v>0.58357638888888885</v>
      </c>
      <c r="E12371">
        <v>222405</v>
      </c>
      <c r="F12371">
        <f t="shared" si="387"/>
        <v>7</v>
      </c>
      <c r="G12371" s="37" t="str">
        <f t="shared" si="388"/>
        <v>выходные</v>
      </c>
    </row>
    <row r="12372" spans="1:7" x14ac:dyDescent="0.3">
      <c r="A12372">
        <v>386891</v>
      </c>
      <c r="B12372" s="2">
        <v>44423.583521035594</v>
      </c>
      <c r="C12372" s="37">
        <v>0.58351851851851855</v>
      </c>
      <c r="E12372">
        <v>21407</v>
      </c>
      <c r="F12372">
        <f t="shared" si="387"/>
        <v>7</v>
      </c>
      <c r="G12372" s="37" t="str">
        <f t="shared" si="388"/>
        <v>выходные</v>
      </c>
    </row>
    <row r="12373" spans="1:7" x14ac:dyDescent="0.3">
      <c r="A12373">
        <v>386890</v>
      </c>
      <c r="B12373" s="2">
        <v>44423.581926938685</v>
      </c>
      <c r="C12373" s="37">
        <v>0.5819212962962963</v>
      </c>
      <c r="E12373">
        <v>68786</v>
      </c>
      <c r="F12373">
        <f t="shared" si="387"/>
        <v>7</v>
      </c>
      <c r="G12373" s="37" t="str">
        <f t="shared" si="388"/>
        <v>выходные</v>
      </c>
    </row>
    <row r="12374" spans="1:7" x14ac:dyDescent="0.3">
      <c r="A12374">
        <v>386887</v>
      </c>
      <c r="B12374" s="2">
        <v>44423.581498381878</v>
      </c>
      <c r="C12374" s="37">
        <v>0.58149305555555553</v>
      </c>
      <c r="E12374">
        <v>21407</v>
      </c>
      <c r="F12374">
        <f t="shared" si="387"/>
        <v>7</v>
      </c>
      <c r="G12374" s="37" t="str">
        <f t="shared" si="388"/>
        <v>выходные</v>
      </c>
    </row>
    <row r="12375" spans="1:7" x14ac:dyDescent="0.3">
      <c r="A12375">
        <v>386882</v>
      </c>
      <c r="B12375" s="2">
        <v>44423.580919827873</v>
      </c>
      <c r="C12375" s="37">
        <v>0.58091435185185192</v>
      </c>
      <c r="E12375">
        <v>93802</v>
      </c>
      <c r="F12375">
        <f t="shared" si="387"/>
        <v>7</v>
      </c>
      <c r="G12375" s="37" t="str">
        <f t="shared" si="388"/>
        <v>выходные</v>
      </c>
    </row>
    <row r="12376" spans="1:7" x14ac:dyDescent="0.3">
      <c r="A12376">
        <v>386877</v>
      </c>
      <c r="B12376" s="2">
        <v>44423.580689320392</v>
      </c>
      <c r="C12376" s="37">
        <v>0.58069444444444451</v>
      </c>
      <c r="E12376">
        <v>305279</v>
      </c>
      <c r="F12376">
        <f t="shared" si="387"/>
        <v>7</v>
      </c>
      <c r="G12376" s="37" t="str">
        <f t="shared" si="388"/>
        <v>выходные</v>
      </c>
    </row>
    <row r="12377" spans="1:7" x14ac:dyDescent="0.3">
      <c r="A12377">
        <v>386875</v>
      </c>
      <c r="B12377" s="2">
        <v>44423.579880258905</v>
      </c>
      <c r="C12377" s="37">
        <v>0.57988425925925924</v>
      </c>
      <c r="E12377">
        <v>118549</v>
      </c>
      <c r="F12377">
        <f t="shared" si="387"/>
        <v>7</v>
      </c>
      <c r="G12377" s="37" t="str">
        <f t="shared" si="388"/>
        <v>выходные</v>
      </c>
    </row>
    <row r="12378" spans="1:7" x14ac:dyDescent="0.3">
      <c r="A12378">
        <v>386873</v>
      </c>
      <c r="B12378" s="2">
        <v>44423.579071197411</v>
      </c>
      <c r="C12378" s="37">
        <v>0.57907407407407407</v>
      </c>
      <c r="E12378">
        <v>311670</v>
      </c>
      <c r="F12378">
        <f t="shared" si="387"/>
        <v>7</v>
      </c>
      <c r="G12378" s="37" t="str">
        <f t="shared" si="388"/>
        <v>выходные</v>
      </c>
    </row>
    <row r="12379" spans="1:7" x14ac:dyDescent="0.3">
      <c r="A12379">
        <v>386870</v>
      </c>
      <c r="B12379" s="2">
        <v>44423.578262135925</v>
      </c>
      <c r="C12379" s="37">
        <v>0.57826388888888891</v>
      </c>
      <c r="E12379">
        <v>230507</v>
      </c>
      <c r="F12379">
        <f t="shared" si="387"/>
        <v>7</v>
      </c>
      <c r="G12379" s="37" t="str">
        <f t="shared" si="388"/>
        <v>выходные</v>
      </c>
    </row>
    <row r="12380" spans="1:7" x14ac:dyDescent="0.3">
      <c r="A12380">
        <v>386865</v>
      </c>
      <c r="B12380" s="2">
        <v>44423.578262135918</v>
      </c>
      <c r="C12380" s="37">
        <v>0.57826388888888891</v>
      </c>
      <c r="E12380">
        <v>43842</v>
      </c>
      <c r="F12380">
        <f t="shared" si="387"/>
        <v>7</v>
      </c>
      <c r="G12380" s="37" t="str">
        <f t="shared" si="388"/>
        <v>выходные</v>
      </c>
    </row>
    <row r="12381" spans="1:7" x14ac:dyDescent="0.3">
      <c r="A12381">
        <v>386862</v>
      </c>
      <c r="B12381" s="2">
        <v>44423.57722708823</v>
      </c>
      <c r="C12381" s="37">
        <v>0.57722222222222219</v>
      </c>
      <c r="E12381">
        <v>86587</v>
      </c>
      <c r="F12381">
        <f t="shared" si="387"/>
        <v>7</v>
      </c>
      <c r="G12381" s="37" t="str">
        <f t="shared" si="388"/>
        <v>выходные</v>
      </c>
    </row>
    <row r="12382" spans="1:7" x14ac:dyDescent="0.3">
      <c r="A12382">
        <v>386859</v>
      </c>
      <c r="B12382" s="2">
        <v>44423.576921903135</v>
      </c>
      <c r="C12382" s="37">
        <v>0.57692129629629629</v>
      </c>
      <c r="E12382">
        <v>104958</v>
      </c>
      <c r="F12382">
        <f t="shared" si="387"/>
        <v>7</v>
      </c>
      <c r="G12382" s="37" t="str">
        <f t="shared" si="388"/>
        <v>выходные</v>
      </c>
    </row>
    <row r="12383" spans="1:7" x14ac:dyDescent="0.3">
      <c r="A12383">
        <v>386857</v>
      </c>
      <c r="B12383" s="2">
        <v>44423.576250495928</v>
      </c>
      <c r="C12383" s="37">
        <v>0.57625000000000004</v>
      </c>
      <c r="E12383">
        <v>182984</v>
      </c>
      <c r="F12383">
        <f t="shared" si="387"/>
        <v>7</v>
      </c>
      <c r="G12383" s="37" t="str">
        <f t="shared" si="388"/>
        <v>выходные</v>
      </c>
    </row>
    <row r="12384" spans="1:7" x14ac:dyDescent="0.3">
      <c r="A12384">
        <v>386853</v>
      </c>
      <c r="B12384" s="2">
        <v>44423.575853755305</v>
      </c>
      <c r="C12384" s="37">
        <v>0.5758564814814815</v>
      </c>
      <c r="E12384">
        <v>362672</v>
      </c>
      <c r="F12384">
        <f t="shared" si="387"/>
        <v>7</v>
      </c>
      <c r="G12384" s="37" t="str">
        <f t="shared" si="388"/>
        <v>выходные</v>
      </c>
    </row>
    <row r="12385" spans="1:7" x14ac:dyDescent="0.3">
      <c r="A12385">
        <v>386852</v>
      </c>
      <c r="B12385" s="2">
        <v>44423.575430420715</v>
      </c>
      <c r="C12385" s="37">
        <v>0.57542824074074073</v>
      </c>
      <c r="E12385">
        <v>151884</v>
      </c>
      <c r="F12385">
        <f t="shared" si="387"/>
        <v>7</v>
      </c>
      <c r="G12385" s="37" t="str">
        <f t="shared" si="388"/>
        <v>выходные</v>
      </c>
    </row>
    <row r="12386" spans="1:7" x14ac:dyDescent="0.3">
      <c r="A12386">
        <v>386847</v>
      </c>
      <c r="B12386" s="2">
        <v>44423.575430420708</v>
      </c>
      <c r="C12386" s="37">
        <v>0.57542824074074073</v>
      </c>
      <c r="E12386">
        <v>439981</v>
      </c>
      <c r="F12386">
        <f t="shared" si="387"/>
        <v>7</v>
      </c>
      <c r="G12386" s="37" t="str">
        <f t="shared" si="388"/>
        <v>выходные</v>
      </c>
    </row>
    <row r="12387" spans="1:7" x14ac:dyDescent="0.3">
      <c r="A12387">
        <v>386840</v>
      </c>
      <c r="B12387" s="2">
        <v>44423.575025889964</v>
      </c>
      <c r="C12387" s="37">
        <v>0.57502314814814814</v>
      </c>
      <c r="E12387">
        <v>432277</v>
      </c>
      <c r="F12387">
        <f t="shared" si="387"/>
        <v>7</v>
      </c>
      <c r="G12387" s="37" t="str">
        <f t="shared" si="388"/>
        <v>выходные</v>
      </c>
    </row>
    <row r="12388" spans="1:7" x14ac:dyDescent="0.3">
      <c r="A12388">
        <v>386844</v>
      </c>
      <c r="B12388" s="2">
        <v>44423.575025889964</v>
      </c>
      <c r="C12388" s="37">
        <v>0.57502314814814814</v>
      </c>
      <c r="E12388">
        <v>103786</v>
      </c>
      <c r="F12388">
        <f t="shared" si="387"/>
        <v>7</v>
      </c>
      <c r="G12388" s="37" t="str">
        <f t="shared" si="388"/>
        <v>выходные</v>
      </c>
    </row>
    <row r="12389" spans="1:7" x14ac:dyDescent="0.3">
      <c r="A12389">
        <v>386836</v>
      </c>
      <c r="B12389" s="2">
        <v>44423.574216828478</v>
      </c>
      <c r="C12389" s="37">
        <v>0.57421296296296298</v>
      </c>
      <c r="E12389">
        <v>242428</v>
      </c>
      <c r="F12389">
        <f t="shared" si="387"/>
        <v>7</v>
      </c>
      <c r="G12389" s="37" t="str">
        <f t="shared" si="388"/>
        <v>выходные</v>
      </c>
    </row>
    <row r="12390" spans="1:7" x14ac:dyDescent="0.3">
      <c r="A12390">
        <v>386829</v>
      </c>
      <c r="B12390" s="2">
        <v>44423.573812297735</v>
      </c>
      <c r="C12390" s="37">
        <v>0.5738078703703704</v>
      </c>
      <c r="E12390">
        <v>133619</v>
      </c>
      <c r="F12390">
        <f t="shared" si="387"/>
        <v>7</v>
      </c>
      <c r="G12390" s="37" t="str">
        <f t="shared" si="388"/>
        <v>выходные</v>
      </c>
    </row>
    <row r="12391" spans="1:7" x14ac:dyDescent="0.3">
      <c r="A12391">
        <v>386832</v>
      </c>
      <c r="B12391" s="2">
        <v>44423.573812297735</v>
      </c>
      <c r="C12391" s="37">
        <v>0.5738078703703704</v>
      </c>
      <c r="E12391">
        <v>293657</v>
      </c>
      <c r="F12391">
        <f t="shared" si="387"/>
        <v>7</v>
      </c>
      <c r="G12391" s="37" t="str">
        <f t="shared" si="388"/>
        <v>выходные</v>
      </c>
    </row>
    <row r="12392" spans="1:7" x14ac:dyDescent="0.3">
      <c r="A12392">
        <v>386824</v>
      </c>
      <c r="B12392" s="2">
        <v>44423.573809015164</v>
      </c>
      <c r="C12392" s="37">
        <v>0.5738078703703704</v>
      </c>
      <c r="E12392">
        <v>351192</v>
      </c>
      <c r="F12392">
        <f t="shared" si="387"/>
        <v>7</v>
      </c>
      <c r="G12392" s="37" t="str">
        <f t="shared" si="388"/>
        <v>выходные</v>
      </c>
    </row>
    <row r="12393" spans="1:7" x14ac:dyDescent="0.3">
      <c r="A12393">
        <v>386821</v>
      </c>
      <c r="B12393" s="2">
        <v>44423.572862941372</v>
      </c>
      <c r="C12393" s="37">
        <v>0.57285879629629632</v>
      </c>
      <c r="E12393">
        <v>230507</v>
      </c>
      <c r="F12393">
        <f t="shared" si="387"/>
        <v>7</v>
      </c>
      <c r="G12393" s="37" t="str">
        <f t="shared" si="388"/>
        <v>выходные</v>
      </c>
    </row>
    <row r="12394" spans="1:7" x14ac:dyDescent="0.3">
      <c r="A12394">
        <v>386816</v>
      </c>
      <c r="B12394" s="2">
        <v>44423.572598705505</v>
      </c>
      <c r="C12394" s="37">
        <v>0.57260416666666669</v>
      </c>
      <c r="E12394">
        <v>154256</v>
      </c>
      <c r="F12394">
        <f t="shared" si="387"/>
        <v>7</v>
      </c>
      <c r="G12394" s="37" t="str">
        <f t="shared" si="388"/>
        <v>выходные</v>
      </c>
    </row>
    <row r="12395" spans="1:7" x14ac:dyDescent="0.3">
      <c r="A12395">
        <v>386814</v>
      </c>
      <c r="B12395" s="2">
        <v>44423.572588274787</v>
      </c>
      <c r="C12395" s="37">
        <v>0.57259259259259265</v>
      </c>
      <c r="E12395">
        <v>347008</v>
      </c>
      <c r="F12395">
        <f t="shared" si="387"/>
        <v>7</v>
      </c>
      <c r="G12395" s="37" t="str">
        <f t="shared" si="388"/>
        <v>выходные</v>
      </c>
    </row>
    <row r="12396" spans="1:7" x14ac:dyDescent="0.3">
      <c r="A12396">
        <v>386813</v>
      </c>
      <c r="B12396" s="2">
        <v>44423.571789644018</v>
      </c>
      <c r="C12396" s="37">
        <v>0.57179398148148153</v>
      </c>
      <c r="E12396">
        <v>176633</v>
      </c>
      <c r="F12396">
        <f t="shared" si="387"/>
        <v>7</v>
      </c>
      <c r="G12396" s="37" t="str">
        <f t="shared" si="388"/>
        <v>выходные</v>
      </c>
    </row>
    <row r="12397" spans="1:7" x14ac:dyDescent="0.3">
      <c r="A12397">
        <v>386806</v>
      </c>
      <c r="B12397" s="2">
        <v>44423.571385113268</v>
      </c>
      <c r="C12397" s="37">
        <v>0.57138888888888884</v>
      </c>
      <c r="E12397">
        <v>4199</v>
      </c>
      <c r="F12397">
        <f t="shared" si="387"/>
        <v>7</v>
      </c>
      <c r="G12397" s="37" t="str">
        <f t="shared" si="388"/>
        <v>выходные</v>
      </c>
    </row>
    <row r="12398" spans="1:7" x14ac:dyDescent="0.3">
      <c r="A12398">
        <v>386809</v>
      </c>
      <c r="B12398" s="2">
        <v>44423.571385113268</v>
      </c>
      <c r="C12398" s="37">
        <v>0.57138888888888884</v>
      </c>
      <c r="E12398">
        <v>21760</v>
      </c>
      <c r="F12398">
        <f t="shared" si="387"/>
        <v>7</v>
      </c>
      <c r="G12398" s="37" t="str">
        <f t="shared" si="388"/>
        <v>выходные</v>
      </c>
    </row>
    <row r="12399" spans="1:7" x14ac:dyDescent="0.3">
      <c r="A12399">
        <v>386805</v>
      </c>
      <c r="B12399" s="2">
        <v>44423.569902645955</v>
      </c>
      <c r="C12399" s="37">
        <v>0.56990740740740742</v>
      </c>
      <c r="E12399">
        <v>118549</v>
      </c>
      <c r="F12399">
        <f t="shared" si="387"/>
        <v>7</v>
      </c>
      <c r="G12399" s="37" t="str">
        <f t="shared" si="388"/>
        <v>выходные</v>
      </c>
    </row>
    <row r="12400" spans="1:7" x14ac:dyDescent="0.3">
      <c r="A12400">
        <v>386803</v>
      </c>
      <c r="B12400" s="2">
        <v>44423.569231238747</v>
      </c>
      <c r="C12400" s="37">
        <v>0.56923611111111116</v>
      </c>
      <c r="E12400">
        <v>158978</v>
      </c>
      <c r="F12400">
        <f t="shared" si="387"/>
        <v>7</v>
      </c>
      <c r="G12400" s="37" t="str">
        <f t="shared" si="388"/>
        <v>выходные</v>
      </c>
    </row>
    <row r="12401" spans="1:7" x14ac:dyDescent="0.3">
      <c r="A12401">
        <v>386799</v>
      </c>
      <c r="B12401" s="2">
        <v>44423.567339805821</v>
      </c>
      <c r="C12401" s="37">
        <v>0.56733796296296302</v>
      </c>
      <c r="E12401">
        <v>217497</v>
      </c>
      <c r="F12401">
        <f t="shared" si="387"/>
        <v>7</v>
      </c>
      <c r="G12401" s="37" t="str">
        <f t="shared" si="388"/>
        <v>выходные</v>
      </c>
    </row>
    <row r="12402" spans="1:7" x14ac:dyDescent="0.3">
      <c r="A12402">
        <v>386795</v>
      </c>
      <c r="B12402" s="2">
        <v>44423.567278054143</v>
      </c>
      <c r="C12402" s="37">
        <v>0.5672800925925926</v>
      </c>
      <c r="E12402">
        <v>297395</v>
      </c>
      <c r="F12402">
        <f t="shared" si="387"/>
        <v>7</v>
      </c>
      <c r="G12402" s="37" t="str">
        <f t="shared" si="388"/>
        <v>выходные</v>
      </c>
    </row>
    <row r="12403" spans="1:7" x14ac:dyDescent="0.3">
      <c r="A12403">
        <v>386794</v>
      </c>
      <c r="B12403" s="2">
        <v>44423.566935275085</v>
      </c>
      <c r="C12403" s="37">
        <v>0.56693287037037032</v>
      </c>
      <c r="E12403">
        <v>149170</v>
      </c>
      <c r="F12403">
        <f t="shared" si="387"/>
        <v>7</v>
      </c>
      <c r="G12403" s="37" t="str">
        <f t="shared" si="388"/>
        <v>выходные</v>
      </c>
    </row>
    <row r="12404" spans="1:7" x14ac:dyDescent="0.3">
      <c r="A12404">
        <v>386790</v>
      </c>
      <c r="B12404" s="2">
        <v>44423.566126213591</v>
      </c>
      <c r="C12404" s="37">
        <v>0.56612268518518516</v>
      </c>
      <c r="E12404">
        <v>291168</v>
      </c>
      <c r="F12404">
        <f t="shared" si="387"/>
        <v>7</v>
      </c>
      <c r="G12404" s="37" t="str">
        <f t="shared" si="388"/>
        <v>выходные</v>
      </c>
    </row>
    <row r="12405" spans="1:7" x14ac:dyDescent="0.3">
      <c r="A12405">
        <v>386789</v>
      </c>
      <c r="B12405" s="2">
        <v>44423.56315805536</v>
      </c>
      <c r="C12405" s="37">
        <v>0.56315972222222221</v>
      </c>
      <c r="E12405">
        <v>158978</v>
      </c>
      <c r="F12405">
        <f t="shared" si="387"/>
        <v>7</v>
      </c>
      <c r="G12405" s="37" t="str">
        <f t="shared" si="388"/>
        <v>выходные</v>
      </c>
    </row>
    <row r="12406" spans="1:7" x14ac:dyDescent="0.3">
      <c r="A12406">
        <v>386788</v>
      </c>
      <c r="B12406" s="2">
        <v>44423.562889967638</v>
      </c>
      <c r="C12406" s="37">
        <v>0.56289351851851854</v>
      </c>
      <c r="E12406">
        <v>235960</v>
      </c>
      <c r="F12406">
        <f t="shared" si="387"/>
        <v>7</v>
      </c>
      <c r="G12406" s="37" t="str">
        <f t="shared" si="388"/>
        <v>выходные</v>
      </c>
    </row>
    <row r="12407" spans="1:7" x14ac:dyDescent="0.3">
      <c r="A12407">
        <v>386787</v>
      </c>
      <c r="B12407" s="2">
        <v>44423.562333333335</v>
      </c>
      <c r="C12407" s="37">
        <v>0.5623379629629629</v>
      </c>
      <c r="E12407">
        <v>63666</v>
      </c>
      <c r="F12407">
        <f t="shared" si="387"/>
        <v>7</v>
      </c>
      <c r="G12407" s="37" t="str">
        <f t="shared" si="388"/>
        <v>выходные</v>
      </c>
    </row>
    <row r="12408" spans="1:7" x14ac:dyDescent="0.3">
      <c r="A12408">
        <v>386784</v>
      </c>
      <c r="B12408" s="2">
        <v>44423.561296426284</v>
      </c>
      <c r="C12408" s="37">
        <v>0.56129629629629629</v>
      </c>
      <c r="E12408">
        <v>227775</v>
      </c>
      <c r="F12408">
        <f t="shared" si="387"/>
        <v>7</v>
      </c>
      <c r="G12408" s="37" t="str">
        <f t="shared" si="388"/>
        <v>выходные</v>
      </c>
    </row>
    <row r="12409" spans="1:7" x14ac:dyDescent="0.3">
      <c r="A12409">
        <v>386778</v>
      </c>
      <c r="B12409" s="2">
        <v>44423.561271844657</v>
      </c>
      <c r="C12409" s="37">
        <v>0.56127314814814822</v>
      </c>
      <c r="E12409">
        <v>230507</v>
      </c>
      <c r="F12409">
        <f t="shared" si="387"/>
        <v>7</v>
      </c>
      <c r="G12409" s="37" t="str">
        <f t="shared" si="388"/>
        <v>выходные</v>
      </c>
    </row>
    <row r="12410" spans="1:7" x14ac:dyDescent="0.3">
      <c r="A12410">
        <v>386780</v>
      </c>
      <c r="B12410" s="2">
        <v>44423.561271844657</v>
      </c>
      <c r="C12410" s="37">
        <v>0.56127314814814822</v>
      </c>
      <c r="E12410">
        <v>474478</v>
      </c>
      <c r="F12410">
        <f t="shared" si="387"/>
        <v>7</v>
      </c>
      <c r="G12410" s="37" t="str">
        <f t="shared" si="388"/>
        <v>выходные</v>
      </c>
    </row>
    <row r="12411" spans="1:7" x14ac:dyDescent="0.3">
      <c r="A12411">
        <v>386776</v>
      </c>
      <c r="B12411" s="2">
        <v>44423.560058252428</v>
      </c>
      <c r="C12411" s="37">
        <v>0.56005787037037036</v>
      </c>
      <c r="E12411">
        <v>394819</v>
      </c>
      <c r="F12411">
        <f t="shared" si="387"/>
        <v>7</v>
      </c>
      <c r="G12411" s="37" t="str">
        <f t="shared" si="388"/>
        <v>выходные</v>
      </c>
    </row>
    <row r="12412" spans="1:7" x14ac:dyDescent="0.3">
      <c r="A12412">
        <v>386775</v>
      </c>
      <c r="B12412" s="2">
        <v>44423.559984130377</v>
      </c>
      <c r="C12412" s="37">
        <v>0.5599884259259259</v>
      </c>
      <c r="E12412">
        <v>143750</v>
      </c>
      <c r="F12412">
        <f t="shared" si="387"/>
        <v>7</v>
      </c>
      <c r="G12412" s="37" t="str">
        <f t="shared" si="388"/>
        <v>выходные</v>
      </c>
    </row>
    <row r="12413" spans="1:7" x14ac:dyDescent="0.3">
      <c r="A12413">
        <v>386773</v>
      </c>
      <c r="B12413" s="2">
        <v>44423.559333333338</v>
      </c>
      <c r="C12413" s="37">
        <v>0.55932870370370369</v>
      </c>
      <c r="E12413">
        <v>47419</v>
      </c>
      <c r="F12413">
        <f t="shared" si="387"/>
        <v>7</v>
      </c>
      <c r="G12413" s="37" t="str">
        <f t="shared" si="388"/>
        <v>выходные</v>
      </c>
    </row>
    <row r="12414" spans="1:7" x14ac:dyDescent="0.3">
      <c r="A12414">
        <v>386768</v>
      </c>
      <c r="B12414" s="2">
        <v>44423.559249190941</v>
      </c>
      <c r="C12414" s="37">
        <v>0.55924768518518519</v>
      </c>
      <c r="E12414">
        <v>206501</v>
      </c>
      <c r="F12414">
        <f t="shared" si="387"/>
        <v>7</v>
      </c>
      <c r="G12414" s="37" t="str">
        <f t="shared" si="388"/>
        <v>выходные</v>
      </c>
    </row>
    <row r="12415" spans="1:7" x14ac:dyDescent="0.3">
      <c r="A12415">
        <v>386769</v>
      </c>
      <c r="B12415" s="2">
        <v>44423.559249190941</v>
      </c>
      <c r="C12415" s="37">
        <v>0.55924768518518519</v>
      </c>
      <c r="E12415">
        <v>432277</v>
      </c>
      <c r="F12415">
        <f t="shared" si="387"/>
        <v>7</v>
      </c>
      <c r="G12415" s="37" t="str">
        <f t="shared" si="388"/>
        <v>выходные</v>
      </c>
    </row>
    <row r="12416" spans="1:7" x14ac:dyDescent="0.3">
      <c r="A12416">
        <v>386767</v>
      </c>
      <c r="B12416" s="2">
        <v>44423.557115390482</v>
      </c>
      <c r="C12416" s="37">
        <v>0.5571180555555556</v>
      </c>
      <c r="E12416">
        <v>326622</v>
      </c>
      <c r="F12416">
        <f t="shared" si="387"/>
        <v>7</v>
      </c>
      <c r="G12416" s="37" t="str">
        <f t="shared" si="388"/>
        <v>выходные</v>
      </c>
    </row>
    <row r="12417" spans="1:7" x14ac:dyDescent="0.3">
      <c r="A12417">
        <v>386763</v>
      </c>
      <c r="B12417" s="2">
        <v>44423.556822006474</v>
      </c>
      <c r="C12417" s="37">
        <v>0.5568171296296297</v>
      </c>
      <c r="E12417">
        <v>5151</v>
      </c>
      <c r="F12417">
        <f t="shared" si="387"/>
        <v>7</v>
      </c>
      <c r="G12417" s="37" t="str">
        <f t="shared" si="388"/>
        <v>выходные</v>
      </c>
    </row>
    <row r="12418" spans="1:7" x14ac:dyDescent="0.3">
      <c r="A12418">
        <v>386760</v>
      </c>
      <c r="B12418" s="2">
        <v>44423.556505020293</v>
      </c>
      <c r="C12418" s="37">
        <v>0.55650462962962965</v>
      </c>
      <c r="E12418">
        <v>362672</v>
      </c>
      <c r="F12418">
        <f t="shared" si="387"/>
        <v>7</v>
      </c>
      <c r="G12418" s="37" t="str">
        <f t="shared" si="388"/>
        <v>выходные</v>
      </c>
    </row>
    <row r="12419" spans="1:7" x14ac:dyDescent="0.3">
      <c r="A12419">
        <v>386759</v>
      </c>
      <c r="B12419" s="2">
        <v>44423.556417475731</v>
      </c>
      <c r="C12419" s="37">
        <v>0.55641203703703701</v>
      </c>
      <c r="E12419">
        <v>88863</v>
      </c>
      <c r="F12419">
        <f t="shared" ref="F12419:F12482" si="389">WEEKDAY(B12419,2)</f>
        <v>7</v>
      </c>
      <c r="G12419" s="37" t="str">
        <f t="shared" si="388"/>
        <v>выходные</v>
      </c>
    </row>
    <row r="12420" spans="1:7" x14ac:dyDescent="0.3">
      <c r="A12420">
        <v>386756</v>
      </c>
      <c r="B12420" s="2">
        <v>44423.556382946255</v>
      </c>
      <c r="C12420" s="37">
        <v>0.55637731481481478</v>
      </c>
      <c r="E12420">
        <v>453374</v>
      </c>
      <c r="F12420">
        <f t="shared" si="389"/>
        <v>7</v>
      </c>
      <c r="G12420" s="37" t="str">
        <f t="shared" si="388"/>
        <v>выходные</v>
      </c>
    </row>
    <row r="12421" spans="1:7" x14ac:dyDescent="0.3">
      <c r="A12421">
        <v>386752</v>
      </c>
      <c r="B12421" s="2">
        <v>44423.55601294498</v>
      </c>
      <c r="C12421" s="37">
        <v>0.55601851851851858</v>
      </c>
      <c r="E12421">
        <v>153893</v>
      </c>
      <c r="F12421">
        <f t="shared" si="389"/>
        <v>7</v>
      </c>
      <c r="G12421" s="37" t="str">
        <f t="shared" si="388"/>
        <v>выходные</v>
      </c>
    </row>
    <row r="12422" spans="1:7" x14ac:dyDescent="0.3">
      <c r="A12422">
        <v>386750</v>
      </c>
      <c r="B12422" s="2">
        <v>44423.555864131595</v>
      </c>
      <c r="C12422" s="37">
        <v>0.55586805555555552</v>
      </c>
      <c r="E12422">
        <v>241927</v>
      </c>
      <c r="F12422">
        <f t="shared" si="389"/>
        <v>7</v>
      </c>
      <c r="G12422" s="37" t="str">
        <f t="shared" si="388"/>
        <v>выходные</v>
      </c>
    </row>
    <row r="12423" spans="1:7" x14ac:dyDescent="0.3">
      <c r="A12423">
        <v>386749</v>
      </c>
      <c r="B12423" s="2">
        <v>44423.553819391462</v>
      </c>
      <c r="C12423" s="37">
        <v>0.55381944444444442</v>
      </c>
      <c r="E12423">
        <v>43623</v>
      </c>
      <c r="F12423">
        <f t="shared" si="389"/>
        <v>7</v>
      </c>
      <c r="G12423" s="37" t="str">
        <f t="shared" si="388"/>
        <v>выходные</v>
      </c>
    </row>
    <row r="12424" spans="1:7" x14ac:dyDescent="0.3">
      <c r="A12424">
        <v>386744</v>
      </c>
      <c r="B12424" s="2">
        <v>44423.553788872952</v>
      </c>
      <c r="C12424" s="37">
        <v>0.55378472222222219</v>
      </c>
      <c r="E12424">
        <v>309553</v>
      </c>
      <c r="F12424">
        <f t="shared" si="389"/>
        <v>7</v>
      </c>
      <c r="G12424" s="37" t="str">
        <f t="shared" si="388"/>
        <v>выходные</v>
      </c>
    </row>
    <row r="12425" spans="1:7" x14ac:dyDescent="0.3">
      <c r="A12425">
        <v>386740</v>
      </c>
      <c r="B12425" s="2">
        <v>44423.553209021273</v>
      </c>
      <c r="C12425" s="37">
        <v>0.55320601851851847</v>
      </c>
      <c r="E12425">
        <v>60239</v>
      </c>
      <c r="F12425">
        <f t="shared" si="389"/>
        <v>7</v>
      </c>
      <c r="G12425" s="37" t="str">
        <f t="shared" si="388"/>
        <v>выходные</v>
      </c>
    </row>
    <row r="12426" spans="1:7" x14ac:dyDescent="0.3">
      <c r="A12426">
        <v>386739</v>
      </c>
      <c r="B12426" s="2">
        <v>44423.55318122977</v>
      </c>
      <c r="C12426" s="37">
        <v>0.55318287037037039</v>
      </c>
      <c r="E12426">
        <v>269158</v>
      </c>
      <c r="F12426">
        <f t="shared" si="389"/>
        <v>7</v>
      </c>
      <c r="G12426" s="37" t="str">
        <f t="shared" si="388"/>
        <v>выходные</v>
      </c>
    </row>
    <row r="12427" spans="1:7" x14ac:dyDescent="0.3">
      <c r="A12427">
        <v>386734</v>
      </c>
      <c r="B12427" s="2">
        <v>44423.552333333333</v>
      </c>
      <c r="C12427" s="37">
        <v>0.55233796296296289</v>
      </c>
      <c r="E12427">
        <v>472908</v>
      </c>
      <c r="F12427">
        <f t="shared" si="389"/>
        <v>7</v>
      </c>
      <c r="G12427" s="37" t="str">
        <f t="shared" ref="G12427:G12490" si="390">IF(F12427&gt;=6,"выходные","будни")</f>
        <v>выходные</v>
      </c>
    </row>
    <row r="12428" spans="1:7" x14ac:dyDescent="0.3">
      <c r="A12428">
        <v>386732</v>
      </c>
      <c r="B12428" s="2">
        <v>44423.548999999999</v>
      </c>
      <c r="C12428" s="37">
        <v>0.5490046296296297</v>
      </c>
      <c r="E12428">
        <v>330333</v>
      </c>
      <c r="F12428">
        <f t="shared" si="389"/>
        <v>7</v>
      </c>
      <c r="G12428" s="37" t="str">
        <f t="shared" si="390"/>
        <v>выходные</v>
      </c>
    </row>
    <row r="12429" spans="1:7" x14ac:dyDescent="0.3">
      <c r="A12429">
        <v>386731</v>
      </c>
      <c r="B12429" s="2">
        <v>44423.548966948452</v>
      </c>
      <c r="C12429" s="37">
        <v>0.54896990740740736</v>
      </c>
      <c r="E12429">
        <v>75550</v>
      </c>
      <c r="F12429">
        <f t="shared" si="389"/>
        <v>7</v>
      </c>
      <c r="G12429" s="37" t="str">
        <f t="shared" si="390"/>
        <v>выходные</v>
      </c>
    </row>
    <row r="12430" spans="1:7" x14ac:dyDescent="0.3">
      <c r="A12430">
        <v>386729</v>
      </c>
      <c r="B12430" s="2">
        <v>44423.548570207829</v>
      </c>
      <c r="C12430" s="37">
        <v>0.54856481481481478</v>
      </c>
      <c r="E12430">
        <v>394819</v>
      </c>
      <c r="F12430">
        <f t="shared" si="389"/>
        <v>7</v>
      </c>
      <c r="G12430" s="37" t="str">
        <f t="shared" si="390"/>
        <v>выходные</v>
      </c>
    </row>
    <row r="12431" spans="1:7" x14ac:dyDescent="0.3">
      <c r="A12431">
        <v>386725</v>
      </c>
      <c r="B12431" s="2">
        <v>44423.548326860844</v>
      </c>
      <c r="C12431" s="37">
        <v>0.54832175925925919</v>
      </c>
      <c r="E12431">
        <v>287991</v>
      </c>
      <c r="F12431">
        <f t="shared" si="389"/>
        <v>7</v>
      </c>
      <c r="G12431" s="37" t="str">
        <f t="shared" si="390"/>
        <v>выходные</v>
      </c>
    </row>
    <row r="12432" spans="1:7" x14ac:dyDescent="0.3">
      <c r="A12432">
        <v>386720</v>
      </c>
      <c r="B12432" s="2">
        <v>44423.547922330094</v>
      </c>
      <c r="C12432" s="37">
        <v>0.54791666666666672</v>
      </c>
      <c r="E12432">
        <v>450933</v>
      </c>
      <c r="F12432">
        <f t="shared" si="389"/>
        <v>7</v>
      </c>
      <c r="G12432" s="37" t="str">
        <f t="shared" si="390"/>
        <v>выходные</v>
      </c>
    </row>
    <row r="12433" spans="1:7" x14ac:dyDescent="0.3">
      <c r="A12433">
        <v>386715</v>
      </c>
      <c r="B12433" s="2">
        <v>44423.547898800622</v>
      </c>
      <c r="C12433" s="37">
        <v>0.54789351851851853</v>
      </c>
      <c r="E12433">
        <v>251572</v>
      </c>
      <c r="F12433">
        <f t="shared" si="389"/>
        <v>7</v>
      </c>
      <c r="G12433" s="37" t="str">
        <f t="shared" si="390"/>
        <v>выходные</v>
      </c>
    </row>
    <row r="12434" spans="1:7" x14ac:dyDescent="0.3">
      <c r="A12434">
        <v>386712</v>
      </c>
      <c r="B12434" s="2">
        <v>44423.547685171055</v>
      </c>
      <c r="C12434" s="37">
        <v>0.54768518518518516</v>
      </c>
      <c r="E12434">
        <v>250679</v>
      </c>
      <c r="F12434">
        <f t="shared" si="389"/>
        <v>7</v>
      </c>
      <c r="G12434" s="37" t="str">
        <f t="shared" si="390"/>
        <v>выходные</v>
      </c>
    </row>
    <row r="12435" spans="1:7" x14ac:dyDescent="0.3">
      <c r="A12435">
        <v>386707</v>
      </c>
      <c r="B12435" s="2">
        <v>44423.547517799358</v>
      </c>
      <c r="C12435" s="37">
        <v>0.54752314814814818</v>
      </c>
      <c r="E12435">
        <v>343712</v>
      </c>
      <c r="F12435">
        <f t="shared" si="389"/>
        <v>7</v>
      </c>
      <c r="G12435" s="37" t="str">
        <f t="shared" si="390"/>
        <v>выходные</v>
      </c>
    </row>
    <row r="12436" spans="1:7" x14ac:dyDescent="0.3">
      <c r="A12436">
        <v>386703</v>
      </c>
      <c r="B12436" s="2">
        <v>44423.547044282357</v>
      </c>
      <c r="C12436" s="37">
        <v>0.54704861111111114</v>
      </c>
      <c r="E12436">
        <v>46386</v>
      </c>
      <c r="F12436">
        <f t="shared" si="389"/>
        <v>7</v>
      </c>
      <c r="G12436" s="37" t="str">
        <f t="shared" si="390"/>
        <v>выходные</v>
      </c>
    </row>
    <row r="12437" spans="1:7" x14ac:dyDescent="0.3">
      <c r="A12437">
        <v>386701</v>
      </c>
      <c r="B12437" s="2">
        <v>44423.546304207121</v>
      </c>
      <c r="C12437" s="37">
        <v>0.54630787037037043</v>
      </c>
      <c r="E12437">
        <v>192331</v>
      </c>
      <c r="F12437">
        <f t="shared" si="389"/>
        <v>7</v>
      </c>
      <c r="G12437" s="37" t="str">
        <f t="shared" si="390"/>
        <v>выходные</v>
      </c>
    </row>
    <row r="12438" spans="1:7" x14ac:dyDescent="0.3">
      <c r="A12438">
        <v>386700</v>
      </c>
      <c r="B12438" s="2">
        <v>44423.545899676377</v>
      </c>
      <c r="C12438" s="37">
        <v>0.54590277777777774</v>
      </c>
      <c r="E12438">
        <v>143150</v>
      </c>
      <c r="F12438">
        <f t="shared" si="389"/>
        <v>7</v>
      </c>
      <c r="G12438" s="37" t="str">
        <f t="shared" si="390"/>
        <v>выходные</v>
      </c>
    </row>
    <row r="12439" spans="1:7" x14ac:dyDescent="0.3">
      <c r="A12439">
        <v>386698</v>
      </c>
      <c r="B12439" s="2">
        <v>44423.54579302347</v>
      </c>
      <c r="C12439" s="37">
        <v>0.54579861111111116</v>
      </c>
      <c r="E12439">
        <v>464315</v>
      </c>
      <c r="F12439">
        <f t="shared" si="389"/>
        <v>7</v>
      </c>
      <c r="G12439" s="37" t="str">
        <f t="shared" si="390"/>
        <v>выходные</v>
      </c>
    </row>
    <row r="12440" spans="1:7" x14ac:dyDescent="0.3">
      <c r="A12440">
        <v>386694</v>
      </c>
      <c r="B12440" s="2">
        <v>44423.545365764337</v>
      </c>
      <c r="C12440" s="37">
        <v>0.54537037037037039</v>
      </c>
      <c r="E12440">
        <v>350361</v>
      </c>
      <c r="F12440">
        <f t="shared" si="389"/>
        <v>7</v>
      </c>
      <c r="G12440" s="37" t="str">
        <f t="shared" si="390"/>
        <v>выходные</v>
      </c>
    </row>
    <row r="12441" spans="1:7" x14ac:dyDescent="0.3">
      <c r="A12441">
        <v>386693</v>
      </c>
      <c r="B12441" s="2">
        <v>44423.545090614891</v>
      </c>
      <c r="C12441" s="37">
        <v>0.54509259259259257</v>
      </c>
      <c r="E12441">
        <v>173184</v>
      </c>
      <c r="F12441">
        <f t="shared" si="389"/>
        <v>7</v>
      </c>
      <c r="G12441" s="37" t="str">
        <f t="shared" si="390"/>
        <v>выходные</v>
      </c>
    </row>
    <row r="12442" spans="1:7" x14ac:dyDescent="0.3">
      <c r="A12442">
        <v>386689</v>
      </c>
      <c r="B12442" s="2">
        <v>44423.544999999998</v>
      </c>
      <c r="C12442" s="37">
        <v>0.54500000000000004</v>
      </c>
      <c r="E12442">
        <v>258219</v>
      </c>
      <c r="F12442">
        <f t="shared" si="389"/>
        <v>7</v>
      </c>
      <c r="G12442" s="37" t="str">
        <f t="shared" si="390"/>
        <v>выходные</v>
      </c>
    </row>
    <row r="12443" spans="1:7" x14ac:dyDescent="0.3">
      <c r="A12443">
        <v>386687</v>
      </c>
      <c r="B12443" s="2">
        <v>44423.544419690545</v>
      </c>
      <c r="C12443" s="37">
        <v>0.54442129629629632</v>
      </c>
      <c r="E12443">
        <v>324893</v>
      </c>
      <c r="F12443">
        <f t="shared" si="389"/>
        <v>7</v>
      </c>
      <c r="G12443" s="37" t="str">
        <f t="shared" si="390"/>
        <v>выходные</v>
      </c>
    </row>
    <row r="12444" spans="1:7" x14ac:dyDescent="0.3">
      <c r="A12444">
        <v>386686</v>
      </c>
      <c r="B12444" s="2">
        <v>44423.543472491911</v>
      </c>
      <c r="C12444" s="37">
        <v>0.54347222222222225</v>
      </c>
      <c r="E12444">
        <v>145101</v>
      </c>
      <c r="F12444">
        <f t="shared" si="389"/>
        <v>7</v>
      </c>
      <c r="G12444" s="37" t="str">
        <f t="shared" si="390"/>
        <v>выходные</v>
      </c>
    </row>
    <row r="12445" spans="1:7" x14ac:dyDescent="0.3">
      <c r="A12445">
        <v>386682</v>
      </c>
      <c r="B12445" s="2">
        <v>44423.54185436893</v>
      </c>
      <c r="C12445" s="37">
        <v>0.54185185185185192</v>
      </c>
      <c r="E12445">
        <v>158978</v>
      </c>
      <c r="F12445">
        <f t="shared" si="389"/>
        <v>7</v>
      </c>
      <c r="G12445" s="37" t="str">
        <f t="shared" si="390"/>
        <v>выходные</v>
      </c>
    </row>
    <row r="12446" spans="1:7" x14ac:dyDescent="0.3">
      <c r="A12446">
        <v>386679</v>
      </c>
      <c r="B12446" s="2">
        <v>44423.5406407767</v>
      </c>
      <c r="C12446" s="37">
        <v>0.54063657407407406</v>
      </c>
      <c r="E12446">
        <v>284325</v>
      </c>
      <c r="F12446">
        <f t="shared" si="389"/>
        <v>7</v>
      </c>
      <c r="G12446" s="37" t="str">
        <f t="shared" si="390"/>
        <v>выходные</v>
      </c>
    </row>
    <row r="12447" spans="1:7" x14ac:dyDescent="0.3">
      <c r="A12447">
        <v>386676</v>
      </c>
      <c r="B12447" s="2">
        <v>44423.540236245957</v>
      </c>
      <c r="C12447" s="37">
        <v>0.54023148148148148</v>
      </c>
      <c r="E12447">
        <v>438887</v>
      </c>
      <c r="F12447">
        <f t="shared" si="389"/>
        <v>7</v>
      </c>
      <c r="G12447" s="37" t="str">
        <f t="shared" si="390"/>
        <v>выходные</v>
      </c>
    </row>
    <row r="12448" spans="1:7" x14ac:dyDescent="0.3">
      <c r="A12448">
        <v>386672</v>
      </c>
      <c r="B12448" s="2">
        <v>44423.539963988158</v>
      </c>
      <c r="C12448" s="37">
        <v>0.53996527777777781</v>
      </c>
      <c r="E12448">
        <v>204725</v>
      </c>
      <c r="F12448">
        <f t="shared" si="389"/>
        <v>7</v>
      </c>
      <c r="G12448" s="37" t="str">
        <f t="shared" si="390"/>
        <v>выходные</v>
      </c>
    </row>
    <row r="12449" spans="1:7" x14ac:dyDescent="0.3">
      <c r="A12449">
        <v>386668</v>
      </c>
      <c r="B12449" s="2">
        <v>44423.539689321573</v>
      </c>
      <c r="C12449" s="37">
        <v>0.53968749999999999</v>
      </c>
      <c r="E12449">
        <v>386284</v>
      </c>
      <c r="F12449">
        <f t="shared" si="389"/>
        <v>7</v>
      </c>
      <c r="G12449" s="37" t="str">
        <f t="shared" si="390"/>
        <v>выходные</v>
      </c>
    </row>
    <row r="12450" spans="1:7" x14ac:dyDescent="0.3">
      <c r="A12450">
        <v>386666</v>
      </c>
      <c r="B12450" s="2">
        <v>44423.539022653727</v>
      </c>
      <c r="C12450" s="37">
        <v>0.53902777777777777</v>
      </c>
      <c r="E12450">
        <v>198051</v>
      </c>
      <c r="F12450">
        <f t="shared" si="389"/>
        <v>7</v>
      </c>
      <c r="G12450" s="37" t="str">
        <f t="shared" si="390"/>
        <v>выходные</v>
      </c>
    </row>
    <row r="12451" spans="1:7" x14ac:dyDescent="0.3">
      <c r="A12451">
        <v>386661</v>
      </c>
      <c r="B12451" s="2">
        <v>44423.538499099704</v>
      </c>
      <c r="C12451" s="37">
        <v>0.53849537037037043</v>
      </c>
      <c r="E12451">
        <v>241682</v>
      </c>
      <c r="F12451">
        <f t="shared" si="389"/>
        <v>7</v>
      </c>
      <c r="G12451" s="37" t="str">
        <f t="shared" si="390"/>
        <v>выходные</v>
      </c>
    </row>
    <row r="12452" spans="1:7" x14ac:dyDescent="0.3">
      <c r="A12452">
        <v>386660</v>
      </c>
      <c r="B12452" s="2">
        <v>44423.537491988893</v>
      </c>
      <c r="C12452" s="37">
        <v>0.53748842592592594</v>
      </c>
      <c r="E12452">
        <v>411922</v>
      </c>
      <c r="F12452">
        <f t="shared" si="389"/>
        <v>7</v>
      </c>
      <c r="G12452" s="37" t="str">
        <f t="shared" si="390"/>
        <v>выходные</v>
      </c>
    </row>
    <row r="12453" spans="1:7" x14ac:dyDescent="0.3">
      <c r="A12453">
        <v>386659</v>
      </c>
      <c r="B12453" s="2">
        <v>44423.5365459151</v>
      </c>
      <c r="C12453" s="37">
        <v>0.5365509259259259</v>
      </c>
      <c r="E12453">
        <v>182984</v>
      </c>
      <c r="F12453">
        <f t="shared" si="389"/>
        <v>7</v>
      </c>
      <c r="G12453" s="37" t="str">
        <f t="shared" si="390"/>
        <v>выходные</v>
      </c>
    </row>
    <row r="12454" spans="1:7" x14ac:dyDescent="0.3">
      <c r="A12454">
        <v>386656</v>
      </c>
      <c r="B12454" s="2">
        <v>44423.53497734628</v>
      </c>
      <c r="C12454" s="37">
        <v>0.53497685185185184</v>
      </c>
      <c r="E12454">
        <v>103402</v>
      </c>
      <c r="F12454">
        <f t="shared" si="389"/>
        <v>7</v>
      </c>
      <c r="G12454" s="37" t="str">
        <f t="shared" si="390"/>
        <v>выходные</v>
      </c>
    </row>
    <row r="12455" spans="1:7" x14ac:dyDescent="0.3">
      <c r="A12455">
        <v>386651</v>
      </c>
      <c r="B12455" s="2">
        <v>44423.534168284794</v>
      </c>
      <c r="C12455" s="37">
        <v>0.53416666666666668</v>
      </c>
      <c r="E12455">
        <v>408587</v>
      </c>
      <c r="F12455">
        <f t="shared" si="389"/>
        <v>7</v>
      </c>
      <c r="G12455" s="37" t="str">
        <f t="shared" si="390"/>
        <v>выходные</v>
      </c>
    </row>
    <row r="12456" spans="1:7" x14ac:dyDescent="0.3">
      <c r="A12456">
        <v>386647</v>
      </c>
      <c r="B12456" s="2">
        <v>44423.534168284787</v>
      </c>
      <c r="C12456" s="37">
        <v>0.53416666666666668</v>
      </c>
      <c r="E12456">
        <v>143150</v>
      </c>
      <c r="F12456">
        <f t="shared" si="389"/>
        <v>7</v>
      </c>
      <c r="G12456" s="37" t="str">
        <f t="shared" si="390"/>
        <v>выходные</v>
      </c>
    </row>
    <row r="12457" spans="1:7" x14ac:dyDescent="0.3">
      <c r="A12457">
        <v>386642</v>
      </c>
      <c r="B12457" s="2">
        <v>44423.531741100327</v>
      </c>
      <c r="C12457" s="37">
        <v>0.53173611111111108</v>
      </c>
      <c r="E12457">
        <v>285141</v>
      </c>
      <c r="F12457">
        <f t="shared" si="389"/>
        <v>7</v>
      </c>
      <c r="G12457" s="37" t="str">
        <f t="shared" si="390"/>
        <v>выходные</v>
      </c>
    </row>
    <row r="12458" spans="1:7" x14ac:dyDescent="0.3">
      <c r="A12458">
        <v>386640</v>
      </c>
      <c r="B12458" s="2">
        <v>44423.529718446596</v>
      </c>
      <c r="C12458" s="37">
        <v>0.52972222222222221</v>
      </c>
      <c r="E12458">
        <v>343491</v>
      </c>
      <c r="F12458">
        <f t="shared" si="389"/>
        <v>7</v>
      </c>
      <c r="G12458" s="37" t="str">
        <f t="shared" si="390"/>
        <v>выходные</v>
      </c>
    </row>
    <row r="12459" spans="1:7" x14ac:dyDescent="0.3">
      <c r="A12459">
        <v>386637</v>
      </c>
      <c r="B12459" s="2">
        <v>44423.528824732202</v>
      </c>
      <c r="C12459" s="37">
        <v>0.5288194444444444</v>
      </c>
      <c r="E12459">
        <v>238334</v>
      </c>
      <c r="F12459">
        <f t="shared" si="389"/>
        <v>7</v>
      </c>
      <c r="G12459" s="37" t="str">
        <f t="shared" si="390"/>
        <v>выходные</v>
      </c>
    </row>
    <row r="12460" spans="1:7" x14ac:dyDescent="0.3">
      <c r="A12460">
        <v>386636</v>
      </c>
      <c r="B12460" s="2">
        <v>44423.52810032363</v>
      </c>
      <c r="C12460" s="37">
        <v>0.52810185185185188</v>
      </c>
      <c r="E12460">
        <v>330753</v>
      </c>
      <c r="F12460">
        <f t="shared" si="389"/>
        <v>7</v>
      </c>
      <c r="G12460" s="37" t="str">
        <f t="shared" si="390"/>
        <v>выходные</v>
      </c>
    </row>
    <row r="12461" spans="1:7" x14ac:dyDescent="0.3">
      <c r="A12461">
        <v>386633</v>
      </c>
      <c r="B12461" s="2">
        <v>44423.528100323623</v>
      </c>
      <c r="C12461" s="37">
        <v>0.52810185185185188</v>
      </c>
      <c r="E12461">
        <v>309079</v>
      </c>
      <c r="F12461">
        <f t="shared" si="389"/>
        <v>7</v>
      </c>
      <c r="G12461" s="37" t="str">
        <f t="shared" si="390"/>
        <v>выходные</v>
      </c>
    </row>
    <row r="12462" spans="1:7" x14ac:dyDescent="0.3">
      <c r="A12462">
        <v>386635</v>
      </c>
      <c r="B12462" s="2">
        <v>44423.528100323623</v>
      </c>
      <c r="C12462" s="37">
        <v>0.52810185185185188</v>
      </c>
      <c r="E12462">
        <v>230507</v>
      </c>
      <c r="F12462">
        <f t="shared" si="389"/>
        <v>7</v>
      </c>
      <c r="G12462" s="37" t="str">
        <f t="shared" si="390"/>
        <v>выходные</v>
      </c>
    </row>
    <row r="12463" spans="1:7" x14ac:dyDescent="0.3">
      <c r="A12463">
        <v>386631</v>
      </c>
      <c r="B12463" s="2">
        <v>44423.52769579288</v>
      </c>
      <c r="C12463" s="37">
        <v>0.5276967592592593</v>
      </c>
      <c r="E12463">
        <v>230778</v>
      </c>
      <c r="F12463">
        <f t="shared" si="389"/>
        <v>7</v>
      </c>
      <c r="G12463" s="37" t="str">
        <f t="shared" si="390"/>
        <v>выходные</v>
      </c>
    </row>
    <row r="12464" spans="1:7" x14ac:dyDescent="0.3">
      <c r="A12464">
        <v>386629</v>
      </c>
      <c r="B12464" s="2">
        <v>44423.5260776699</v>
      </c>
      <c r="C12464" s="37">
        <v>0.52607638888888886</v>
      </c>
      <c r="E12464">
        <v>347008</v>
      </c>
      <c r="F12464">
        <f t="shared" si="389"/>
        <v>7</v>
      </c>
      <c r="G12464" s="37" t="str">
        <f t="shared" si="390"/>
        <v>выходные</v>
      </c>
    </row>
    <row r="12465" spans="1:7" x14ac:dyDescent="0.3">
      <c r="A12465">
        <v>386627</v>
      </c>
      <c r="B12465" s="2">
        <v>44423.525673139156</v>
      </c>
      <c r="C12465" s="37">
        <v>0.52567129629629628</v>
      </c>
      <c r="E12465">
        <v>376706</v>
      </c>
      <c r="F12465">
        <f t="shared" si="389"/>
        <v>7</v>
      </c>
      <c r="G12465" s="37" t="str">
        <f t="shared" si="390"/>
        <v>выходные</v>
      </c>
    </row>
    <row r="12466" spans="1:7" x14ac:dyDescent="0.3">
      <c r="A12466">
        <v>386618</v>
      </c>
      <c r="B12466" s="2">
        <v>44423.525268608413</v>
      </c>
      <c r="C12466" s="37">
        <v>0.52526620370370369</v>
      </c>
      <c r="E12466">
        <v>333491</v>
      </c>
      <c r="F12466">
        <f t="shared" si="389"/>
        <v>7</v>
      </c>
      <c r="G12466" s="37" t="str">
        <f t="shared" si="390"/>
        <v>выходные</v>
      </c>
    </row>
    <row r="12467" spans="1:7" x14ac:dyDescent="0.3">
      <c r="A12467">
        <v>386623</v>
      </c>
      <c r="B12467" s="2">
        <v>44423.525268608413</v>
      </c>
      <c r="C12467" s="37">
        <v>0.52526620370370369</v>
      </c>
      <c r="E12467">
        <v>270383</v>
      </c>
      <c r="F12467">
        <f t="shared" si="389"/>
        <v>7</v>
      </c>
      <c r="G12467" s="37" t="str">
        <f t="shared" si="390"/>
        <v>выходные</v>
      </c>
    </row>
    <row r="12468" spans="1:7" x14ac:dyDescent="0.3">
      <c r="A12468">
        <v>386624</v>
      </c>
      <c r="B12468" s="2">
        <v>44423.525268608413</v>
      </c>
      <c r="C12468" s="37">
        <v>0.52526620370370369</v>
      </c>
      <c r="E12468">
        <v>302552</v>
      </c>
      <c r="F12468">
        <f t="shared" si="389"/>
        <v>7</v>
      </c>
      <c r="G12468" s="37" t="str">
        <f t="shared" si="390"/>
        <v>выходные</v>
      </c>
    </row>
    <row r="12469" spans="1:7" x14ac:dyDescent="0.3">
      <c r="A12469">
        <v>386614</v>
      </c>
      <c r="B12469" s="2">
        <v>44423.524887844476</v>
      </c>
      <c r="C12469" s="37">
        <v>0.52488425925925919</v>
      </c>
      <c r="E12469">
        <v>401945</v>
      </c>
      <c r="F12469">
        <f t="shared" si="389"/>
        <v>7</v>
      </c>
      <c r="G12469" s="37" t="str">
        <f t="shared" si="390"/>
        <v>выходные</v>
      </c>
    </row>
    <row r="12470" spans="1:7" x14ac:dyDescent="0.3">
      <c r="A12470">
        <v>386610</v>
      </c>
      <c r="B12470" s="2">
        <v>44423.524246955778</v>
      </c>
      <c r="C12470" s="37">
        <v>0.52424768518518516</v>
      </c>
      <c r="E12470">
        <v>413764</v>
      </c>
      <c r="F12470">
        <f t="shared" si="389"/>
        <v>7</v>
      </c>
      <c r="G12470" s="37" t="str">
        <f t="shared" si="390"/>
        <v>выходные</v>
      </c>
    </row>
    <row r="12471" spans="1:7" x14ac:dyDescent="0.3">
      <c r="A12471">
        <v>386601</v>
      </c>
      <c r="B12471" s="2">
        <v>44423.523245954697</v>
      </c>
      <c r="C12471" s="37">
        <v>0.52324074074074078</v>
      </c>
      <c r="E12471">
        <v>230507</v>
      </c>
      <c r="F12471">
        <f t="shared" si="389"/>
        <v>7</v>
      </c>
      <c r="G12471" s="37" t="str">
        <f t="shared" si="390"/>
        <v>выходные</v>
      </c>
    </row>
    <row r="12472" spans="1:7" x14ac:dyDescent="0.3">
      <c r="A12472">
        <v>386605</v>
      </c>
      <c r="B12472" s="2">
        <v>44423.523245954697</v>
      </c>
      <c r="C12472" s="37">
        <v>0.52324074074074078</v>
      </c>
      <c r="E12472">
        <v>470762</v>
      </c>
      <c r="F12472">
        <f t="shared" si="389"/>
        <v>7</v>
      </c>
      <c r="G12472" s="37" t="str">
        <f t="shared" si="390"/>
        <v>выходные</v>
      </c>
    </row>
    <row r="12473" spans="1:7" x14ac:dyDescent="0.3">
      <c r="A12473">
        <v>386598</v>
      </c>
      <c r="B12473" s="2">
        <v>44423.52041423948</v>
      </c>
      <c r="C12473" s="37">
        <v>0.52041666666666664</v>
      </c>
      <c r="E12473">
        <v>251784</v>
      </c>
      <c r="F12473">
        <f t="shared" si="389"/>
        <v>7</v>
      </c>
      <c r="G12473" s="37" t="str">
        <f t="shared" si="390"/>
        <v>выходные</v>
      </c>
    </row>
    <row r="12474" spans="1:7" x14ac:dyDescent="0.3">
      <c r="A12474">
        <v>386593</v>
      </c>
      <c r="B12474" s="2">
        <v>44423.51933347575</v>
      </c>
      <c r="C12474" s="37">
        <v>0.51932870370370365</v>
      </c>
      <c r="E12474">
        <v>411922</v>
      </c>
      <c r="F12474">
        <f t="shared" si="389"/>
        <v>7</v>
      </c>
      <c r="G12474" s="37" t="str">
        <f t="shared" si="390"/>
        <v>выходные</v>
      </c>
    </row>
    <row r="12475" spans="1:7" x14ac:dyDescent="0.3">
      <c r="A12475">
        <v>386588</v>
      </c>
      <c r="B12475" s="2">
        <v>44423.519333333337</v>
      </c>
      <c r="C12475" s="37">
        <v>0.51932870370370365</v>
      </c>
      <c r="E12475">
        <v>298909</v>
      </c>
      <c r="F12475">
        <f t="shared" si="389"/>
        <v>7</v>
      </c>
      <c r="G12475" s="37" t="str">
        <f t="shared" si="390"/>
        <v>выходные</v>
      </c>
    </row>
    <row r="12476" spans="1:7" x14ac:dyDescent="0.3">
      <c r="A12476">
        <v>386585</v>
      </c>
      <c r="B12476" s="2">
        <v>44423.51758252427</v>
      </c>
      <c r="C12476" s="37">
        <v>0.51758101851851845</v>
      </c>
      <c r="E12476">
        <v>447858</v>
      </c>
      <c r="F12476">
        <f t="shared" si="389"/>
        <v>7</v>
      </c>
      <c r="G12476" s="37" t="str">
        <f t="shared" si="390"/>
        <v>выходные</v>
      </c>
    </row>
    <row r="12477" spans="1:7" x14ac:dyDescent="0.3">
      <c r="A12477">
        <v>386581</v>
      </c>
      <c r="B12477" s="2">
        <v>44423.515396588031</v>
      </c>
      <c r="C12477" s="37">
        <v>0.51539351851851845</v>
      </c>
      <c r="E12477">
        <v>21665</v>
      </c>
      <c r="F12477">
        <f t="shared" si="389"/>
        <v>7</v>
      </c>
      <c r="G12477" s="37" t="str">
        <f t="shared" si="390"/>
        <v>выходные</v>
      </c>
    </row>
    <row r="12478" spans="1:7" x14ac:dyDescent="0.3">
      <c r="A12478">
        <v>386577</v>
      </c>
      <c r="B12478" s="2">
        <v>44423.51515533981</v>
      </c>
      <c r="C12478" s="37">
        <v>0.51515046296296296</v>
      </c>
      <c r="E12478">
        <v>459455</v>
      </c>
      <c r="F12478">
        <f t="shared" si="389"/>
        <v>7</v>
      </c>
      <c r="G12478" s="37" t="str">
        <f t="shared" si="390"/>
        <v>выходные</v>
      </c>
    </row>
    <row r="12479" spans="1:7" x14ac:dyDescent="0.3">
      <c r="A12479">
        <v>386572</v>
      </c>
      <c r="B12479" s="2">
        <v>44423.5123236246</v>
      </c>
      <c r="C12479" s="37">
        <v>0.51232638888888882</v>
      </c>
      <c r="E12479">
        <v>458081</v>
      </c>
      <c r="F12479">
        <f t="shared" si="389"/>
        <v>7</v>
      </c>
      <c r="G12479" s="37" t="str">
        <f t="shared" si="390"/>
        <v>выходные</v>
      </c>
    </row>
    <row r="12480" spans="1:7" x14ac:dyDescent="0.3">
      <c r="A12480">
        <v>386567</v>
      </c>
      <c r="B12480" s="2">
        <v>44423.512100589011</v>
      </c>
      <c r="C12480" s="37">
        <v>0.51209490740740737</v>
      </c>
      <c r="E12480">
        <v>81226</v>
      </c>
      <c r="F12480">
        <f t="shared" si="389"/>
        <v>7</v>
      </c>
      <c r="G12480" s="37" t="str">
        <f t="shared" si="390"/>
        <v>выходные</v>
      </c>
    </row>
    <row r="12481" spans="1:7" x14ac:dyDescent="0.3">
      <c r="A12481">
        <v>386562</v>
      </c>
      <c r="B12481" s="2">
        <v>44423.511337626267</v>
      </c>
      <c r="C12481" s="37">
        <v>0.51134259259259263</v>
      </c>
      <c r="E12481">
        <v>208036</v>
      </c>
      <c r="F12481">
        <f t="shared" si="389"/>
        <v>7</v>
      </c>
      <c r="G12481" s="37" t="str">
        <f t="shared" si="390"/>
        <v>выходные</v>
      </c>
    </row>
    <row r="12482" spans="1:7" x14ac:dyDescent="0.3">
      <c r="A12482">
        <v>386561</v>
      </c>
      <c r="B12482" s="2">
        <v>44423.510300970876</v>
      </c>
      <c r="C12482" s="37">
        <v>0.51030092592592591</v>
      </c>
      <c r="E12482">
        <v>156678</v>
      </c>
      <c r="F12482">
        <f t="shared" si="389"/>
        <v>7</v>
      </c>
      <c r="G12482" s="37" t="str">
        <f t="shared" si="390"/>
        <v>выходные</v>
      </c>
    </row>
    <row r="12483" spans="1:7" x14ac:dyDescent="0.3">
      <c r="A12483">
        <v>386556</v>
      </c>
      <c r="B12483" s="2">
        <v>44423.51005584887</v>
      </c>
      <c r="C12483" s="37">
        <v>0.51005787037037031</v>
      </c>
      <c r="E12483">
        <v>118549</v>
      </c>
      <c r="F12483">
        <f t="shared" ref="F12483:F12546" si="391">WEEKDAY(B12483,2)</f>
        <v>7</v>
      </c>
      <c r="G12483" s="37" t="str">
        <f t="shared" si="390"/>
        <v>выходные</v>
      </c>
    </row>
    <row r="12484" spans="1:7" x14ac:dyDescent="0.3">
      <c r="A12484">
        <v>386553</v>
      </c>
      <c r="B12484" s="2">
        <v>44423.509964293342</v>
      </c>
      <c r="C12484" s="37">
        <v>0.50996527777777778</v>
      </c>
      <c r="E12484">
        <v>341333</v>
      </c>
      <c r="F12484">
        <f t="shared" si="391"/>
        <v>7</v>
      </c>
      <c r="G12484" s="37" t="str">
        <f t="shared" si="390"/>
        <v>выходные</v>
      </c>
    </row>
    <row r="12485" spans="1:7" x14ac:dyDescent="0.3">
      <c r="A12485">
        <v>386552</v>
      </c>
      <c r="B12485" s="2">
        <v>44423.509896440133</v>
      </c>
      <c r="C12485" s="37">
        <v>0.50989583333333333</v>
      </c>
      <c r="E12485">
        <v>347008</v>
      </c>
      <c r="F12485">
        <f t="shared" si="391"/>
        <v>7</v>
      </c>
      <c r="G12485" s="37" t="str">
        <f t="shared" si="390"/>
        <v>выходные</v>
      </c>
    </row>
    <row r="12486" spans="1:7" x14ac:dyDescent="0.3">
      <c r="A12486">
        <v>386549</v>
      </c>
      <c r="B12486" s="2">
        <v>44423.508999999998</v>
      </c>
      <c r="C12486" s="37">
        <v>0.50900462962962967</v>
      </c>
      <c r="E12486">
        <v>351192</v>
      </c>
      <c r="F12486">
        <f t="shared" si="391"/>
        <v>7</v>
      </c>
      <c r="G12486" s="37" t="str">
        <f t="shared" si="390"/>
        <v>выходные</v>
      </c>
    </row>
    <row r="12487" spans="1:7" x14ac:dyDescent="0.3">
      <c r="A12487">
        <v>386546</v>
      </c>
      <c r="B12487" s="2">
        <v>44423.50898770104</v>
      </c>
      <c r="C12487" s="37">
        <v>0.50899305555555552</v>
      </c>
      <c r="E12487">
        <v>357547</v>
      </c>
      <c r="F12487">
        <f t="shared" si="391"/>
        <v>7</v>
      </c>
      <c r="G12487" s="37" t="str">
        <f t="shared" si="390"/>
        <v>выходные</v>
      </c>
    </row>
    <row r="12488" spans="1:7" x14ac:dyDescent="0.3">
      <c r="A12488">
        <v>386541</v>
      </c>
      <c r="B12488" s="2">
        <v>44423.50785851619</v>
      </c>
      <c r="C12488" s="37">
        <v>0.50785879629629627</v>
      </c>
      <c r="E12488">
        <v>230507</v>
      </c>
      <c r="F12488">
        <f t="shared" si="391"/>
        <v>7</v>
      </c>
      <c r="G12488" s="37" t="str">
        <f t="shared" si="390"/>
        <v>выходные</v>
      </c>
    </row>
    <row r="12489" spans="1:7" x14ac:dyDescent="0.3">
      <c r="A12489">
        <v>386536</v>
      </c>
      <c r="B12489" s="2">
        <v>44423.506666666661</v>
      </c>
      <c r="C12489" s="37">
        <v>0.50666666666666671</v>
      </c>
      <c r="E12489">
        <v>182191</v>
      </c>
      <c r="F12489">
        <f t="shared" si="391"/>
        <v>7</v>
      </c>
      <c r="G12489" s="37" t="str">
        <f t="shared" si="390"/>
        <v>выходные</v>
      </c>
    </row>
    <row r="12490" spans="1:7" x14ac:dyDescent="0.3">
      <c r="A12490">
        <v>386531</v>
      </c>
      <c r="B12490" s="2">
        <v>44423.504637540456</v>
      </c>
      <c r="C12490" s="37">
        <v>0.50464120370370369</v>
      </c>
      <c r="E12490">
        <v>158978</v>
      </c>
      <c r="F12490">
        <f t="shared" si="391"/>
        <v>7</v>
      </c>
      <c r="G12490" s="37" t="str">
        <f t="shared" si="390"/>
        <v>выходные</v>
      </c>
    </row>
    <row r="12491" spans="1:7" x14ac:dyDescent="0.3">
      <c r="A12491">
        <v>386529</v>
      </c>
      <c r="B12491" s="2">
        <v>44423.503423948219</v>
      </c>
      <c r="C12491" s="37">
        <v>0.50342592592592594</v>
      </c>
      <c r="E12491">
        <v>478593</v>
      </c>
      <c r="F12491">
        <f t="shared" si="391"/>
        <v>7</v>
      </c>
      <c r="G12491" s="37" t="str">
        <f t="shared" ref="G12491:G12554" si="392">IF(F12491&gt;=6,"выходные","будни")</f>
        <v>выходные</v>
      </c>
    </row>
    <row r="12492" spans="1:7" x14ac:dyDescent="0.3">
      <c r="A12492">
        <v>386526</v>
      </c>
      <c r="B12492" s="2">
        <v>44423.502853480633</v>
      </c>
      <c r="C12492" s="37">
        <v>0.50285879629629626</v>
      </c>
      <c r="E12492">
        <v>316155</v>
      </c>
      <c r="F12492">
        <f t="shared" si="391"/>
        <v>7</v>
      </c>
      <c r="G12492" s="37" t="str">
        <f t="shared" si="392"/>
        <v>выходные</v>
      </c>
    </row>
    <row r="12493" spans="1:7" x14ac:dyDescent="0.3">
      <c r="A12493">
        <v>386524</v>
      </c>
      <c r="B12493" s="2">
        <v>44423.499783171523</v>
      </c>
      <c r="C12493" s="37">
        <v>0.4997800925925926</v>
      </c>
      <c r="E12493">
        <v>304722</v>
      </c>
      <c r="F12493">
        <f t="shared" si="391"/>
        <v>7</v>
      </c>
      <c r="G12493" s="37" t="str">
        <f t="shared" si="392"/>
        <v>выходные</v>
      </c>
    </row>
    <row r="12494" spans="1:7" x14ac:dyDescent="0.3">
      <c r="A12494">
        <v>386519</v>
      </c>
      <c r="B12494" s="2">
        <v>44423.499069185462</v>
      </c>
      <c r="C12494" s="37">
        <v>0.49907407407407406</v>
      </c>
      <c r="E12494">
        <v>357547</v>
      </c>
      <c r="F12494">
        <f t="shared" si="391"/>
        <v>7</v>
      </c>
      <c r="G12494" s="37" t="str">
        <f t="shared" si="392"/>
        <v>выходные</v>
      </c>
    </row>
    <row r="12495" spans="1:7" x14ac:dyDescent="0.3">
      <c r="A12495">
        <v>386514</v>
      </c>
      <c r="B12495" s="2">
        <v>44423.498569579286</v>
      </c>
      <c r="C12495" s="37">
        <v>0.49856481481481479</v>
      </c>
      <c r="E12495">
        <v>244853</v>
      </c>
      <c r="F12495">
        <f t="shared" si="391"/>
        <v>7</v>
      </c>
      <c r="G12495" s="37" t="str">
        <f t="shared" si="392"/>
        <v>выходные</v>
      </c>
    </row>
    <row r="12496" spans="1:7" x14ac:dyDescent="0.3">
      <c r="A12496">
        <v>386511</v>
      </c>
      <c r="B12496" s="2">
        <v>44423.498367259745</v>
      </c>
      <c r="C12496" s="37">
        <v>0.49836805555555558</v>
      </c>
      <c r="E12496">
        <v>260812</v>
      </c>
      <c r="F12496">
        <f t="shared" si="391"/>
        <v>7</v>
      </c>
      <c r="G12496" s="37" t="str">
        <f t="shared" si="392"/>
        <v>выходные</v>
      </c>
    </row>
    <row r="12497" spans="1:7" x14ac:dyDescent="0.3">
      <c r="A12497">
        <v>386507</v>
      </c>
      <c r="B12497" s="2">
        <v>44423.498123111669</v>
      </c>
      <c r="C12497" s="37">
        <v>0.49812499999999998</v>
      </c>
      <c r="E12497">
        <v>411922</v>
      </c>
      <c r="F12497">
        <f t="shared" si="391"/>
        <v>7</v>
      </c>
      <c r="G12497" s="37" t="str">
        <f t="shared" si="392"/>
        <v>выходные</v>
      </c>
    </row>
    <row r="12498" spans="1:7" x14ac:dyDescent="0.3">
      <c r="A12498">
        <v>386503</v>
      </c>
      <c r="B12498" s="2">
        <v>44423.496658223215</v>
      </c>
      <c r="C12498" s="37">
        <v>0.49665509259259261</v>
      </c>
      <c r="E12498">
        <v>381626</v>
      </c>
      <c r="F12498">
        <f t="shared" si="391"/>
        <v>7</v>
      </c>
      <c r="G12498" s="37" t="str">
        <f t="shared" si="392"/>
        <v>выходные</v>
      </c>
    </row>
    <row r="12499" spans="1:7" x14ac:dyDescent="0.3">
      <c r="A12499">
        <v>386501</v>
      </c>
      <c r="B12499" s="2">
        <v>44423.495737864076</v>
      </c>
      <c r="C12499" s="37">
        <v>0.49574074074074076</v>
      </c>
      <c r="E12499">
        <v>106813</v>
      </c>
      <c r="F12499">
        <f t="shared" si="391"/>
        <v>7</v>
      </c>
      <c r="G12499" s="37" t="str">
        <f t="shared" si="392"/>
        <v>выходные</v>
      </c>
    </row>
    <row r="12500" spans="1:7" x14ac:dyDescent="0.3">
      <c r="A12500">
        <v>386499</v>
      </c>
      <c r="B12500" s="2">
        <v>44423.495333333332</v>
      </c>
      <c r="C12500" s="37">
        <v>0.49533564814814812</v>
      </c>
      <c r="E12500">
        <v>104958</v>
      </c>
      <c r="F12500">
        <f t="shared" si="391"/>
        <v>7</v>
      </c>
      <c r="G12500" s="37" t="str">
        <f t="shared" si="392"/>
        <v>выходные</v>
      </c>
    </row>
    <row r="12501" spans="1:7" x14ac:dyDescent="0.3">
      <c r="A12501">
        <v>386497</v>
      </c>
      <c r="B12501" s="2">
        <v>44423.495223853264</v>
      </c>
      <c r="C12501" s="37">
        <v>0.49521990740740746</v>
      </c>
      <c r="E12501">
        <v>291822</v>
      </c>
      <c r="F12501">
        <f t="shared" si="391"/>
        <v>7</v>
      </c>
      <c r="G12501" s="37" t="str">
        <f t="shared" si="392"/>
        <v>выходные</v>
      </c>
    </row>
    <row r="12502" spans="1:7" x14ac:dyDescent="0.3">
      <c r="A12502">
        <v>386496</v>
      </c>
      <c r="B12502" s="2">
        <v>44423.494928802589</v>
      </c>
      <c r="C12502" s="37">
        <v>0.4949305555555556</v>
      </c>
      <c r="E12502">
        <v>357547</v>
      </c>
      <c r="F12502">
        <f t="shared" si="391"/>
        <v>7</v>
      </c>
      <c r="G12502" s="37" t="str">
        <f t="shared" si="392"/>
        <v>выходные</v>
      </c>
    </row>
    <row r="12503" spans="1:7" x14ac:dyDescent="0.3">
      <c r="A12503">
        <v>386495</v>
      </c>
      <c r="B12503" s="2">
        <v>44423.494521927547</v>
      </c>
      <c r="C12503" s="37">
        <v>0.49452546296296296</v>
      </c>
      <c r="E12503">
        <v>5151</v>
      </c>
      <c r="F12503">
        <f t="shared" si="391"/>
        <v>7</v>
      </c>
      <c r="G12503" s="37" t="str">
        <f t="shared" si="392"/>
        <v>выходные</v>
      </c>
    </row>
    <row r="12504" spans="1:7" x14ac:dyDescent="0.3">
      <c r="A12504">
        <v>386493</v>
      </c>
      <c r="B12504" s="2">
        <v>44423.492906148866</v>
      </c>
      <c r="C12504" s="37">
        <v>0.49290509259259258</v>
      </c>
      <c r="E12504">
        <v>227775</v>
      </c>
      <c r="F12504">
        <f t="shared" si="391"/>
        <v>7</v>
      </c>
      <c r="G12504" s="37" t="str">
        <f t="shared" si="392"/>
        <v>выходные</v>
      </c>
    </row>
    <row r="12505" spans="1:7" x14ac:dyDescent="0.3">
      <c r="A12505">
        <v>386492</v>
      </c>
      <c r="B12505" s="2">
        <v>44423.491378521074</v>
      </c>
      <c r="C12505" s="37">
        <v>0.49137731481481484</v>
      </c>
      <c r="E12505">
        <v>341081</v>
      </c>
      <c r="F12505">
        <f t="shared" si="391"/>
        <v>7</v>
      </c>
      <c r="G12505" s="37" t="str">
        <f t="shared" si="392"/>
        <v>выходные</v>
      </c>
    </row>
    <row r="12506" spans="1:7" x14ac:dyDescent="0.3">
      <c r="A12506">
        <v>386490</v>
      </c>
      <c r="B12506" s="2">
        <v>44423.488456310683</v>
      </c>
      <c r="C12506" s="37">
        <v>0.48846064814814816</v>
      </c>
      <c r="E12506">
        <v>424964</v>
      </c>
      <c r="F12506">
        <f t="shared" si="391"/>
        <v>7</v>
      </c>
      <c r="G12506" s="37" t="str">
        <f t="shared" si="392"/>
        <v>выходные</v>
      </c>
    </row>
    <row r="12507" spans="1:7" x14ac:dyDescent="0.3">
      <c r="A12507">
        <v>386485</v>
      </c>
      <c r="B12507" s="2">
        <v>44423.488143559065</v>
      </c>
      <c r="C12507" s="37">
        <v>0.48814814814814816</v>
      </c>
      <c r="E12507">
        <v>440825</v>
      </c>
      <c r="F12507">
        <f t="shared" si="391"/>
        <v>7</v>
      </c>
      <c r="G12507" s="37" t="str">
        <f t="shared" si="392"/>
        <v>выходные</v>
      </c>
    </row>
    <row r="12508" spans="1:7" x14ac:dyDescent="0.3">
      <c r="A12508">
        <v>386484</v>
      </c>
      <c r="B12508" s="2">
        <v>44423.487929929499</v>
      </c>
      <c r="C12508" s="37">
        <v>0.48792824074074076</v>
      </c>
      <c r="E12508">
        <v>89017</v>
      </c>
      <c r="F12508">
        <f t="shared" si="391"/>
        <v>7</v>
      </c>
      <c r="G12508" s="37" t="str">
        <f t="shared" si="392"/>
        <v>выходные</v>
      </c>
    </row>
    <row r="12509" spans="1:7" x14ac:dyDescent="0.3">
      <c r="A12509">
        <v>386482</v>
      </c>
      <c r="B12509" s="2">
        <v>44423.486037781913</v>
      </c>
      <c r="C12509" s="37">
        <v>0.48604166666666665</v>
      </c>
      <c r="E12509">
        <v>440811</v>
      </c>
      <c r="F12509">
        <f t="shared" si="391"/>
        <v>7</v>
      </c>
      <c r="G12509" s="37" t="str">
        <f t="shared" si="392"/>
        <v>выходные</v>
      </c>
    </row>
    <row r="12510" spans="1:7" x14ac:dyDescent="0.3">
      <c r="A12510">
        <v>386477</v>
      </c>
      <c r="B12510" s="2">
        <v>44423.484939115573</v>
      </c>
      <c r="C12510" s="37">
        <v>0.48494212962962963</v>
      </c>
      <c r="E12510">
        <v>351192</v>
      </c>
      <c r="F12510">
        <f t="shared" si="391"/>
        <v>7</v>
      </c>
      <c r="G12510" s="37" t="str">
        <f t="shared" si="392"/>
        <v>выходные</v>
      </c>
    </row>
    <row r="12511" spans="1:7" x14ac:dyDescent="0.3">
      <c r="A12511">
        <v>386474</v>
      </c>
      <c r="B12511" s="2">
        <v>44423.483260597553</v>
      </c>
      <c r="C12511" s="37">
        <v>0.48326388888888888</v>
      </c>
      <c r="E12511">
        <v>473327</v>
      </c>
      <c r="F12511">
        <f t="shared" si="391"/>
        <v>7</v>
      </c>
      <c r="G12511" s="37" t="str">
        <f t="shared" si="392"/>
        <v>выходные</v>
      </c>
    </row>
    <row r="12512" spans="1:7" x14ac:dyDescent="0.3">
      <c r="A12512">
        <v>386473</v>
      </c>
      <c r="B12512" s="2">
        <v>44423.483197410998</v>
      </c>
      <c r="C12512" s="37">
        <v>0.48319444444444443</v>
      </c>
      <c r="E12512">
        <v>405278</v>
      </c>
      <c r="F12512">
        <f t="shared" si="391"/>
        <v>7</v>
      </c>
      <c r="G12512" s="37" t="str">
        <f t="shared" si="392"/>
        <v>выходные</v>
      </c>
    </row>
    <row r="12513" spans="1:7" x14ac:dyDescent="0.3">
      <c r="A12513">
        <v>386468</v>
      </c>
      <c r="B12513" s="2">
        <v>44423.482100894194</v>
      </c>
      <c r="C12513" s="37">
        <v>0.4821064814814815</v>
      </c>
      <c r="E12513">
        <v>473327</v>
      </c>
      <c r="F12513">
        <f t="shared" si="391"/>
        <v>7</v>
      </c>
      <c r="G12513" s="37" t="str">
        <f t="shared" si="392"/>
        <v>выходные</v>
      </c>
    </row>
    <row r="12514" spans="1:7" x14ac:dyDescent="0.3">
      <c r="A12514">
        <v>386466</v>
      </c>
      <c r="B12514" s="2">
        <v>44423.481307412949</v>
      </c>
      <c r="C12514" s="37">
        <v>0.48130787037037037</v>
      </c>
      <c r="E12514">
        <v>198146</v>
      </c>
      <c r="F12514">
        <f t="shared" si="391"/>
        <v>7</v>
      </c>
      <c r="G12514" s="37" t="str">
        <f t="shared" si="392"/>
        <v>выходные</v>
      </c>
    </row>
    <row r="12515" spans="1:7" x14ac:dyDescent="0.3">
      <c r="A12515">
        <v>386465</v>
      </c>
      <c r="B12515" s="2">
        <v>44423.47865230262</v>
      </c>
      <c r="C12515" s="37">
        <v>0.47865740740740742</v>
      </c>
      <c r="E12515">
        <v>219311</v>
      </c>
      <c r="F12515">
        <f t="shared" si="391"/>
        <v>7</v>
      </c>
      <c r="G12515" s="37" t="str">
        <f t="shared" si="392"/>
        <v>выходные</v>
      </c>
    </row>
    <row r="12516" spans="1:7" x14ac:dyDescent="0.3">
      <c r="A12516">
        <v>386463</v>
      </c>
      <c r="B12516" s="2">
        <v>44423.477533980586</v>
      </c>
      <c r="C12516" s="37">
        <v>0.47753472222222221</v>
      </c>
      <c r="E12516">
        <v>158978</v>
      </c>
      <c r="F12516">
        <f t="shared" si="391"/>
        <v>7</v>
      </c>
      <c r="G12516" s="37" t="str">
        <f t="shared" si="392"/>
        <v>выходные</v>
      </c>
    </row>
    <row r="12517" spans="1:7" x14ac:dyDescent="0.3">
      <c r="A12517">
        <v>386459</v>
      </c>
      <c r="B12517" s="2">
        <v>44423.474379711297</v>
      </c>
      <c r="C12517" s="37">
        <v>0.47437499999999999</v>
      </c>
      <c r="E12517">
        <v>370651</v>
      </c>
      <c r="F12517">
        <f t="shared" si="391"/>
        <v>7</v>
      </c>
      <c r="G12517" s="37" t="str">
        <f t="shared" si="392"/>
        <v>выходные</v>
      </c>
    </row>
    <row r="12518" spans="1:7" x14ac:dyDescent="0.3">
      <c r="A12518">
        <v>386456</v>
      </c>
      <c r="B12518" s="2">
        <v>44423.473403118995</v>
      </c>
      <c r="C12518" s="37">
        <v>0.47340277777777778</v>
      </c>
      <c r="E12518">
        <v>35004</v>
      </c>
      <c r="F12518">
        <f t="shared" si="391"/>
        <v>7</v>
      </c>
      <c r="G12518" s="37" t="str">
        <f t="shared" si="392"/>
        <v>выходные</v>
      </c>
    </row>
    <row r="12519" spans="1:7" x14ac:dyDescent="0.3">
      <c r="A12519">
        <v>386453</v>
      </c>
      <c r="B12519" s="2">
        <v>44423.471724600968</v>
      </c>
      <c r="C12519" s="37">
        <v>0.47172453703703704</v>
      </c>
      <c r="E12519">
        <v>411922</v>
      </c>
      <c r="F12519">
        <f t="shared" si="391"/>
        <v>7</v>
      </c>
      <c r="G12519" s="37" t="str">
        <f t="shared" si="392"/>
        <v>выходные</v>
      </c>
    </row>
    <row r="12520" spans="1:7" x14ac:dyDescent="0.3">
      <c r="A12520">
        <v>386448</v>
      </c>
      <c r="B12520" s="2">
        <v>44423.470333333338</v>
      </c>
      <c r="C12520" s="37">
        <v>0.47033564814814816</v>
      </c>
      <c r="E12520">
        <v>37644</v>
      </c>
      <c r="F12520">
        <f t="shared" si="391"/>
        <v>7</v>
      </c>
      <c r="G12520" s="37" t="str">
        <f t="shared" si="392"/>
        <v>выходные</v>
      </c>
    </row>
    <row r="12521" spans="1:7" x14ac:dyDescent="0.3">
      <c r="A12521">
        <v>386443</v>
      </c>
      <c r="B12521" s="2">
        <v>44423.467016181225</v>
      </c>
      <c r="C12521" s="37">
        <v>0.4670138888888889</v>
      </c>
      <c r="E12521">
        <v>202914</v>
      </c>
      <c r="F12521">
        <f t="shared" si="391"/>
        <v>7</v>
      </c>
      <c r="G12521" s="37" t="str">
        <f t="shared" si="392"/>
        <v>выходные</v>
      </c>
    </row>
    <row r="12522" spans="1:7" x14ac:dyDescent="0.3">
      <c r="A12522">
        <v>386440</v>
      </c>
      <c r="B12522" s="2">
        <v>44423.465254676965</v>
      </c>
      <c r="C12522" s="37">
        <v>0.4652546296296296</v>
      </c>
      <c r="E12522">
        <v>411922</v>
      </c>
      <c r="F12522">
        <f t="shared" si="391"/>
        <v>7</v>
      </c>
      <c r="G12522" s="37" t="str">
        <f t="shared" si="392"/>
        <v>выходные</v>
      </c>
    </row>
    <row r="12523" spans="1:7" x14ac:dyDescent="0.3">
      <c r="A12523">
        <v>386438</v>
      </c>
      <c r="B12523" s="2">
        <v>44423.464796899316</v>
      </c>
      <c r="C12523" s="37">
        <v>0.46479166666666666</v>
      </c>
      <c r="E12523">
        <v>122982</v>
      </c>
      <c r="F12523">
        <f t="shared" si="391"/>
        <v>7</v>
      </c>
      <c r="G12523" s="37" t="str">
        <f t="shared" si="392"/>
        <v>выходные</v>
      </c>
    </row>
    <row r="12524" spans="1:7" x14ac:dyDescent="0.3">
      <c r="A12524">
        <v>386433</v>
      </c>
      <c r="B12524" s="2">
        <v>44423.46458326975</v>
      </c>
      <c r="C12524" s="37">
        <v>0.46458333333333335</v>
      </c>
      <c r="E12524">
        <v>455878</v>
      </c>
      <c r="F12524">
        <f t="shared" si="391"/>
        <v>7</v>
      </c>
      <c r="G12524" s="37" t="str">
        <f t="shared" si="392"/>
        <v>выходные</v>
      </c>
    </row>
    <row r="12525" spans="1:7" x14ac:dyDescent="0.3">
      <c r="A12525">
        <v>386428</v>
      </c>
      <c r="B12525" s="2">
        <v>44423.464461195712</v>
      </c>
      <c r="C12525" s="37">
        <v>0.46445601851851853</v>
      </c>
      <c r="E12525">
        <v>175663</v>
      </c>
      <c r="F12525">
        <f t="shared" si="391"/>
        <v>7</v>
      </c>
      <c r="G12525" s="37" t="str">
        <f t="shared" si="392"/>
        <v>выходные</v>
      </c>
    </row>
    <row r="12526" spans="1:7" x14ac:dyDescent="0.3">
      <c r="A12526">
        <v>386426</v>
      </c>
      <c r="B12526" s="2">
        <v>44423.464184466022</v>
      </c>
      <c r="C12526" s="37">
        <v>0.46418981481481486</v>
      </c>
      <c r="E12526">
        <v>366015</v>
      </c>
      <c r="F12526">
        <f t="shared" si="391"/>
        <v>7</v>
      </c>
      <c r="G12526" s="37" t="str">
        <f t="shared" si="392"/>
        <v>выходные</v>
      </c>
    </row>
    <row r="12527" spans="1:7" x14ac:dyDescent="0.3">
      <c r="A12527">
        <v>386424</v>
      </c>
      <c r="B12527" s="2">
        <v>44423.463179418315</v>
      </c>
      <c r="C12527" s="37">
        <v>0.46318287037037037</v>
      </c>
      <c r="E12527">
        <v>118549</v>
      </c>
      <c r="F12527">
        <f t="shared" si="391"/>
        <v>7</v>
      </c>
      <c r="G12527" s="37" t="str">
        <f t="shared" si="392"/>
        <v>выходные</v>
      </c>
    </row>
    <row r="12528" spans="1:7" x14ac:dyDescent="0.3">
      <c r="A12528">
        <v>386422</v>
      </c>
      <c r="B12528" s="2">
        <v>44423.462233344522</v>
      </c>
      <c r="C12528" s="37">
        <v>0.4622337962962963</v>
      </c>
      <c r="E12528">
        <v>158978</v>
      </c>
      <c r="F12528">
        <f t="shared" si="391"/>
        <v>7</v>
      </c>
      <c r="G12528" s="37" t="str">
        <f t="shared" si="392"/>
        <v>выходные</v>
      </c>
    </row>
    <row r="12529" spans="1:7" x14ac:dyDescent="0.3">
      <c r="A12529">
        <v>386421</v>
      </c>
      <c r="B12529" s="2">
        <v>44423.461666666662</v>
      </c>
      <c r="C12529" s="37">
        <v>0.46166666666666667</v>
      </c>
      <c r="E12529">
        <v>179296</v>
      </c>
      <c r="F12529">
        <f t="shared" si="391"/>
        <v>7</v>
      </c>
      <c r="G12529" s="37" t="str">
        <f t="shared" si="392"/>
        <v>выходные</v>
      </c>
    </row>
    <row r="12530" spans="1:7" x14ac:dyDescent="0.3">
      <c r="A12530">
        <v>386419</v>
      </c>
      <c r="B12530" s="2">
        <v>44423.460139158575</v>
      </c>
      <c r="C12530" s="37">
        <v>0.46013888888888888</v>
      </c>
      <c r="E12530">
        <v>360778</v>
      </c>
      <c r="F12530">
        <f t="shared" si="391"/>
        <v>7</v>
      </c>
      <c r="G12530" s="37" t="str">
        <f t="shared" si="392"/>
        <v>выходные</v>
      </c>
    </row>
    <row r="12531" spans="1:7" x14ac:dyDescent="0.3">
      <c r="A12531">
        <v>386414</v>
      </c>
      <c r="B12531" s="2">
        <v>44423.458521035594</v>
      </c>
      <c r="C12531" s="37">
        <v>0.45851851851851855</v>
      </c>
      <c r="E12531">
        <v>268528</v>
      </c>
      <c r="F12531">
        <f t="shared" si="391"/>
        <v>7</v>
      </c>
      <c r="G12531" s="37" t="str">
        <f t="shared" si="392"/>
        <v>выходные</v>
      </c>
    </row>
    <row r="12532" spans="1:7" x14ac:dyDescent="0.3">
      <c r="A12532">
        <v>386413</v>
      </c>
      <c r="B12532" s="2">
        <v>44423.45741142003</v>
      </c>
      <c r="C12532" s="37">
        <v>0.45740740740740743</v>
      </c>
      <c r="E12532">
        <v>21760</v>
      </c>
      <c r="F12532">
        <f t="shared" si="391"/>
        <v>7</v>
      </c>
      <c r="G12532" s="37" t="str">
        <f t="shared" si="392"/>
        <v>выходные</v>
      </c>
    </row>
    <row r="12533" spans="1:7" x14ac:dyDescent="0.3">
      <c r="A12533">
        <v>386412</v>
      </c>
      <c r="B12533" s="2">
        <v>44423.456902912621</v>
      </c>
      <c r="C12533" s="37">
        <v>0.45689814814814816</v>
      </c>
      <c r="E12533">
        <v>5151</v>
      </c>
      <c r="F12533">
        <f t="shared" si="391"/>
        <v>7</v>
      </c>
      <c r="G12533" s="37" t="str">
        <f t="shared" si="392"/>
        <v>выходные</v>
      </c>
    </row>
    <row r="12534" spans="1:7" x14ac:dyDescent="0.3">
      <c r="A12534">
        <v>386410</v>
      </c>
      <c r="B12534" s="2">
        <v>44423.456498381878</v>
      </c>
      <c r="C12534" s="37">
        <v>0.45649305555555553</v>
      </c>
      <c r="E12534">
        <v>85094</v>
      </c>
      <c r="F12534">
        <f t="shared" si="391"/>
        <v>7</v>
      </c>
      <c r="G12534" s="37" t="str">
        <f t="shared" si="392"/>
        <v>выходные</v>
      </c>
    </row>
    <row r="12535" spans="1:7" x14ac:dyDescent="0.3">
      <c r="A12535">
        <v>386405</v>
      </c>
      <c r="B12535" s="2">
        <v>44423.455214087342</v>
      </c>
      <c r="C12535" s="37">
        <v>0.45520833333333338</v>
      </c>
      <c r="E12535">
        <v>230507</v>
      </c>
      <c r="F12535">
        <f t="shared" si="391"/>
        <v>7</v>
      </c>
      <c r="G12535" s="37" t="str">
        <f t="shared" si="392"/>
        <v>выходные</v>
      </c>
    </row>
    <row r="12536" spans="1:7" x14ac:dyDescent="0.3">
      <c r="A12536">
        <v>386403</v>
      </c>
      <c r="B12536" s="2">
        <v>44423.45258949553</v>
      </c>
      <c r="C12536" s="37">
        <v>0.4525925925925926</v>
      </c>
      <c r="E12536">
        <v>33665</v>
      </c>
      <c r="F12536">
        <f t="shared" si="391"/>
        <v>7</v>
      </c>
      <c r="G12536" s="37" t="str">
        <f t="shared" si="392"/>
        <v>выходные</v>
      </c>
    </row>
    <row r="12537" spans="1:7" x14ac:dyDescent="0.3">
      <c r="A12537">
        <v>386398</v>
      </c>
      <c r="B12537" s="2">
        <v>44423.450834951451</v>
      </c>
      <c r="C12537" s="37">
        <v>0.45083333333333336</v>
      </c>
      <c r="E12537">
        <v>97294</v>
      </c>
      <c r="F12537">
        <f t="shared" si="391"/>
        <v>7</v>
      </c>
      <c r="G12537" s="37" t="str">
        <f t="shared" si="392"/>
        <v>выходные</v>
      </c>
    </row>
    <row r="12538" spans="1:7" x14ac:dyDescent="0.3">
      <c r="A12538">
        <v>386395</v>
      </c>
      <c r="B12538" s="2">
        <v>44423.450430420715</v>
      </c>
      <c r="C12538" s="37">
        <v>0.45042824074074073</v>
      </c>
      <c r="E12538">
        <v>5151</v>
      </c>
      <c r="F12538">
        <f t="shared" si="391"/>
        <v>7</v>
      </c>
      <c r="G12538" s="37" t="str">
        <f t="shared" si="392"/>
        <v>выходные</v>
      </c>
    </row>
    <row r="12539" spans="1:7" x14ac:dyDescent="0.3">
      <c r="A12539">
        <v>386390</v>
      </c>
      <c r="B12539" s="2">
        <v>44423.450300607321</v>
      </c>
      <c r="C12539" s="37">
        <v>0.45030092592592591</v>
      </c>
      <c r="E12539">
        <v>251243</v>
      </c>
      <c r="F12539">
        <f t="shared" si="391"/>
        <v>7</v>
      </c>
      <c r="G12539" s="37" t="str">
        <f t="shared" si="392"/>
        <v>выходные</v>
      </c>
    </row>
    <row r="12540" spans="1:7" x14ac:dyDescent="0.3">
      <c r="A12540">
        <v>386389</v>
      </c>
      <c r="B12540" s="2">
        <v>44423.450148014774</v>
      </c>
      <c r="C12540" s="37">
        <v>0.45015046296296296</v>
      </c>
      <c r="E12540">
        <v>56396</v>
      </c>
      <c r="F12540">
        <f t="shared" si="391"/>
        <v>7</v>
      </c>
      <c r="G12540" s="37" t="str">
        <f t="shared" si="392"/>
        <v>выходные</v>
      </c>
    </row>
    <row r="12541" spans="1:7" x14ac:dyDescent="0.3">
      <c r="A12541">
        <v>386388</v>
      </c>
      <c r="B12541" s="2">
        <v>44423.449690237132</v>
      </c>
      <c r="C12541" s="37">
        <v>0.44968750000000002</v>
      </c>
      <c r="E12541">
        <v>411922</v>
      </c>
      <c r="F12541">
        <f t="shared" si="391"/>
        <v>7</v>
      </c>
      <c r="G12541" s="37" t="str">
        <f t="shared" si="392"/>
        <v>выходные</v>
      </c>
    </row>
    <row r="12542" spans="1:7" x14ac:dyDescent="0.3">
      <c r="A12542">
        <v>386387</v>
      </c>
      <c r="B12542" s="2">
        <v>44423.448003236248</v>
      </c>
      <c r="C12542" s="37">
        <v>0.44799768518518518</v>
      </c>
      <c r="E12542">
        <v>347008</v>
      </c>
      <c r="F12542">
        <f t="shared" si="391"/>
        <v>7</v>
      </c>
      <c r="G12542" s="37" t="str">
        <f t="shared" si="392"/>
        <v>выходные</v>
      </c>
    </row>
    <row r="12543" spans="1:7" x14ac:dyDescent="0.3">
      <c r="A12543">
        <v>386386</v>
      </c>
      <c r="B12543" s="2">
        <v>44423.445234534745</v>
      </c>
      <c r="C12543" s="37">
        <v>0.44523148148148151</v>
      </c>
      <c r="E12543">
        <v>470762</v>
      </c>
      <c r="F12543">
        <f t="shared" si="391"/>
        <v>7</v>
      </c>
      <c r="G12543" s="37" t="str">
        <f t="shared" si="392"/>
        <v>выходные</v>
      </c>
    </row>
    <row r="12544" spans="1:7" x14ac:dyDescent="0.3">
      <c r="A12544">
        <v>386384</v>
      </c>
      <c r="B12544" s="2">
        <v>44423.443952757349</v>
      </c>
      <c r="C12544" s="37">
        <v>0.44395833333333329</v>
      </c>
      <c r="E12544">
        <v>244574</v>
      </c>
      <c r="F12544">
        <f t="shared" si="391"/>
        <v>7</v>
      </c>
      <c r="G12544" s="37" t="str">
        <f t="shared" si="392"/>
        <v>выходные</v>
      </c>
    </row>
    <row r="12545" spans="1:7" x14ac:dyDescent="0.3">
      <c r="A12545">
        <v>386382</v>
      </c>
      <c r="B12545" s="2">
        <v>44423.443556016726</v>
      </c>
      <c r="C12545" s="37">
        <v>0.44355324074074076</v>
      </c>
      <c r="E12545">
        <v>321129</v>
      </c>
      <c r="F12545">
        <f t="shared" si="391"/>
        <v>7</v>
      </c>
      <c r="G12545" s="37" t="str">
        <f t="shared" si="392"/>
        <v>выходные</v>
      </c>
    </row>
    <row r="12546" spans="1:7" x14ac:dyDescent="0.3">
      <c r="A12546">
        <v>386378</v>
      </c>
      <c r="B12546" s="2">
        <v>44423.443189794612</v>
      </c>
      <c r="C12546" s="37">
        <v>0.44319444444444445</v>
      </c>
      <c r="E12546">
        <v>227775</v>
      </c>
      <c r="F12546">
        <f t="shared" si="391"/>
        <v>7</v>
      </c>
      <c r="G12546" s="37" t="str">
        <f t="shared" si="392"/>
        <v>выходные</v>
      </c>
    </row>
    <row r="12547" spans="1:7" x14ac:dyDescent="0.3">
      <c r="A12547">
        <v>386374</v>
      </c>
      <c r="B12547" s="2">
        <v>44423.443148867314</v>
      </c>
      <c r="C12547" s="37">
        <v>0.44314814814814812</v>
      </c>
      <c r="E12547">
        <v>327968</v>
      </c>
      <c r="F12547">
        <f t="shared" ref="F12547:F12610" si="393">WEEKDAY(B12547,2)</f>
        <v>7</v>
      </c>
      <c r="G12547" s="37" t="str">
        <f t="shared" si="392"/>
        <v>выходные</v>
      </c>
    </row>
    <row r="12548" spans="1:7" x14ac:dyDescent="0.3">
      <c r="A12548">
        <v>386373</v>
      </c>
      <c r="B12548" s="2">
        <v>44423.442365794857</v>
      </c>
      <c r="C12548" s="37">
        <v>0.44236111111111115</v>
      </c>
      <c r="E12548">
        <v>118549</v>
      </c>
      <c r="F12548">
        <f t="shared" si="393"/>
        <v>7</v>
      </c>
      <c r="G12548" s="37" t="str">
        <f t="shared" si="392"/>
        <v>выходные</v>
      </c>
    </row>
    <row r="12549" spans="1:7" x14ac:dyDescent="0.3">
      <c r="A12549">
        <v>386369</v>
      </c>
      <c r="B12549" s="2">
        <v>44423.441908017216</v>
      </c>
      <c r="C12549" s="37">
        <v>0.44190972222222219</v>
      </c>
      <c r="E12549">
        <v>26408</v>
      </c>
      <c r="F12549">
        <f t="shared" si="393"/>
        <v>7</v>
      </c>
      <c r="G12549" s="37" t="str">
        <f t="shared" si="392"/>
        <v>выходные</v>
      </c>
    </row>
    <row r="12550" spans="1:7" x14ac:dyDescent="0.3">
      <c r="A12550">
        <v>386365</v>
      </c>
      <c r="B12550" s="2">
        <v>44423.441145054472</v>
      </c>
      <c r="C12550" s="37">
        <v>0.44114583333333335</v>
      </c>
      <c r="E12550">
        <v>336965</v>
      </c>
      <c r="F12550">
        <f t="shared" si="393"/>
        <v>7</v>
      </c>
      <c r="G12550" s="37" t="str">
        <f t="shared" si="392"/>
        <v>выходные</v>
      </c>
    </row>
    <row r="12551" spans="1:7" x14ac:dyDescent="0.3">
      <c r="A12551">
        <v>386361</v>
      </c>
      <c r="B12551" s="2">
        <v>44423.441126213591</v>
      </c>
      <c r="C12551" s="37">
        <v>0.44112268518518521</v>
      </c>
      <c r="E12551">
        <v>139440</v>
      </c>
      <c r="F12551">
        <f t="shared" si="393"/>
        <v>7</v>
      </c>
      <c r="G12551" s="37" t="str">
        <f t="shared" si="392"/>
        <v>выходные</v>
      </c>
    </row>
    <row r="12552" spans="1:7" x14ac:dyDescent="0.3">
      <c r="A12552">
        <v>386358</v>
      </c>
      <c r="B12552" s="2">
        <v>44423.440333333339</v>
      </c>
      <c r="C12552" s="37">
        <v>0.44033564814814818</v>
      </c>
      <c r="E12552">
        <v>347393</v>
      </c>
      <c r="F12552">
        <f t="shared" si="393"/>
        <v>7</v>
      </c>
      <c r="G12552" s="37" t="str">
        <f t="shared" si="392"/>
        <v>выходные</v>
      </c>
    </row>
    <row r="12553" spans="1:7" x14ac:dyDescent="0.3">
      <c r="A12553">
        <v>386357</v>
      </c>
      <c r="B12553" s="2">
        <v>44423.439924314094</v>
      </c>
      <c r="C12553" s="37">
        <v>0.43991898148148145</v>
      </c>
      <c r="E12553">
        <v>258219</v>
      </c>
      <c r="F12553">
        <f t="shared" si="393"/>
        <v>7</v>
      </c>
      <c r="G12553" s="37" t="str">
        <f t="shared" si="392"/>
        <v>выходные</v>
      </c>
    </row>
    <row r="12554" spans="1:7" x14ac:dyDescent="0.3">
      <c r="A12554">
        <v>386352</v>
      </c>
      <c r="B12554" s="2">
        <v>44423.439558091981</v>
      </c>
      <c r="C12554" s="37">
        <v>0.43956018518518519</v>
      </c>
      <c r="E12554">
        <v>470762</v>
      </c>
      <c r="F12554">
        <f t="shared" si="393"/>
        <v>7</v>
      </c>
      <c r="G12554" s="37" t="str">
        <f t="shared" si="392"/>
        <v>выходные</v>
      </c>
    </row>
    <row r="12555" spans="1:7" x14ac:dyDescent="0.3">
      <c r="A12555">
        <v>386350</v>
      </c>
      <c r="B12555" s="2">
        <v>44423.43903927732</v>
      </c>
      <c r="C12555" s="37">
        <v>0.43903935185185183</v>
      </c>
      <c r="E12555">
        <v>153893</v>
      </c>
      <c r="F12555">
        <f t="shared" si="393"/>
        <v>7</v>
      </c>
      <c r="G12555" s="37" t="str">
        <f t="shared" ref="G12555:G12618" si="394">IF(F12555&gt;=6,"выходные","будни")</f>
        <v>выходные</v>
      </c>
    </row>
    <row r="12556" spans="1:7" x14ac:dyDescent="0.3">
      <c r="A12556">
        <v>386349</v>
      </c>
      <c r="B12556" s="2">
        <v>44423.437818536942</v>
      </c>
      <c r="C12556" s="37">
        <v>0.43782407407407403</v>
      </c>
      <c r="E12556">
        <v>88863</v>
      </c>
      <c r="F12556">
        <f t="shared" si="393"/>
        <v>7</v>
      </c>
      <c r="G12556" s="37" t="str">
        <f t="shared" si="394"/>
        <v>выходные</v>
      </c>
    </row>
    <row r="12557" spans="1:7" x14ac:dyDescent="0.3">
      <c r="A12557">
        <v>386344</v>
      </c>
      <c r="B12557" s="2">
        <v>44423.436271844657</v>
      </c>
      <c r="C12557" s="37">
        <v>0.43627314814814816</v>
      </c>
      <c r="E12557">
        <v>122902</v>
      </c>
      <c r="F12557">
        <f t="shared" si="393"/>
        <v>7</v>
      </c>
      <c r="G12557" s="37" t="str">
        <f t="shared" si="394"/>
        <v>выходные</v>
      </c>
    </row>
    <row r="12558" spans="1:7" x14ac:dyDescent="0.3">
      <c r="A12558">
        <v>386342</v>
      </c>
      <c r="B12558" s="2">
        <v>44423.436170537432</v>
      </c>
      <c r="C12558" s="37">
        <v>0.43616898148148148</v>
      </c>
      <c r="E12558">
        <v>452568</v>
      </c>
      <c r="F12558">
        <f t="shared" si="393"/>
        <v>7</v>
      </c>
      <c r="G12558" s="37" t="str">
        <f t="shared" si="394"/>
        <v>выходные</v>
      </c>
    </row>
    <row r="12559" spans="1:7" x14ac:dyDescent="0.3">
      <c r="A12559">
        <v>386340</v>
      </c>
      <c r="B12559" s="2">
        <v>44423.433637501148</v>
      </c>
      <c r="C12559" s="37">
        <v>0.43363425925925925</v>
      </c>
      <c r="E12559">
        <v>183880</v>
      </c>
      <c r="F12559">
        <f t="shared" si="393"/>
        <v>7</v>
      </c>
      <c r="G12559" s="37" t="str">
        <f t="shared" si="394"/>
        <v>выходные</v>
      </c>
    </row>
    <row r="12560" spans="1:7" x14ac:dyDescent="0.3">
      <c r="A12560">
        <v>386338</v>
      </c>
      <c r="B12560" s="2">
        <v>44423.431775872064</v>
      </c>
      <c r="C12560" s="37">
        <v>0.43177083333333338</v>
      </c>
      <c r="E12560">
        <v>251784</v>
      </c>
      <c r="F12560">
        <f t="shared" si="393"/>
        <v>7</v>
      </c>
      <c r="G12560" s="37" t="str">
        <f t="shared" si="394"/>
        <v>выходные</v>
      </c>
    </row>
    <row r="12561" spans="1:7" x14ac:dyDescent="0.3">
      <c r="A12561">
        <v>386337</v>
      </c>
      <c r="B12561" s="2">
        <v>44423.431165501876</v>
      </c>
      <c r="C12561" s="37">
        <v>0.43116898148148147</v>
      </c>
      <c r="E12561">
        <v>361821</v>
      </c>
      <c r="F12561">
        <f t="shared" si="393"/>
        <v>7</v>
      </c>
      <c r="G12561" s="37" t="str">
        <f t="shared" si="394"/>
        <v>выходные</v>
      </c>
    </row>
    <row r="12562" spans="1:7" x14ac:dyDescent="0.3">
      <c r="A12562">
        <v>386334</v>
      </c>
      <c r="B12562" s="2">
        <v>44423.430608414244</v>
      </c>
      <c r="C12562" s="37">
        <v>0.43061342592592594</v>
      </c>
      <c r="E12562">
        <v>21407</v>
      </c>
      <c r="F12562">
        <f t="shared" si="393"/>
        <v>7</v>
      </c>
      <c r="G12562" s="37" t="str">
        <f t="shared" si="394"/>
        <v>выходные</v>
      </c>
    </row>
    <row r="12563" spans="1:7" x14ac:dyDescent="0.3">
      <c r="A12563">
        <v>386333</v>
      </c>
      <c r="B12563" s="2">
        <v>44423.430203883494</v>
      </c>
      <c r="C12563" s="37">
        <v>0.4302083333333333</v>
      </c>
      <c r="E12563">
        <v>441340</v>
      </c>
      <c r="F12563">
        <f t="shared" si="393"/>
        <v>7</v>
      </c>
      <c r="G12563" s="37" t="str">
        <f t="shared" si="394"/>
        <v>выходные</v>
      </c>
    </row>
    <row r="12564" spans="1:7" x14ac:dyDescent="0.3">
      <c r="A12564">
        <v>386328</v>
      </c>
      <c r="B12564" s="2">
        <v>44423.426967637541</v>
      </c>
      <c r="C12564" s="37">
        <v>0.42696759259259259</v>
      </c>
      <c r="E12564">
        <v>391162</v>
      </c>
      <c r="F12564">
        <f t="shared" si="393"/>
        <v>7</v>
      </c>
      <c r="G12564" s="37" t="str">
        <f t="shared" si="394"/>
        <v>выходные</v>
      </c>
    </row>
    <row r="12565" spans="1:7" x14ac:dyDescent="0.3">
      <c r="A12565">
        <v>386331</v>
      </c>
      <c r="B12565" s="2">
        <v>44423.426967637541</v>
      </c>
      <c r="C12565" s="37">
        <v>0.42696759259259259</v>
      </c>
      <c r="E12565">
        <v>418854</v>
      </c>
      <c r="F12565">
        <f t="shared" si="393"/>
        <v>7</v>
      </c>
      <c r="G12565" s="37" t="str">
        <f t="shared" si="394"/>
        <v>выходные</v>
      </c>
    </row>
    <row r="12566" spans="1:7" x14ac:dyDescent="0.3">
      <c r="A12566">
        <v>386323</v>
      </c>
      <c r="B12566" s="2">
        <v>44423.426923429062</v>
      </c>
      <c r="C12566" s="37">
        <v>0.42692129629629627</v>
      </c>
      <c r="E12566">
        <v>158978</v>
      </c>
      <c r="F12566">
        <f t="shared" si="393"/>
        <v>7</v>
      </c>
      <c r="G12566" s="37" t="str">
        <f t="shared" si="394"/>
        <v>выходные</v>
      </c>
    </row>
    <row r="12567" spans="1:7" x14ac:dyDescent="0.3">
      <c r="A12567">
        <v>386322</v>
      </c>
      <c r="B12567" s="2">
        <v>44423.426158576054</v>
      </c>
      <c r="C12567" s="37">
        <v>0.42615740740740743</v>
      </c>
      <c r="E12567">
        <v>133985</v>
      </c>
      <c r="F12567">
        <f t="shared" si="393"/>
        <v>7</v>
      </c>
      <c r="G12567" s="37" t="str">
        <f t="shared" si="394"/>
        <v>выходные</v>
      </c>
    </row>
    <row r="12568" spans="1:7" x14ac:dyDescent="0.3">
      <c r="A12568">
        <v>386321</v>
      </c>
      <c r="B12568" s="2">
        <v>44423.425031281469</v>
      </c>
      <c r="C12568" s="37">
        <v>0.42503472222222222</v>
      </c>
      <c r="E12568">
        <v>347008</v>
      </c>
      <c r="F12568">
        <f t="shared" si="393"/>
        <v>7</v>
      </c>
      <c r="G12568" s="37" t="str">
        <f t="shared" si="394"/>
        <v>выходные</v>
      </c>
    </row>
    <row r="12569" spans="1:7" x14ac:dyDescent="0.3">
      <c r="A12569">
        <v>386317</v>
      </c>
      <c r="B12569" s="2">
        <v>44423.424135922331</v>
      </c>
      <c r="C12569" s="37">
        <v>0.42413194444444446</v>
      </c>
      <c r="E12569">
        <v>241927</v>
      </c>
      <c r="F12569">
        <f t="shared" si="393"/>
        <v>7</v>
      </c>
      <c r="G12569" s="37" t="str">
        <f t="shared" si="394"/>
        <v>выходные</v>
      </c>
    </row>
    <row r="12570" spans="1:7" x14ac:dyDescent="0.3">
      <c r="A12570">
        <v>386313</v>
      </c>
      <c r="B12570" s="2">
        <v>44423.42167424543</v>
      </c>
      <c r="C12570" s="37">
        <v>0.42167824074074073</v>
      </c>
      <c r="E12570">
        <v>380527</v>
      </c>
      <c r="F12570">
        <f t="shared" si="393"/>
        <v>7</v>
      </c>
      <c r="G12570" s="37" t="str">
        <f t="shared" si="394"/>
        <v>выходные</v>
      </c>
    </row>
    <row r="12571" spans="1:7" x14ac:dyDescent="0.3">
      <c r="A12571">
        <v>386312</v>
      </c>
      <c r="B12571" s="2">
        <v>44423.420636616109</v>
      </c>
      <c r="C12571" s="37">
        <v>0.42063657407407407</v>
      </c>
      <c r="E12571">
        <v>31749</v>
      </c>
      <c r="F12571">
        <f t="shared" si="393"/>
        <v>7</v>
      </c>
      <c r="G12571" s="37" t="str">
        <f t="shared" si="394"/>
        <v>выходные</v>
      </c>
    </row>
    <row r="12572" spans="1:7" x14ac:dyDescent="0.3">
      <c r="A12572">
        <v>386309</v>
      </c>
      <c r="B12572" s="2">
        <v>44423.418164616844</v>
      </c>
      <c r="C12572" s="37">
        <v>0.4181597222222222</v>
      </c>
      <c r="E12572">
        <v>230507</v>
      </c>
      <c r="F12572">
        <f t="shared" si="393"/>
        <v>7</v>
      </c>
      <c r="G12572" s="37" t="str">
        <f t="shared" si="394"/>
        <v>выходные</v>
      </c>
    </row>
    <row r="12573" spans="1:7" x14ac:dyDescent="0.3">
      <c r="A12573">
        <v>386305</v>
      </c>
      <c r="B12573" s="2">
        <v>44423.416333333334</v>
      </c>
      <c r="C12573" s="37">
        <v>0.4163310185185185</v>
      </c>
      <c r="E12573">
        <v>54565</v>
      </c>
      <c r="F12573">
        <f t="shared" si="393"/>
        <v>7</v>
      </c>
      <c r="G12573" s="37" t="str">
        <f t="shared" si="394"/>
        <v>выходные</v>
      </c>
    </row>
    <row r="12574" spans="1:7" x14ac:dyDescent="0.3">
      <c r="A12574">
        <v>386302</v>
      </c>
      <c r="B12574" s="2">
        <v>44423.414427184463</v>
      </c>
      <c r="C12574" s="37">
        <v>0.41443287037037035</v>
      </c>
      <c r="E12574">
        <v>82513</v>
      </c>
      <c r="F12574">
        <f t="shared" si="393"/>
        <v>7</v>
      </c>
      <c r="G12574" s="37" t="str">
        <f t="shared" si="394"/>
        <v>выходные</v>
      </c>
    </row>
    <row r="12575" spans="1:7" x14ac:dyDescent="0.3">
      <c r="A12575">
        <v>386297</v>
      </c>
      <c r="B12575" s="2">
        <v>44423.414227729118</v>
      </c>
      <c r="C12575" s="37">
        <v>0.41422453703703704</v>
      </c>
      <c r="E12575">
        <v>324893</v>
      </c>
      <c r="F12575">
        <f t="shared" si="393"/>
        <v>7</v>
      </c>
      <c r="G12575" s="37" t="str">
        <f t="shared" si="394"/>
        <v>выходные</v>
      </c>
    </row>
    <row r="12576" spans="1:7" x14ac:dyDescent="0.3">
      <c r="A12576">
        <v>386296</v>
      </c>
      <c r="B12576" s="2">
        <v>44423.413892025514</v>
      </c>
      <c r="C12576" s="37">
        <v>0.41388888888888892</v>
      </c>
      <c r="E12576">
        <v>211878</v>
      </c>
      <c r="F12576">
        <f t="shared" si="393"/>
        <v>7</v>
      </c>
      <c r="G12576" s="37" t="str">
        <f t="shared" si="394"/>
        <v>выходные</v>
      </c>
    </row>
    <row r="12577" spans="1:7" x14ac:dyDescent="0.3">
      <c r="A12577">
        <v>386292</v>
      </c>
      <c r="B12577" s="2">
        <v>44423.413068025759</v>
      </c>
      <c r="C12577" s="37">
        <v>0.4130671296296296</v>
      </c>
      <c r="E12577">
        <v>118549</v>
      </c>
      <c r="F12577">
        <f t="shared" si="393"/>
        <v>7</v>
      </c>
      <c r="G12577" s="37" t="str">
        <f t="shared" si="394"/>
        <v>выходные</v>
      </c>
    </row>
    <row r="12578" spans="1:7" x14ac:dyDescent="0.3">
      <c r="A12578">
        <v>386289</v>
      </c>
      <c r="B12578" s="2">
        <v>44423.412404530747</v>
      </c>
      <c r="C12578" s="37">
        <v>0.41240740740740739</v>
      </c>
      <c r="E12578">
        <v>139440</v>
      </c>
      <c r="F12578">
        <f t="shared" si="393"/>
        <v>7</v>
      </c>
      <c r="G12578" s="37" t="str">
        <f t="shared" si="394"/>
        <v>выходные</v>
      </c>
    </row>
    <row r="12579" spans="1:7" x14ac:dyDescent="0.3">
      <c r="A12579">
        <v>386285</v>
      </c>
      <c r="B12579" s="2">
        <v>44423.409466841636</v>
      </c>
      <c r="C12579" s="37">
        <v>0.40946759259259258</v>
      </c>
      <c r="E12579">
        <v>129210</v>
      </c>
      <c r="F12579">
        <f t="shared" si="393"/>
        <v>7</v>
      </c>
      <c r="G12579" s="37" t="str">
        <f t="shared" si="394"/>
        <v>выходные</v>
      </c>
    </row>
    <row r="12580" spans="1:7" x14ac:dyDescent="0.3">
      <c r="A12580">
        <v>386281</v>
      </c>
      <c r="B12580" s="2">
        <v>44423.409100619523</v>
      </c>
      <c r="C12580" s="37">
        <v>0.40909722222222222</v>
      </c>
      <c r="E12580">
        <v>202397</v>
      </c>
      <c r="F12580">
        <f t="shared" si="393"/>
        <v>7</v>
      </c>
      <c r="G12580" s="37" t="str">
        <f t="shared" si="394"/>
        <v>выходные</v>
      </c>
    </row>
    <row r="12581" spans="1:7" x14ac:dyDescent="0.3">
      <c r="A12581">
        <v>386280</v>
      </c>
      <c r="B12581" s="2">
        <v>44423.407550161814</v>
      </c>
      <c r="C12581" s="37">
        <v>0.4075462962962963</v>
      </c>
      <c r="E12581">
        <v>62068</v>
      </c>
      <c r="F12581">
        <f t="shared" si="393"/>
        <v>7</v>
      </c>
      <c r="G12581" s="37" t="str">
        <f t="shared" si="394"/>
        <v>выходные</v>
      </c>
    </row>
    <row r="12582" spans="1:7" x14ac:dyDescent="0.3">
      <c r="A12582">
        <v>386278</v>
      </c>
      <c r="B12582" s="2">
        <v>44423.40674110032</v>
      </c>
      <c r="C12582" s="37">
        <v>0.40673611111111113</v>
      </c>
      <c r="E12582">
        <v>88863</v>
      </c>
      <c r="F12582">
        <f t="shared" si="393"/>
        <v>7</v>
      </c>
      <c r="G12582" s="37" t="str">
        <f t="shared" si="394"/>
        <v>выходные</v>
      </c>
    </row>
    <row r="12583" spans="1:7" x14ac:dyDescent="0.3">
      <c r="A12583">
        <v>386273</v>
      </c>
      <c r="B12583" s="2">
        <v>44423.406353953673</v>
      </c>
      <c r="C12583" s="37">
        <v>0.40635416666666663</v>
      </c>
      <c r="E12583">
        <v>81226</v>
      </c>
      <c r="F12583">
        <f t="shared" si="393"/>
        <v>7</v>
      </c>
      <c r="G12583" s="37" t="str">
        <f t="shared" si="394"/>
        <v>выходные</v>
      </c>
    </row>
    <row r="12584" spans="1:7" x14ac:dyDescent="0.3">
      <c r="A12584">
        <v>386269</v>
      </c>
      <c r="B12584" s="2">
        <v>44423.40427869503</v>
      </c>
      <c r="C12584" s="37">
        <v>0.4042824074074074</v>
      </c>
      <c r="E12584">
        <v>454349</v>
      </c>
      <c r="F12584">
        <f t="shared" si="393"/>
        <v>7</v>
      </c>
      <c r="G12584" s="37" t="str">
        <f t="shared" si="394"/>
        <v>выходные</v>
      </c>
    </row>
    <row r="12585" spans="1:7" x14ac:dyDescent="0.3">
      <c r="A12585">
        <v>386266</v>
      </c>
      <c r="B12585" s="2">
        <v>44423.404248176521</v>
      </c>
      <c r="C12585" s="37">
        <v>0.40424768518518522</v>
      </c>
      <c r="E12585">
        <v>176181</v>
      </c>
      <c r="F12585">
        <f t="shared" si="393"/>
        <v>7</v>
      </c>
      <c r="G12585" s="37" t="str">
        <f t="shared" si="394"/>
        <v>выходные</v>
      </c>
    </row>
    <row r="12586" spans="1:7" x14ac:dyDescent="0.3">
      <c r="A12586">
        <v>386263</v>
      </c>
      <c r="B12586" s="2">
        <v>44423.403912472917</v>
      </c>
      <c r="C12586" s="37">
        <v>0.40391203703703704</v>
      </c>
      <c r="E12586">
        <v>250771</v>
      </c>
      <c r="F12586">
        <f t="shared" si="393"/>
        <v>7</v>
      </c>
      <c r="G12586" s="37" t="str">
        <f t="shared" si="394"/>
        <v>выходные</v>
      </c>
    </row>
    <row r="12587" spans="1:7" x14ac:dyDescent="0.3">
      <c r="A12587">
        <v>386262</v>
      </c>
      <c r="B12587" s="2">
        <v>44423.403333333335</v>
      </c>
      <c r="C12587" s="37">
        <v>0.40333333333333332</v>
      </c>
      <c r="E12587">
        <v>266896</v>
      </c>
      <c r="F12587">
        <f t="shared" si="393"/>
        <v>7</v>
      </c>
      <c r="G12587" s="37" t="str">
        <f t="shared" si="394"/>
        <v>выходные</v>
      </c>
    </row>
    <row r="12588" spans="1:7" x14ac:dyDescent="0.3">
      <c r="A12588">
        <v>386257</v>
      </c>
      <c r="B12588" s="2">
        <v>44423.401886731386</v>
      </c>
      <c r="C12588" s="37">
        <v>0.40188657407407408</v>
      </c>
      <c r="E12588">
        <v>129210</v>
      </c>
      <c r="F12588">
        <f t="shared" si="393"/>
        <v>7</v>
      </c>
      <c r="G12588" s="37" t="str">
        <f t="shared" si="394"/>
        <v>выходные</v>
      </c>
    </row>
    <row r="12589" spans="1:7" x14ac:dyDescent="0.3">
      <c r="A12589">
        <v>386256</v>
      </c>
      <c r="B12589" s="2">
        <v>44423.400268608413</v>
      </c>
      <c r="C12589" s="37">
        <v>0.40026620370370369</v>
      </c>
      <c r="E12589">
        <v>330333</v>
      </c>
      <c r="F12589">
        <f t="shared" si="393"/>
        <v>7</v>
      </c>
      <c r="G12589" s="37" t="str">
        <f t="shared" si="394"/>
        <v>выходные</v>
      </c>
    </row>
    <row r="12590" spans="1:7" x14ac:dyDescent="0.3">
      <c r="A12590">
        <v>386254</v>
      </c>
      <c r="B12590" s="2">
        <v>44423.399761955625</v>
      </c>
      <c r="C12590" s="37">
        <v>0.39975694444444443</v>
      </c>
      <c r="E12590">
        <v>458081</v>
      </c>
      <c r="F12590">
        <f t="shared" si="393"/>
        <v>7</v>
      </c>
      <c r="G12590" s="37" t="str">
        <f t="shared" si="394"/>
        <v>выходные</v>
      </c>
    </row>
    <row r="12591" spans="1:7" x14ac:dyDescent="0.3">
      <c r="A12591">
        <v>386252</v>
      </c>
      <c r="B12591" s="2">
        <v>44423.399055016183</v>
      </c>
      <c r="C12591" s="37">
        <v>0.39905092592592589</v>
      </c>
      <c r="E12591">
        <v>5151</v>
      </c>
      <c r="F12591">
        <f t="shared" si="393"/>
        <v>7</v>
      </c>
      <c r="G12591" s="37" t="str">
        <f t="shared" si="394"/>
        <v>выходные</v>
      </c>
    </row>
    <row r="12592" spans="1:7" x14ac:dyDescent="0.3">
      <c r="A12592">
        <v>386249</v>
      </c>
      <c r="B12592" s="2">
        <v>44423.397503585926</v>
      </c>
      <c r="C12592" s="37">
        <v>0.39749999999999996</v>
      </c>
      <c r="E12592">
        <v>376706</v>
      </c>
      <c r="F12592">
        <f t="shared" si="393"/>
        <v>7</v>
      </c>
      <c r="G12592" s="37" t="str">
        <f t="shared" si="394"/>
        <v>выходные</v>
      </c>
    </row>
    <row r="12593" spans="1:7" x14ac:dyDescent="0.3">
      <c r="A12593">
        <v>386245</v>
      </c>
      <c r="B12593" s="2">
        <v>44423.39703236246</v>
      </c>
      <c r="C12593" s="37">
        <v>0.39703703703703702</v>
      </c>
      <c r="E12593">
        <v>158978</v>
      </c>
      <c r="F12593">
        <f t="shared" si="393"/>
        <v>7</v>
      </c>
      <c r="G12593" s="37" t="str">
        <f t="shared" si="394"/>
        <v>выходные</v>
      </c>
    </row>
    <row r="12594" spans="1:7" x14ac:dyDescent="0.3">
      <c r="A12594">
        <v>386242</v>
      </c>
      <c r="B12594" s="2">
        <v>44423.396223300973</v>
      </c>
      <c r="C12594" s="37">
        <v>0.39622685185185186</v>
      </c>
      <c r="E12594">
        <v>294768</v>
      </c>
      <c r="F12594">
        <f t="shared" si="393"/>
        <v>7</v>
      </c>
      <c r="G12594" s="37" t="str">
        <f t="shared" si="394"/>
        <v>выходные</v>
      </c>
    </row>
    <row r="12595" spans="1:7" x14ac:dyDescent="0.3">
      <c r="A12595">
        <v>386239</v>
      </c>
      <c r="B12595" s="2">
        <v>44423.394605177993</v>
      </c>
      <c r="C12595" s="37">
        <v>0.39460648148148153</v>
      </c>
      <c r="E12595">
        <v>37644</v>
      </c>
      <c r="F12595">
        <f t="shared" si="393"/>
        <v>7</v>
      </c>
      <c r="G12595" s="37" t="str">
        <f t="shared" si="394"/>
        <v>выходные</v>
      </c>
    </row>
    <row r="12596" spans="1:7" x14ac:dyDescent="0.3">
      <c r="A12596">
        <v>386237</v>
      </c>
      <c r="B12596" s="2">
        <v>44423.393902401804</v>
      </c>
      <c r="C12596" s="37">
        <v>0.39390046296296299</v>
      </c>
      <c r="E12596">
        <v>23892</v>
      </c>
      <c r="F12596">
        <f t="shared" si="393"/>
        <v>7</v>
      </c>
      <c r="G12596" s="37" t="str">
        <f t="shared" si="394"/>
        <v>выходные</v>
      </c>
    </row>
    <row r="12597" spans="1:7" x14ac:dyDescent="0.3">
      <c r="A12597">
        <v>386235</v>
      </c>
      <c r="B12597" s="2">
        <v>44423.393749809256</v>
      </c>
      <c r="C12597" s="37">
        <v>0.39374999999999999</v>
      </c>
      <c r="E12597">
        <v>103966</v>
      </c>
      <c r="F12597">
        <f t="shared" si="393"/>
        <v>7</v>
      </c>
      <c r="G12597" s="37" t="str">
        <f t="shared" si="394"/>
        <v>выходные</v>
      </c>
    </row>
    <row r="12598" spans="1:7" x14ac:dyDescent="0.3">
      <c r="A12598">
        <v>386232</v>
      </c>
      <c r="B12598" s="2">
        <v>44423.39136893204</v>
      </c>
      <c r="C12598" s="37">
        <v>0.39136574074074071</v>
      </c>
      <c r="E12598">
        <v>411922</v>
      </c>
      <c r="F12598">
        <f t="shared" si="393"/>
        <v>7</v>
      </c>
      <c r="G12598" s="37" t="str">
        <f t="shared" si="394"/>
        <v>выходные</v>
      </c>
    </row>
    <row r="12599" spans="1:7" x14ac:dyDescent="0.3">
      <c r="A12599">
        <v>386227</v>
      </c>
      <c r="B12599" s="2">
        <v>44423.389385662405</v>
      </c>
      <c r="C12599" s="37">
        <v>0.38938657407407407</v>
      </c>
      <c r="E12599">
        <v>202397</v>
      </c>
      <c r="F12599">
        <f t="shared" si="393"/>
        <v>7</v>
      </c>
      <c r="G12599" s="37" t="str">
        <f t="shared" si="394"/>
        <v>выходные</v>
      </c>
    </row>
    <row r="12600" spans="1:7" x14ac:dyDescent="0.3">
      <c r="A12600">
        <v>386222</v>
      </c>
      <c r="B12600" s="2">
        <v>44423.388439588613</v>
      </c>
      <c r="C12600" s="37">
        <v>0.38843749999999999</v>
      </c>
      <c r="E12600">
        <v>411922</v>
      </c>
      <c r="F12600">
        <f t="shared" si="393"/>
        <v>7</v>
      </c>
      <c r="G12600" s="37" t="str">
        <f t="shared" si="394"/>
        <v>выходные</v>
      </c>
    </row>
    <row r="12601" spans="1:7" x14ac:dyDescent="0.3">
      <c r="A12601">
        <v>386219</v>
      </c>
      <c r="B12601" s="2">
        <v>44423.387340922272</v>
      </c>
      <c r="C12601" s="37">
        <v>0.38733796296296297</v>
      </c>
      <c r="E12601">
        <v>362672</v>
      </c>
      <c r="F12601">
        <f t="shared" si="393"/>
        <v>7</v>
      </c>
      <c r="G12601" s="37" t="str">
        <f t="shared" si="394"/>
        <v>выходные</v>
      </c>
    </row>
    <row r="12602" spans="1:7" x14ac:dyDescent="0.3">
      <c r="A12602">
        <v>386217</v>
      </c>
      <c r="B12602" s="2">
        <v>44423.387249366744</v>
      </c>
      <c r="C12602" s="37">
        <v>0.38724537037037038</v>
      </c>
      <c r="E12602">
        <v>191893</v>
      </c>
      <c r="F12602">
        <f t="shared" si="393"/>
        <v>7</v>
      </c>
      <c r="G12602" s="37" t="str">
        <f t="shared" si="394"/>
        <v>выходные</v>
      </c>
    </row>
    <row r="12603" spans="1:7" x14ac:dyDescent="0.3">
      <c r="A12603">
        <v>386215</v>
      </c>
      <c r="B12603" s="2">
        <v>44423.386514563106</v>
      </c>
      <c r="C12603" s="37">
        <v>0.38651620370370371</v>
      </c>
      <c r="E12603">
        <v>346966</v>
      </c>
      <c r="F12603">
        <f t="shared" si="393"/>
        <v>7</v>
      </c>
      <c r="G12603" s="37" t="str">
        <f t="shared" si="394"/>
        <v>выходные</v>
      </c>
    </row>
    <row r="12604" spans="1:7" x14ac:dyDescent="0.3">
      <c r="A12604">
        <v>386213</v>
      </c>
      <c r="B12604" s="2">
        <v>44423.384685811943</v>
      </c>
      <c r="C12604" s="37">
        <v>0.38468750000000002</v>
      </c>
      <c r="E12604">
        <v>320523</v>
      </c>
      <c r="F12604">
        <f t="shared" si="393"/>
        <v>7</v>
      </c>
      <c r="G12604" s="37" t="str">
        <f t="shared" si="394"/>
        <v>выходные</v>
      </c>
    </row>
    <row r="12605" spans="1:7" x14ac:dyDescent="0.3">
      <c r="A12605">
        <v>386211</v>
      </c>
      <c r="B12605" s="2">
        <v>44423.381756035036</v>
      </c>
      <c r="C12605" s="37">
        <v>0.3817592592592593</v>
      </c>
      <c r="E12605">
        <v>5151</v>
      </c>
      <c r="F12605">
        <f t="shared" si="393"/>
        <v>7</v>
      </c>
      <c r="G12605" s="37" t="str">
        <f t="shared" si="394"/>
        <v>выходные</v>
      </c>
    </row>
    <row r="12606" spans="1:7" x14ac:dyDescent="0.3">
      <c r="A12606">
        <v>386208</v>
      </c>
      <c r="B12606" s="2">
        <v>44423.381664479508</v>
      </c>
      <c r="C12606" s="37">
        <v>0.38166666666666665</v>
      </c>
      <c r="E12606">
        <v>226626</v>
      </c>
      <c r="F12606">
        <f t="shared" si="393"/>
        <v>7</v>
      </c>
      <c r="G12606" s="37" t="str">
        <f t="shared" si="394"/>
        <v>выходные</v>
      </c>
    </row>
    <row r="12607" spans="1:7" x14ac:dyDescent="0.3">
      <c r="A12607">
        <v>386207</v>
      </c>
      <c r="B12607" s="2">
        <v>44423.380596331677</v>
      </c>
      <c r="C12607" s="37">
        <v>0.38060185185185186</v>
      </c>
      <c r="E12607">
        <v>111368</v>
      </c>
      <c r="F12607">
        <f t="shared" si="393"/>
        <v>7</v>
      </c>
      <c r="G12607" s="37" t="str">
        <f t="shared" si="394"/>
        <v>выходные</v>
      </c>
    </row>
    <row r="12608" spans="1:7" x14ac:dyDescent="0.3">
      <c r="A12608">
        <v>386205</v>
      </c>
      <c r="B12608" s="2">
        <v>44423.380291146583</v>
      </c>
      <c r="C12608" s="37">
        <v>0.38028935185185181</v>
      </c>
      <c r="E12608">
        <v>411845</v>
      </c>
      <c r="F12608">
        <f t="shared" si="393"/>
        <v>7</v>
      </c>
      <c r="G12608" s="37" t="str">
        <f t="shared" si="394"/>
        <v>выходные</v>
      </c>
    </row>
    <row r="12609" spans="1:7" x14ac:dyDescent="0.3">
      <c r="A12609">
        <v>386203</v>
      </c>
      <c r="B12609" s="2">
        <v>44423.37839899899</v>
      </c>
      <c r="C12609" s="37">
        <v>0.37840277777777781</v>
      </c>
      <c r="E12609">
        <v>21760</v>
      </c>
      <c r="F12609">
        <f t="shared" si="393"/>
        <v>7</v>
      </c>
      <c r="G12609" s="37" t="str">
        <f t="shared" si="394"/>
        <v>выходные</v>
      </c>
    </row>
    <row r="12610" spans="1:7" x14ac:dyDescent="0.3">
      <c r="A12610">
        <v>386199</v>
      </c>
      <c r="B12610" s="2">
        <v>44423.378185369424</v>
      </c>
      <c r="C12610" s="37">
        <v>0.37818287037037041</v>
      </c>
      <c r="E12610">
        <v>226229</v>
      </c>
      <c r="F12610">
        <f t="shared" si="393"/>
        <v>7</v>
      </c>
      <c r="G12610" s="37" t="str">
        <f t="shared" si="394"/>
        <v>выходные</v>
      </c>
    </row>
    <row r="12611" spans="1:7" x14ac:dyDescent="0.3">
      <c r="A12611">
        <v>386194</v>
      </c>
      <c r="B12611" s="2">
        <v>44423.377333333337</v>
      </c>
      <c r="C12611" s="37">
        <v>0.37733796296296296</v>
      </c>
      <c r="E12611">
        <v>118549</v>
      </c>
      <c r="F12611">
        <f t="shared" ref="F12611:F12674" si="395">WEEKDAY(B12611,2)</f>
        <v>7</v>
      </c>
      <c r="G12611" s="37" t="str">
        <f t="shared" si="394"/>
        <v>выходные</v>
      </c>
    </row>
    <row r="12612" spans="1:7" x14ac:dyDescent="0.3">
      <c r="A12612">
        <v>386189</v>
      </c>
      <c r="B12612" s="2">
        <v>44423.376598406932</v>
      </c>
      <c r="C12612" s="37">
        <v>0.37659722222222225</v>
      </c>
      <c r="E12612">
        <v>226744</v>
      </c>
      <c r="F12612">
        <f t="shared" si="395"/>
        <v>7</v>
      </c>
      <c r="G12612" s="37" t="str">
        <f t="shared" si="394"/>
        <v>выходные</v>
      </c>
    </row>
    <row r="12613" spans="1:7" x14ac:dyDescent="0.3">
      <c r="A12613">
        <v>386185</v>
      </c>
      <c r="B12613" s="2">
        <v>44423.376567888423</v>
      </c>
      <c r="C12613" s="37">
        <v>0.37656249999999997</v>
      </c>
      <c r="E12613">
        <v>411922</v>
      </c>
      <c r="F12613">
        <f t="shared" si="395"/>
        <v>7</v>
      </c>
      <c r="G12613" s="37" t="str">
        <f t="shared" si="394"/>
        <v>выходные</v>
      </c>
    </row>
    <row r="12614" spans="1:7" x14ac:dyDescent="0.3">
      <c r="A12614">
        <v>386180</v>
      </c>
      <c r="B12614" s="2">
        <v>44423.376401294496</v>
      </c>
      <c r="C12614" s="37">
        <v>0.37640046296296298</v>
      </c>
      <c r="E12614">
        <v>351192</v>
      </c>
      <c r="F12614">
        <f t="shared" si="395"/>
        <v>7</v>
      </c>
      <c r="G12614" s="37" t="str">
        <f t="shared" si="394"/>
        <v>выходные</v>
      </c>
    </row>
    <row r="12615" spans="1:7" x14ac:dyDescent="0.3">
      <c r="A12615">
        <v>386178</v>
      </c>
      <c r="B12615" s="2">
        <v>44423.375996763752</v>
      </c>
      <c r="C12615" s="37">
        <v>0.3759953703703704</v>
      </c>
      <c r="E12615">
        <v>411922</v>
      </c>
      <c r="F12615">
        <f t="shared" si="395"/>
        <v>7</v>
      </c>
      <c r="G12615" s="37" t="str">
        <f t="shared" si="394"/>
        <v>выходные</v>
      </c>
    </row>
    <row r="12616" spans="1:7" x14ac:dyDescent="0.3">
      <c r="A12616">
        <v>386174</v>
      </c>
      <c r="B12616" s="2">
        <v>44423.374126407667</v>
      </c>
      <c r="C12616" s="37">
        <v>0.37413194444444442</v>
      </c>
      <c r="E12616">
        <v>258251</v>
      </c>
      <c r="F12616">
        <f t="shared" si="395"/>
        <v>7</v>
      </c>
      <c r="G12616" s="37" t="str">
        <f t="shared" si="394"/>
        <v>выходные</v>
      </c>
    </row>
    <row r="12617" spans="1:7" x14ac:dyDescent="0.3">
      <c r="A12617">
        <v>386172</v>
      </c>
      <c r="B12617" s="2">
        <v>44423.37</v>
      </c>
      <c r="C12617" s="37">
        <v>0.37000000000000005</v>
      </c>
      <c r="E12617">
        <v>154256</v>
      </c>
      <c r="F12617">
        <f t="shared" si="395"/>
        <v>7</v>
      </c>
      <c r="G12617" s="37" t="str">
        <f t="shared" si="394"/>
        <v>выходные</v>
      </c>
    </row>
    <row r="12618" spans="1:7" x14ac:dyDescent="0.3">
      <c r="A12618">
        <v>386170</v>
      </c>
      <c r="B12618" s="2">
        <v>44423.368327890865</v>
      </c>
      <c r="C12618" s="37">
        <v>0.36833333333333335</v>
      </c>
      <c r="E12618">
        <v>419338</v>
      </c>
      <c r="F12618">
        <f t="shared" si="395"/>
        <v>7</v>
      </c>
      <c r="G12618" s="37" t="str">
        <f t="shared" si="394"/>
        <v>выходные</v>
      </c>
    </row>
    <row r="12619" spans="1:7" x14ac:dyDescent="0.3">
      <c r="A12619">
        <v>386168</v>
      </c>
      <c r="B12619" s="2">
        <v>44423.367097087379</v>
      </c>
      <c r="C12619" s="37">
        <v>0.36709490740740741</v>
      </c>
      <c r="E12619">
        <v>288320</v>
      </c>
      <c r="F12619">
        <f t="shared" si="395"/>
        <v>7</v>
      </c>
      <c r="G12619" s="37" t="str">
        <f t="shared" ref="G12619:G12682" si="396">IF(F12619&gt;=6,"выходные","будни")</f>
        <v>выходные</v>
      </c>
    </row>
    <row r="12620" spans="1:7" x14ac:dyDescent="0.3">
      <c r="A12620">
        <v>386167</v>
      </c>
      <c r="B12620" s="2">
        <v>44423.366832483902</v>
      </c>
      <c r="C12620" s="37">
        <v>0.36682870370370368</v>
      </c>
      <c r="E12620">
        <v>329376</v>
      </c>
      <c r="F12620">
        <f t="shared" si="395"/>
        <v>7</v>
      </c>
      <c r="G12620" s="37" t="str">
        <f t="shared" si="396"/>
        <v>выходные</v>
      </c>
    </row>
    <row r="12621" spans="1:7" x14ac:dyDescent="0.3">
      <c r="A12621">
        <v>386162</v>
      </c>
      <c r="B12621" s="2">
        <v>44423.364787743769</v>
      </c>
      <c r="C12621" s="37">
        <v>0.36479166666666668</v>
      </c>
      <c r="E12621">
        <v>241927</v>
      </c>
      <c r="F12621">
        <f t="shared" si="395"/>
        <v>7</v>
      </c>
      <c r="G12621" s="37" t="str">
        <f t="shared" si="396"/>
        <v>выходные</v>
      </c>
    </row>
    <row r="12622" spans="1:7" x14ac:dyDescent="0.3">
      <c r="A12622">
        <v>386161</v>
      </c>
      <c r="B12622" s="2">
        <v>44423.362407300025</v>
      </c>
      <c r="C12622" s="37">
        <v>0.36240740740740746</v>
      </c>
      <c r="E12622">
        <v>175883</v>
      </c>
      <c r="F12622">
        <f t="shared" si="395"/>
        <v>7</v>
      </c>
      <c r="G12622" s="37" t="str">
        <f t="shared" si="396"/>
        <v>выходные</v>
      </c>
    </row>
    <row r="12623" spans="1:7" x14ac:dyDescent="0.3">
      <c r="A12623">
        <v>386156</v>
      </c>
      <c r="B12623" s="2">
        <v>44423.362333333338</v>
      </c>
      <c r="C12623" s="37">
        <v>0.362337962962963</v>
      </c>
      <c r="E12623">
        <v>380527</v>
      </c>
      <c r="F12623">
        <f t="shared" si="395"/>
        <v>7</v>
      </c>
      <c r="G12623" s="37" t="str">
        <f t="shared" si="396"/>
        <v>выходные</v>
      </c>
    </row>
    <row r="12624" spans="1:7" x14ac:dyDescent="0.3">
      <c r="A12624">
        <v>386152</v>
      </c>
      <c r="B12624" s="2">
        <v>44423.360515152439</v>
      </c>
      <c r="C12624" s="37">
        <v>0.36052083333333335</v>
      </c>
      <c r="E12624">
        <v>158978</v>
      </c>
      <c r="F12624">
        <f t="shared" si="395"/>
        <v>7</v>
      </c>
      <c r="G12624" s="37" t="str">
        <f t="shared" si="396"/>
        <v>выходные</v>
      </c>
    </row>
    <row r="12625" spans="1:7" x14ac:dyDescent="0.3">
      <c r="A12625">
        <v>386148</v>
      </c>
      <c r="B12625" s="2">
        <v>44423.35990478225</v>
      </c>
      <c r="C12625" s="37">
        <v>0.3599074074074074</v>
      </c>
      <c r="E12625">
        <v>119655</v>
      </c>
      <c r="F12625">
        <f t="shared" si="395"/>
        <v>7</v>
      </c>
      <c r="G12625" s="37" t="str">
        <f t="shared" si="396"/>
        <v>выходные</v>
      </c>
    </row>
    <row r="12626" spans="1:7" x14ac:dyDescent="0.3">
      <c r="A12626">
        <v>386144</v>
      </c>
      <c r="B12626" s="2">
        <v>44423.359006472492</v>
      </c>
      <c r="C12626" s="37">
        <v>0.35900462962962965</v>
      </c>
      <c r="E12626">
        <v>320102</v>
      </c>
      <c r="F12626">
        <f t="shared" si="395"/>
        <v>7</v>
      </c>
      <c r="G12626" s="37" t="str">
        <f t="shared" si="396"/>
        <v>выходные</v>
      </c>
    </row>
    <row r="12627" spans="1:7" x14ac:dyDescent="0.3">
      <c r="A12627">
        <v>386143</v>
      </c>
      <c r="B12627" s="2">
        <v>44423.3587755974</v>
      </c>
      <c r="C12627" s="37">
        <v>0.35877314814814815</v>
      </c>
      <c r="E12627">
        <v>308796</v>
      </c>
      <c r="F12627">
        <f t="shared" si="395"/>
        <v>7</v>
      </c>
      <c r="G12627" s="37" t="str">
        <f t="shared" si="396"/>
        <v>выходные</v>
      </c>
    </row>
    <row r="12628" spans="1:7" x14ac:dyDescent="0.3">
      <c r="A12628">
        <v>386138</v>
      </c>
      <c r="B12628" s="2">
        <v>44423.357646412551</v>
      </c>
      <c r="C12628" s="37">
        <v>0.35765046296296293</v>
      </c>
      <c r="E12628">
        <v>266185</v>
      </c>
      <c r="F12628">
        <f t="shared" si="395"/>
        <v>7</v>
      </c>
      <c r="G12628" s="37" t="str">
        <f t="shared" si="396"/>
        <v>выходные</v>
      </c>
    </row>
    <row r="12629" spans="1:7" x14ac:dyDescent="0.3">
      <c r="A12629">
        <v>386137</v>
      </c>
      <c r="B12629" s="2">
        <v>44423.355449079863</v>
      </c>
      <c r="C12629" s="37">
        <v>0.35545138888888889</v>
      </c>
      <c r="E12629">
        <v>78646</v>
      </c>
      <c r="F12629">
        <f t="shared" si="395"/>
        <v>7</v>
      </c>
      <c r="G12629" s="37" t="str">
        <f t="shared" si="396"/>
        <v>выходные</v>
      </c>
    </row>
    <row r="12630" spans="1:7" x14ac:dyDescent="0.3">
      <c r="A12630">
        <v>386133</v>
      </c>
      <c r="B12630" s="2">
        <v>44423.354289376504</v>
      </c>
      <c r="C12630" s="37">
        <v>0.35429398148148145</v>
      </c>
      <c r="E12630">
        <v>208822</v>
      </c>
      <c r="F12630">
        <f t="shared" si="395"/>
        <v>7</v>
      </c>
      <c r="G12630" s="37" t="str">
        <f t="shared" si="396"/>
        <v>выходные</v>
      </c>
    </row>
    <row r="12631" spans="1:7" x14ac:dyDescent="0.3">
      <c r="A12631">
        <v>386131</v>
      </c>
      <c r="B12631" s="2">
        <v>44423.353465376749</v>
      </c>
      <c r="C12631" s="37">
        <v>0.35346064814814815</v>
      </c>
      <c r="E12631">
        <v>136029</v>
      </c>
      <c r="F12631">
        <f t="shared" si="395"/>
        <v>7</v>
      </c>
      <c r="G12631" s="37" t="str">
        <f t="shared" si="396"/>
        <v>выходные</v>
      </c>
    </row>
    <row r="12632" spans="1:7" x14ac:dyDescent="0.3">
      <c r="A12632">
        <v>386127</v>
      </c>
      <c r="B12632" s="2">
        <v>44423.352397228919</v>
      </c>
      <c r="C12632" s="37">
        <v>0.3523958333333333</v>
      </c>
      <c r="E12632">
        <v>153893</v>
      </c>
      <c r="F12632">
        <f t="shared" si="395"/>
        <v>7</v>
      </c>
      <c r="G12632" s="37" t="str">
        <f t="shared" si="396"/>
        <v>выходные</v>
      </c>
    </row>
    <row r="12633" spans="1:7" x14ac:dyDescent="0.3">
      <c r="A12633">
        <v>386123</v>
      </c>
      <c r="B12633" s="2">
        <v>44423.350333333336</v>
      </c>
      <c r="C12633" s="37">
        <v>0.35033564814814816</v>
      </c>
      <c r="E12633">
        <v>331902</v>
      </c>
      <c r="F12633">
        <f t="shared" si="395"/>
        <v>7</v>
      </c>
      <c r="G12633" s="37" t="str">
        <f t="shared" si="396"/>
        <v>выходные</v>
      </c>
    </row>
    <row r="12634" spans="1:7" x14ac:dyDescent="0.3">
      <c r="A12634">
        <v>386118</v>
      </c>
      <c r="B12634" s="2">
        <v>44423.350169377729</v>
      </c>
      <c r="C12634" s="37">
        <v>0.35017361111111112</v>
      </c>
      <c r="E12634">
        <v>336616</v>
      </c>
      <c r="F12634">
        <f t="shared" si="395"/>
        <v>7</v>
      </c>
      <c r="G12634" s="37" t="str">
        <f t="shared" si="396"/>
        <v>выходные</v>
      </c>
    </row>
    <row r="12635" spans="1:7" x14ac:dyDescent="0.3">
      <c r="A12635">
        <v>386116</v>
      </c>
      <c r="B12635" s="2">
        <v>44423.348124637596</v>
      </c>
      <c r="C12635" s="37">
        <v>0.34812500000000002</v>
      </c>
      <c r="E12635">
        <v>250679</v>
      </c>
      <c r="F12635">
        <f t="shared" si="395"/>
        <v>7</v>
      </c>
      <c r="G12635" s="37" t="str">
        <f t="shared" si="396"/>
        <v>выходные</v>
      </c>
    </row>
    <row r="12636" spans="1:7" x14ac:dyDescent="0.3">
      <c r="A12636">
        <v>386115</v>
      </c>
      <c r="B12636" s="2">
        <v>44423.345988341927</v>
      </c>
      <c r="C12636" s="37">
        <v>0.34598379629629633</v>
      </c>
      <c r="E12636">
        <v>351192</v>
      </c>
      <c r="F12636">
        <f t="shared" si="395"/>
        <v>7</v>
      </c>
      <c r="G12636" s="37" t="str">
        <f t="shared" si="396"/>
        <v>выходные</v>
      </c>
    </row>
    <row r="12637" spans="1:7" x14ac:dyDescent="0.3">
      <c r="A12637">
        <v>386112</v>
      </c>
      <c r="B12637" s="2">
        <v>44423.344828638568</v>
      </c>
      <c r="C12637" s="37">
        <v>0.34482638888888889</v>
      </c>
      <c r="E12637">
        <v>347008</v>
      </c>
      <c r="F12637">
        <f t="shared" si="395"/>
        <v>7</v>
      </c>
      <c r="G12637" s="37" t="str">
        <f t="shared" si="396"/>
        <v>выходные</v>
      </c>
    </row>
    <row r="12638" spans="1:7" x14ac:dyDescent="0.3">
      <c r="A12638">
        <v>386107</v>
      </c>
      <c r="B12638" s="2">
        <v>44423.34418774987</v>
      </c>
      <c r="C12638" s="37">
        <v>0.34418981481481481</v>
      </c>
      <c r="E12638">
        <v>456134</v>
      </c>
      <c r="F12638">
        <f t="shared" si="395"/>
        <v>7</v>
      </c>
      <c r="G12638" s="37" t="str">
        <f t="shared" si="396"/>
        <v>выходные</v>
      </c>
    </row>
    <row r="12639" spans="1:7" x14ac:dyDescent="0.3">
      <c r="A12639">
        <v>386105</v>
      </c>
      <c r="B12639" s="2">
        <v>44423.343999999997</v>
      </c>
      <c r="C12639" s="37">
        <v>0.34400462962962958</v>
      </c>
      <c r="E12639">
        <v>470762</v>
      </c>
      <c r="F12639">
        <f t="shared" si="395"/>
        <v>7</v>
      </c>
      <c r="G12639" s="37" t="str">
        <f t="shared" si="396"/>
        <v>выходные</v>
      </c>
    </row>
    <row r="12640" spans="1:7" x14ac:dyDescent="0.3">
      <c r="A12640">
        <v>386104</v>
      </c>
      <c r="B12640" s="2">
        <v>44423.343363750115</v>
      </c>
      <c r="C12640" s="37">
        <v>0.34336805555555555</v>
      </c>
      <c r="E12640">
        <v>325630</v>
      </c>
      <c r="F12640">
        <f t="shared" si="395"/>
        <v>7</v>
      </c>
      <c r="G12640" s="37" t="str">
        <f t="shared" si="396"/>
        <v>выходные</v>
      </c>
    </row>
    <row r="12641" spans="1:7" x14ac:dyDescent="0.3">
      <c r="A12641">
        <v>386099</v>
      </c>
      <c r="B12641" s="2">
        <v>44423.342420711975</v>
      </c>
      <c r="C12641" s="37">
        <v>0.34241898148148148</v>
      </c>
      <c r="E12641">
        <v>204394</v>
      </c>
      <c r="F12641">
        <f t="shared" si="395"/>
        <v>7</v>
      </c>
      <c r="G12641" s="37" t="str">
        <f t="shared" si="396"/>
        <v>выходные</v>
      </c>
    </row>
    <row r="12642" spans="1:7" x14ac:dyDescent="0.3">
      <c r="A12642">
        <v>386094</v>
      </c>
      <c r="B12642" s="2">
        <v>44423.342081972718</v>
      </c>
      <c r="C12642" s="37">
        <v>0.34208333333333335</v>
      </c>
      <c r="E12642">
        <v>264607</v>
      </c>
      <c r="F12642">
        <f t="shared" si="395"/>
        <v>7</v>
      </c>
      <c r="G12642" s="37" t="str">
        <f t="shared" si="396"/>
        <v>выходные</v>
      </c>
    </row>
    <row r="12643" spans="1:7" x14ac:dyDescent="0.3">
      <c r="A12643">
        <v>386092</v>
      </c>
      <c r="B12643" s="2">
        <v>44423.337199011199</v>
      </c>
      <c r="C12643" s="37">
        <v>0.33719907407407407</v>
      </c>
      <c r="E12643">
        <v>8501</v>
      </c>
      <c r="F12643">
        <f t="shared" si="395"/>
        <v>7</v>
      </c>
      <c r="G12643" s="37" t="str">
        <f t="shared" si="396"/>
        <v>выходные</v>
      </c>
    </row>
    <row r="12644" spans="1:7" x14ac:dyDescent="0.3">
      <c r="A12644">
        <v>386090</v>
      </c>
      <c r="B12644" s="2">
        <v>44423.335428937651</v>
      </c>
      <c r="C12644" s="37">
        <v>0.33542824074074074</v>
      </c>
      <c r="E12644">
        <v>183290</v>
      </c>
      <c r="F12644">
        <f t="shared" si="395"/>
        <v>7</v>
      </c>
      <c r="G12644" s="37" t="str">
        <f t="shared" si="396"/>
        <v>выходные</v>
      </c>
    </row>
    <row r="12645" spans="1:7" x14ac:dyDescent="0.3">
      <c r="A12645">
        <v>386085</v>
      </c>
      <c r="B12645" s="2">
        <v>44423.329475728155</v>
      </c>
      <c r="C12645" s="37">
        <v>0.32947916666666666</v>
      </c>
      <c r="E12645">
        <v>466792</v>
      </c>
      <c r="F12645">
        <f t="shared" si="395"/>
        <v>7</v>
      </c>
      <c r="G12645" s="37" t="str">
        <f t="shared" si="396"/>
        <v>выходные</v>
      </c>
    </row>
    <row r="12646" spans="1:7" x14ac:dyDescent="0.3">
      <c r="A12646">
        <v>386081</v>
      </c>
      <c r="B12646" s="2">
        <v>44423.32844019898</v>
      </c>
      <c r="C12646" s="37">
        <v>0.32843749999999999</v>
      </c>
      <c r="E12646">
        <v>388561</v>
      </c>
      <c r="F12646">
        <f t="shared" si="395"/>
        <v>7</v>
      </c>
      <c r="G12646" s="37" t="str">
        <f t="shared" si="396"/>
        <v>выходные</v>
      </c>
    </row>
    <row r="12647" spans="1:7" x14ac:dyDescent="0.3">
      <c r="A12647">
        <v>386076</v>
      </c>
      <c r="B12647" s="2">
        <v>44423.326999999997</v>
      </c>
      <c r="C12647" s="37">
        <v>0.32700231481481484</v>
      </c>
      <c r="E12647">
        <v>81226</v>
      </c>
      <c r="F12647">
        <f t="shared" si="395"/>
        <v>7</v>
      </c>
      <c r="G12647" s="37" t="str">
        <f t="shared" si="396"/>
        <v>выходные</v>
      </c>
    </row>
    <row r="12648" spans="1:7" x14ac:dyDescent="0.3">
      <c r="A12648">
        <v>386075</v>
      </c>
      <c r="B12648" s="2">
        <v>44423.325663014621</v>
      </c>
      <c r="C12648" s="37">
        <v>0.32565972222222223</v>
      </c>
      <c r="E12648">
        <v>347393</v>
      </c>
      <c r="F12648">
        <f t="shared" si="395"/>
        <v>7</v>
      </c>
      <c r="G12648" s="37" t="str">
        <f t="shared" si="396"/>
        <v>выходные</v>
      </c>
    </row>
    <row r="12649" spans="1:7" x14ac:dyDescent="0.3">
      <c r="A12649">
        <v>386071</v>
      </c>
      <c r="B12649" s="2">
        <v>44423.324228644677</v>
      </c>
      <c r="C12649" s="37">
        <v>0.32422453703703707</v>
      </c>
      <c r="E12649">
        <v>347008</v>
      </c>
      <c r="F12649">
        <f t="shared" si="395"/>
        <v>7</v>
      </c>
      <c r="G12649" s="37" t="str">
        <f t="shared" si="396"/>
        <v>выходные</v>
      </c>
    </row>
    <row r="12650" spans="1:7" x14ac:dyDescent="0.3">
      <c r="A12650">
        <v>386068</v>
      </c>
      <c r="B12650" s="2">
        <v>44423.323003236241</v>
      </c>
      <c r="C12650" s="37">
        <v>0.32299768518518518</v>
      </c>
      <c r="E12650">
        <v>73707</v>
      </c>
      <c r="F12650">
        <f t="shared" si="395"/>
        <v>7</v>
      </c>
      <c r="G12650" s="37" t="str">
        <f t="shared" si="396"/>
        <v>выходные</v>
      </c>
    </row>
    <row r="12651" spans="1:7" x14ac:dyDescent="0.3">
      <c r="A12651">
        <v>386065</v>
      </c>
      <c r="B12651" s="2">
        <v>44423.319376201667</v>
      </c>
      <c r="C12651" s="37">
        <v>0.31937500000000002</v>
      </c>
      <c r="E12651">
        <v>145779</v>
      </c>
      <c r="F12651">
        <f t="shared" si="395"/>
        <v>7</v>
      </c>
      <c r="G12651" s="37" t="str">
        <f t="shared" si="396"/>
        <v>выходные</v>
      </c>
    </row>
    <row r="12652" spans="1:7" x14ac:dyDescent="0.3">
      <c r="A12652">
        <v>386063</v>
      </c>
      <c r="B12652" s="2">
        <v>44423.319000000003</v>
      </c>
      <c r="C12652" s="37">
        <v>0.31900462962962961</v>
      </c>
      <c r="E12652">
        <v>118549</v>
      </c>
      <c r="F12652">
        <f t="shared" si="395"/>
        <v>7</v>
      </c>
      <c r="G12652" s="37" t="str">
        <f t="shared" si="396"/>
        <v>выходные</v>
      </c>
    </row>
    <row r="12653" spans="1:7" x14ac:dyDescent="0.3">
      <c r="A12653">
        <v>386062</v>
      </c>
      <c r="B12653" s="2">
        <v>44423.31809442427</v>
      </c>
      <c r="C12653" s="37">
        <v>0.31809027777777776</v>
      </c>
      <c r="E12653">
        <v>158978</v>
      </c>
      <c r="F12653">
        <f t="shared" si="395"/>
        <v>7</v>
      </c>
      <c r="G12653" s="37" t="str">
        <f t="shared" si="396"/>
        <v>выходные</v>
      </c>
    </row>
    <row r="12654" spans="1:7" x14ac:dyDescent="0.3">
      <c r="A12654">
        <v>386057</v>
      </c>
      <c r="B12654" s="2">
        <v>44423.31604968413</v>
      </c>
      <c r="C12654" s="37">
        <v>0.31605324074074076</v>
      </c>
      <c r="E12654">
        <v>154256</v>
      </c>
      <c r="F12654">
        <f t="shared" si="395"/>
        <v>7</v>
      </c>
      <c r="G12654" s="37" t="str">
        <f t="shared" si="396"/>
        <v>выходные</v>
      </c>
    </row>
    <row r="12655" spans="1:7" x14ac:dyDescent="0.3">
      <c r="A12655">
        <v>386055</v>
      </c>
      <c r="B12655" s="2">
        <v>44423.315439313941</v>
      </c>
      <c r="C12655" s="37">
        <v>0.31543981481481481</v>
      </c>
      <c r="E12655">
        <v>180863</v>
      </c>
      <c r="F12655">
        <f t="shared" si="395"/>
        <v>7</v>
      </c>
      <c r="G12655" s="37" t="str">
        <f t="shared" si="396"/>
        <v>выходные</v>
      </c>
    </row>
    <row r="12656" spans="1:7" x14ac:dyDescent="0.3">
      <c r="A12656">
        <v>386051</v>
      </c>
      <c r="B12656" s="2">
        <v>44423.311838129826</v>
      </c>
      <c r="C12656" s="37">
        <v>0.31184027777777779</v>
      </c>
      <c r="E12656">
        <v>296654</v>
      </c>
      <c r="F12656">
        <f t="shared" si="395"/>
        <v>7</v>
      </c>
      <c r="G12656" s="37" t="str">
        <f t="shared" si="396"/>
        <v>выходные</v>
      </c>
    </row>
    <row r="12657" spans="1:7" x14ac:dyDescent="0.3">
      <c r="A12657">
        <v>386046</v>
      </c>
      <c r="B12657" s="2">
        <v>44423.30942716758</v>
      </c>
      <c r="C12657" s="37">
        <v>0.30943287037037037</v>
      </c>
      <c r="E12657">
        <v>153893</v>
      </c>
      <c r="F12657">
        <f t="shared" si="395"/>
        <v>7</v>
      </c>
      <c r="G12657" s="37" t="str">
        <f t="shared" si="396"/>
        <v>выходные</v>
      </c>
    </row>
    <row r="12658" spans="1:7" x14ac:dyDescent="0.3">
      <c r="A12658">
        <v>386043</v>
      </c>
      <c r="B12658" s="2">
        <v>44423.309213538014</v>
      </c>
      <c r="C12658" s="37">
        <v>0.30921296296296297</v>
      </c>
      <c r="E12658">
        <v>4316</v>
      </c>
      <c r="F12658">
        <f t="shared" si="395"/>
        <v>7</v>
      </c>
      <c r="G12658" s="37" t="str">
        <f t="shared" si="396"/>
        <v>выходные</v>
      </c>
    </row>
    <row r="12659" spans="1:7" x14ac:dyDescent="0.3">
      <c r="A12659">
        <v>386041</v>
      </c>
      <c r="B12659" s="2">
        <v>44423.307999999997</v>
      </c>
      <c r="C12659" s="37">
        <v>0.30799768518518517</v>
      </c>
      <c r="E12659">
        <v>294042</v>
      </c>
      <c r="F12659">
        <f t="shared" si="395"/>
        <v>7</v>
      </c>
      <c r="G12659" s="37" t="str">
        <f t="shared" si="396"/>
        <v>выходные</v>
      </c>
    </row>
    <row r="12660" spans="1:7" x14ac:dyDescent="0.3">
      <c r="A12660">
        <v>386038</v>
      </c>
      <c r="B12660" s="2">
        <v>44423.304799352751</v>
      </c>
      <c r="C12660" s="37">
        <v>0.30480324074074078</v>
      </c>
      <c r="E12660">
        <v>447567</v>
      </c>
      <c r="F12660">
        <f t="shared" si="395"/>
        <v>7</v>
      </c>
      <c r="G12660" s="37" t="str">
        <f t="shared" si="396"/>
        <v>выходные</v>
      </c>
    </row>
    <row r="12661" spans="1:7" x14ac:dyDescent="0.3">
      <c r="A12661">
        <v>386037</v>
      </c>
      <c r="B12661" s="2">
        <v>44423.304086428419</v>
      </c>
      <c r="C12661" s="37">
        <v>0.30408564814814815</v>
      </c>
      <c r="E12661">
        <v>411922</v>
      </c>
      <c r="F12661">
        <f t="shared" si="395"/>
        <v>7</v>
      </c>
      <c r="G12661" s="37" t="str">
        <f t="shared" si="396"/>
        <v>выходные</v>
      </c>
    </row>
    <row r="12662" spans="1:7" x14ac:dyDescent="0.3">
      <c r="A12662">
        <v>386035</v>
      </c>
      <c r="B12662" s="2">
        <v>44423.302194280834</v>
      </c>
      <c r="C12662" s="37">
        <v>0.30219907407407409</v>
      </c>
      <c r="E12662">
        <v>411922</v>
      </c>
      <c r="F12662">
        <f t="shared" si="395"/>
        <v>7</v>
      </c>
      <c r="G12662" s="37" t="str">
        <f t="shared" si="396"/>
        <v>выходные</v>
      </c>
    </row>
    <row r="12663" spans="1:7" x14ac:dyDescent="0.3">
      <c r="A12663">
        <v>386033</v>
      </c>
      <c r="B12663" s="2">
        <v>44423.29978331858</v>
      </c>
      <c r="C12663" s="37">
        <v>0.29978009259259258</v>
      </c>
      <c r="E12663">
        <v>230778</v>
      </c>
      <c r="F12663">
        <f t="shared" si="395"/>
        <v>7</v>
      </c>
      <c r="G12663" s="37" t="str">
        <f t="shared" si="396"/>
        <v>выходные</v>
      </c>
    </row>
    <row r="12664" spans="1:7" x14ac:dyDescent="0.3">
      <c r="A12664">
        <v>386028</v>
      </c>
      <c r="B12664" s="2">
        <v>44423.299752800071</v>
      </c>
      <c r="C12664" s="37">
        <v>0.29975694444444445</v>
      </c>
      <c r="E12664">
        <v>182627</v>
      </c>
      <c r="F12664">
        <f t="shared" si="395"/>
        <v>7</v>
      </c>
      <c r="G12664" s="37" t="str">
        <f t="shared" si="396"/>
        <v>выходные</v>
      </c>
    </row>
    <row r="12665" spans="1:7" x14ac:dyDescent="0.3">
      <c r="A12665">
        <v>386023</v>
      </c>
      <c r="B12665" s="2">
        <v>44423.299135922331</v>
      </c>
      <c r="C12665" s="37">
        <v>0.29913194444444441</v>
      </c>
      <c r="E12665">
        <v>453374</v>
      </c>
      <c r="F12665">
        <f t="shared" si="395"/>
        <v>7</v>
      </c>
      <c r="G12665" s="37" t="str">
        <f t="shared" si="396"/>
        <v>выходные</v>
      </c>
    </row>
    <row r="12666" spans="1:7" x14ac:dyDescent="0.3">
      <c r="A12666">
        <v>386019</v>
      </c>
      <c r="B12666" s="2">
        <v>44423.294333333339</v>
      </c>
      <c r="C12666" s="37">
        <v>0.29432870370370373</v>
      </c>
      <c r="E12666">
        <v>279337</v>
      </c>
      <c r="F12666">
        <f t="shared" si="395"/>
        <v>7</v>
      </c>
      <c r="G12666" s="37" t="str">
        <f t="shared" si="396"/>
        <v>выходные</v>
      </c>
    </row>
    <row r="12667" spans="1:7" x14ac:dyDescent="0.3">
      <c r="A12667">
        <v>386015</v>
      </c>
      <c r="B12667" s="2">
        <v>44423.291666666664</v>
      </c>
      <c r="C12667" s="37">
        <v>0.29166666666666669</v>
      </c>
      <c r="E12667">
        <v>51581</v>
      </c>
      <c r="F12667">
        <f t="shared" si="395"/>
        <v>7</v>
      </c>
      <c r="G12667" s="37" t="str">
        <f t="shared" si="396"/>
        <v>выходные</v>
      </c>
    </row>
    <row r="12668" spans="1:7" x14ac:dyDescent="0.3">
      <c r="A12668">
        <v>386014</v>
      </c>
      <c r="B12668" s="2">
        <v>44423.287667470322</v>
      </c>
      <c r="C12668" s="37">
        <v>0.28766203703703702</v>
      </c>
      <c r="E12668">
        <v>127233</v>
      </c>
      <c r="F12668">
        <f t="shared" si="395"/>
        <v>7</v>
      </c>
      <c r="G12668" s="37" t="str">
        <f t="shared" si="396"/>
        <v>выходные</v>
      </c>
    </row>
    <row r="12669" spans="1:7" x14ac:dyDescent="0.3">
      <c r="A12669">
        <v>386009</v>
      </c>
      <c r="B12669" s="2">
        <v>44423.286666666667</v>
      </c>
      <c r="C12669" s="37">
        <v>0.28666666666666668</v>
      </c>
      <c r="E12669">
        <v>347008</v>
      </c>
      <c r="F12669">
        <f t="shared" si="395"/>
        <v>7</v>
      </c>
      <c r="G12669" s="37" t="str">
        <f t="shared" si="396"/>
        <v>выходные</v>
      </c>
    </row>
    <row r="12670" spans="1:7" x14ac:dyDescent="0.3">
      <c r="A12670">
        <v>386000</v>
      </c>
      <c r="B12670" s="2">
        <v>44423.286202581869</v>
      </c>
      <c r="C12670" s="37">
        <v>0.28620370370370368</v>
      </c>
      <c r="E12670">
        <v>351192</v>
      </c>
      <c r="F12670">
        <f t="shared" si="395"/>
        <v>7</v>
      </c>
      <c r="G12670" s="37" t="str">
        <f t="shared" si="396"/>
        <v>выходные</v>
      </c>
    </row>
    <row r="12671" spans="1:7" x14ac:dyDescent="0.3">
      <c r="A12671">
        <v>386004</v>
      </c>
      <c r="B12671" s="2">
        <v>44423.286202581869</v>
      </c>
      <c r="C12671" s="37">
        <v>0.28620370370370368</v>
      </c>
      <c r="E12671">
        <v>158978</v>
      </c>
      <c r="F12671">
        <f t="shared" si="395"/>
        <v>7</v>
      </c>
      <c r="G12671" s="37" t="str">
        <f t="shared" si="396"/>
        <v>выходные</v>
      </c>
    </row>
    <row r="12672" spans="1:7" x14ac:dyDescent="0.3">
      <c r="A12672">
        <v>385996</v>
      </c>
      <c r="B12672" s="2">
        <v>44423.285164952547</v>
      </c>
      <c r="C12672" s="37">
        <v>0.28516203703703707</v>
      </c>
      <c r="E12672">
        <v>233494</v>
      </c>
      <c r="F12672">
        <f t="shared" si="395"/>
        <v>7</v>
      </c>
      <c r="G12672" s="37" t="str">
        <f t="shared" si="396"/>
        <v>выходные</v>
      </c>
    </row>
    <row r="12673" spans="1:7" x14ac:dyDescent="0.3">
      <c r="A12673">
        <v>385994</v>
      </c>
      <c r="B12673" s="2">
        <v>44423.281666666662</v>
      </c>
      <c r="C12673" s="37">
        <v>0.28166666666666668</v>
      </c>
      <c r="E12673">
        <v>23621</v>
      </c>
      <c r="F12673">
        <f t="shared" si="395"/>
        <v>7</v>
      </c>
      <c r="G12673" s="37" t="str">
        <f t="shared" si="396"/>
        <v>выходные</v>
      </c>
    </row>
    <row r="12674" spans="1:7" x14ac:dyDescent="0.3">
      <c r="A12674">
        <v>385993</v>
      </c>
      <c r="B12674" s="2">
        <v>44423.27931391586</v>
      </c>
      <c r="C12674" s="37">
        <v>0.27931712962962962</v>
      </c>
      <c r="E12674">
        <v>351198</v>
      </c>
      <c r="F12674">
        <f t="shared" si="395"/>
        <v>7</v>
      </c>
      <c r="G12674" s="37" t="str">
        <f t="shared" si="396"/>
        <v>выходные</v>
      </c>
    </row>
    <row r="12675" spans="1:7" x14ac:dyDescent="0.3">
      <c r="A12675">
        <v>385988</v>
      </c>
      <c r="B12675" s="2">
        <v>44423.279183324688</v>
      </c>
      <c r="C12675" s="37">
        <v>0.27917824074074077</v>
      </c>
      <c r="E12675">
        <v>289204</v>
      </c>
      <c r="F12675">
        <f t="shared" ref="F12675:F12738" si="397">WEEKDAY(B12675,2)</f>
        <v>7</v>
      </c>
      <c r="G12675" s="37" t="str">
        <f t="shared" si="396"/>
        <v>выходные</v>
      </c>
    </row>
    <row r="12676" spans="1:7" x14ac:dyDescent="0.3">
      <c r="A12676">
        <v>385985</v>
      </c>
      <c r="B12676" s="2">
        <v>44423.275999999998</v>
      </c>
      <c r="C12676" s="37">
        <v>0.27599537037037036</v>
      </c>
      <c r="E12676">
        <v>392434</v>
      </c>
      <c r="F12676">
        <f t="shared" si="397"/>
        <v>7</v>
      </c>
      <c r="G12676" s="37" t="str">
        <f t="shared" si="396"/>
        <v>выходные</v>
      </c>
    </row>
    <row r="12677" spans="1:7" x14ac:dyDescent="0.3">
      <c r="A12677">
        <v>385983</v>
      </c>
      <c r="B12677" s="2">
        <v>44423.274697103792</v>
      </c>
      <c r="C12677" s="37">
        <v>0.27469907407407407</v>
      </c>
      <c r="E12677">
        <v>208723</v>
      </c>
      <c r="F12677">
        <f t="shared" si="397"/>
        <v>7</v>
      </c>
      <c r="G12677" s="37" t="str">
        <f t="shared" si="396"/>
        <v>выходные</v>
      </c>
    </row>
    <row r="12678" spans="1:7" x14ac:dyDescent="0.3">
      <c r="A12678">
        <v>385981</v>
      </c>
      <c r="B12678" s="2">
        <v>44423.272841423946</v>
      </c>
      <c r="C12678" s="37">
        <v>0.27283564814814815</v>
      </c>
      <c r="E12678">
        <v>351192</v>
      </c>
      <c r="F12678">
        <f t="shared" si="397"/>
        <v>7</v>
      </c>
      <c r="G12678" s="37" t="str">
        <f t="shared" si="396"/>
        <v>выходные</v>
      </c>
    </row>
    <row r="12679" spans="1:7" x14ac:dyDescent="0.3">
      <c r="A12679">
        <v>385977</v>
      </c>
      <c r="B12679" s="2">
        <v>44423.271000000001</v>
      </c>
      <c r="C12679" s="37">
        <v>0.27099537037037036</v>
      </c>
      <c r="E12679">
        <v>397390</v>
      </c>
      <c r="F12679">
        <f t="shared" si="397"/>
        <v>7</v>
      </c>
      <c r="G12679" s="37" t="str">
        <f t="shared" si="396"/>
        <v>выходные</v>
      </c>
    </row>
    <row r="12680" spans="1:7" x14ac:dyDescent="0.3">
      <c r="A12680">
        <v>385975</v>
      </c>
      <c r="B12680" s="2">
        <v>44423.268796116507</v>
      </c>
      <c r="C12680" s="37">
        <v>0.26879629629629631</v>
      </c>
      <c r="E12680">
        <v>201884</v>
      </c>
      <c r="F12680">
        <f t="shared" si="397"/>
        <v>7</v>
      </c>
      <c r="G12680" s="37" t="str">
        <f t="shared" si="396"/>
        <v>выходные</v>
      </c>
    </row>
    <row r="12681" spans="1:7" x14ac:dyDescent="0.3">
      <c r="A12681">
        <v>385971</v>
      </c>
      <c r="B12681" s="2">
        <v>44423.264961699271</v>
      </c>
      <c r="C12681" s="37">
        <v>0.26496527777777779</v>
      </c>
      <c r="E12681">
        <v>285141</v>
      </c>
      <c r="F12681">
        <f t="shared" si="397"/>
        <v>7</v>
      </c>
      <c r="G12681" s="37" t="str">
        <f t="shared" si="396"/>
        <v>выходные</v>
      </c>
    </row>
    <row r="12682" spans="1:7" x14ac:dyDescent="0.3">
      <c r="A12682">
        <v>385966</v>
      </c>
      <c r="B12682" s="2">
        <v>44423.263985106969</v>
      </c>
      <c r="C12682" s="37">
        <v>0.26398148148148148</v>
      </c>
      <c r="E12682">
        <v>182191</v>
      </c>
      <c r="F12682">
        <f t="shared" si="397"/>
        <v>7</v>
      </c>
      <c r="G12682" s="37" t="str">
        <f t="shared" si="396"/>
        <v>выходные</v>
      </c>
    </row>
    <row r="12683" spans="1:7" x14ac:dyDescent="0.3">
      <c r="A12683">
        <v>385964</v>
      </c>
      <c r="B12683" s="2">
        <v>44423.263832514422</v>
      </c>
      <c r="C12683" s="37">
        <v>0.26383101851851853</v>
      </c>
      <c r="E12683">
        <v>346746</v>
      </c>
      <c r="F12683">
        <f t="shared" si="397"/>
        <v>7</v>
      </c>
      <c r="G12683" s="37" t="str">
        <f t="shared" ref="G12683:G12746" si="398">IF(F12683&gt;=6,"выходные","будни")</f>
        <v>выходные</v>
      </c>
    </row>
    <row r="12684" spans="1:7" x14ac:dyDescent="0.3">
      <c r="A12684">
        <v>385961</v>
      </c>
      <c r="B12684" s="2">
        <v>44423.259498886073</v>
      </c>
      <c r="C12684" s="37">
        <v>0.25950231481481484</v>
      </c>
      <c r="E12684">
        <v>153893</v>
      </c>
      <c r="F12684">
        <f t="shared" si="397"/>
        <v>7</v>
      </c>
      <c r="G12684" s="37" t="str">
        <f t="shared" si="398"/>
        <v>выходные</v>
      </c>
    </row>
    <row r="12685" spans="1:7" x14ac:dyDescent="0.3">
      <c r="A12685">
        <v>385957</v>
      </c>
      <c r="B12685" s="2">
        <v>44423.258949552903</v>
      </c>
      <c r="C12685" s="37">
        <v>0.25894675925925925</v>
      </c>
      <c r="E12685">
        <v>250679</v>
      </c>
      <c r="F12685">
        <f t="shared" si="397"/>
        <v>7</v>
      </c>
      <c r="G12685" s="37" t="str">
        <f t="shared" si="398"/>
        <v>выходные</v>
      </c>
    </row>
    <row r="12686" spans="1:7" x14ac:dyDescent="0.3">
      <c r="A12686">
        <v>385954</v>
      </c>
      <c r="B12686" s="2">
        <v>44423.258613849299</v>
      </c>
      <c r="C12686" s="37">
        <v>0.25861111111111112</v>
      </c>
      <c r="E12686">
        <v>455260</v>
      </c>
      <c r="F12686">
        <f t="shared" si="397"/>
        <v>7</v>
      </c>
      <c r="G12686" s="37" t="str">
        <f t="shared" si="398"/>
        <v>выходные</v>
      </c>
    </row>
    <row r="12687" spans="1:7" x14ac:dyDescent="0.3">
      <c r="A12687">
        <v>385949</v>
      </c>
      <c r="B12687" s="2">
        <v>44423.256660194173</v>
      </c>
      <c r="C12687" s="37">
        <v>0.25665509259259262</v>
      </c>
      <c r="E12687">
        <v>271248</v>
      </c>
      <c r="F12687">
        <f t="shared" si="397"/>
        <v>7</v>
      </c>
      <c r="G12687" s="37" t="str">
        <f t="shared" si="398"/>
        <v>выходные</v>
      </c>
    </row>
    <row r="12688" spans="1:7" x14ac:dyDescent="0.3">
      <c r="A12688">
        <v>385947</v>
      </c>
      <c r="B12688" s="2">
        <v>44423.255500961335</v>
      </c>
      <c r="C12688" s="37">
        <v>0.25549768518518517</v>
      </c>
      <c r="E12688">
        <v>183290</v>
      </c>
      <c r="F12688">
        <f t="shared" si="397"/>
        <v>7</v>
      </c>
      <c r="G12688" s="37" t="str">
        <f t="shared" si="398"/>
        <v>выходные</v>
      </c>
    </row>
    <row r="12689" spans="1:7" x14ac:dyDescent="0.3">
      <c r="A12689">
        <v>385944</v>
      </c>
      <c r="B12689" s="2">
        <v>44423.251805825246</v>
      </c>
      <c r="C12689" s="37">
        <v>0.25180555555555556</v>
      </c>
      <c r="E12689">
        <v>266896</v>
      </c>
      <c r="F12689">
        <f t="shared" si="397"/>
        <v>7</v>
      </c>
      <c r="G12689" s="37" t="str">
        <f t="shared" si="398"/>
        <v>выходные</v>
      </c>
    </row>
    <row r="12690" spans="1:7" x14ac:dyDescent="0.3">
      <c r="A12690">
        <v>385942</v>
      </c>
      <c r="B12690" s="2">
        <v>44423.251747184666</v>
      </c>
      <c r="C12690" s="37">
        <v>0.2517476851851852</v>
      </c>
      <c r="E12690">
        <v>118549</v>
      </c>
      <c r="F12690">
        <f t="shared" si="397"/>
        <v>7</v>
      </c>
      <c r="G12690" s="37" t="str">
        <f t="shared" si="398"/>
        <v>выходные</v>
      </c>
    </row>
    <row r="12691" spans="1:7" x14ac:dyDescent="0.3">
      <c r="A12691">
        <v>385940</v>
      </c>
      <c r="B12691" s="2">
        <v>44423.2515335551</v>
      </c>
      <c r="C12691" s="37">
        <v>0.25152777777777779</v>
      </c>
      <c r="E12691">
        <v>163865</v>
      </c>
      <c r="F12691">
        <f t="shared" si="397"/>
        <v>7</v>
      </c>
      <c r="G12691" s="37" t="str">
        <f t="shared" si="398"/>
        <v>выходные</v>
      </c>
    </row>
    <row r="12692" spans="1:7" x14ac:dyDescent="0.3">
      <c r="A12692">
        <v>385939</v>
      </c>
      <c r="B12692" s="2">
        <v>44423.251228370005</v>
      </c>
      <c r="C12692" s="37">
        <v>0.25122685185185184</v>
      </c>
      <c r="E12692">
        <v>104958</v>
      </c>
      <c r="F12692">
        <f t="shared" si="397"/>
        <v>7</v>
      </c>
      <c r="G12692" s="37" t="str">
        <f t="shared" si="398"/>
        <v>выходные</v>
      </c>
    </row>
    <row r="12693" spans="1:7" x14ac:dyDescent="0.3">
      <c r="A12693">
        <v>385938</v>
      </c>
      <c r="B12693" s="2">
        <v>44423.25099676376</v>
      </c>
      <c r="C12693" s="37">
        <v>0.2509953703703704</v>
      </c>
      <c r="E12693">
        <v>7084</v>
      </c>
      <c r="F12693">
        <f t="shared" si="397"/>
        <v>7</v>
      </c>
      <c r="G12693" s="37" t="str">
        <f t="shared" si="398"/>
        <v>выходные</v>
      </c>
    </row>
    <row r="12694" spans="1:7" x14ac:dyDescent="0.3">
      <c r="A12694">
        <v>385935</v>
      </c>
      <c r="B12694" s="2">
        <v>44423.250592233009</v>
      </c>
      <c r="C12694" s="37">
        <v>0.25059027777777781</v>
      </c>
      <c r="E12694">
        <v>264901</v>
      </c>
      <c r="F12694">
        <f t="shared" si="397"/>
        <v>7</v>
      </c>
      <c r="G12694" s="37" t="str">
        <f t="shared" si="398"/>
        <v>выходные</v>
      </c>
    </row>
    <row r="12695" spans="1:7" x14ac:dyDescent="0.3">
      <c r="A12695">
        <v>385931</v>
      </c>
      <c r="B12695" s="2">
        <v>44423.248695333721</v>
      </c>
      <c r="C12695" s="37">
        <v>0.24869212962962961</v>
      </c>
      <c r="E12695">
        <v>21407</v>
      </c>
      <c r="F12695">
        <f t="shared" si="397"/>
        <v>7</v>
      </c>
      <c r="G12695" s="37" t="str">
        <f t="shared" si="398"/>
        <v>выходные</v>
      </c>
    </row>
    <row r="12696" spans="1:7" x14ac:dyDescent="0.3">
      <c r="A12696">
        <v>385926</v>
      </c>
      <c r="B12696" s="2">
        <v>44423.248359630117</v>
      </c>
      <c r="C12696" s="37">
        <v>0.24835648148148148</v>
      </c>
      <c r="E12696">
        <v>242428</v>
      </c>
      <c r="F12696">
        <f t="shared" si="397"/>
        <v>7</v>
      </c>
      <c r="G12696" s="37" t="str">
        <f t="shared" si="398"/>
        <v>выходные</v>
      </c>
    </row>
    <row r="12697" spans="1:7" x14ac:dyDescent="0.3">
      <c r="A12697">
        <v>385921</v>
      </c>
      <c r="B12697" s="2">
        <v>44423.246986297192</v>
      </c>
      <c r="C12697" s="37">
        <v>0.24699074074074076</v>
      </c>
      <c r="E12697">
        <v>245484</v>
      </c>
      <c r="F12697">
        <f t="shared" si="397"/>
        <v>7</v>
      </c>
      <c r="G12697" s="37" t="str">
        <f t="shared" si="398"/>
        <v>выходные</v>
      </c>
    </row>
    <row r="12698" spans="1:7" x14ac:dyDescent="0.3">
      <c r="A12698">
        <v>385916</v>
      </c>
      <c r="B12698" s="2">
        <v>44423.246742149116</v>
      </c>
      <c r="C12698" s="37">
        <v>0.24674768518518519</v>
      </c>
      <c r="E12698">
        <v>411922</v>
      </c>
      <c r="F12698">
        <f t="shared" si="397"/>
        <v>7</v>
      </c>
      <c r="G12698" s="37" t="str">
        <f t="shared" si="398"/>
        <v>выходные</v>
      </c>
    </row>
    <row r="12699" spans="1:7" x14ac:dyDescent="0.3">
      <c r="A12699">
        <v>385914</v>
      </c>
      <c r="B12699" s="2">
        <v>44423.244928802589</v>
      </c>
      <c r="C12699" s="37">
        <v>0.24493055555555557</v>
      </c>
      <c r="E12699">
        <v>25268</v>
      </c>
      <c r="F12699">
        <f t="shared" si="397"/>
        <v>7</v>
      </c>
      <c r="G12699" s="37" t="str">
        <f t="shared" si="398"/>
        <v>выходные</v>
      </c>
    </row>
    <row r="12700" spans="1:7" x14ac:dyDescent="0.3">
      <c r="A12700">
        <v>385910</v>
      </c>
      <c r="B12700" s="2">
        <v>44423.242500076296</v>
      </c>
      <c r="C12700" s="37">
        <v>0.24250000000000002</v>
      </c>
      <c r="E12700">
        <v>218037</v>
      </c>
      <c r="F12700">
        <f t="shared" si="397"/>
        <v>7</v>
      </c>
      <c r="G12700" s="37" t="str">
        <f t="shared" si="398"/>
        <v>выходные</v>
      </c>
    </row>
    <row r="12701" spans="1:7" x14ac:dyDescent="0.3">
      <c r="A12701">
        <v>385909</v>
      </c>
      <c r="B12701" s="2">
        <v>44423.241920224616</v>
      </c>
      <c r="C12701" s="37">
        <v>0.2419212962962963</v>
      </c>
      <c r="E12701">
        <v>347393</v>
      </c>
      <c r="F12701">
        <f t="shared" si="397"/>
        <v>7</v>
      </c>
      <c r="G12701" s="37" t="str">
        <f t="shared" si="398"/>
        <v>выходные</v>
      </c>
    </row>
    <row r="12702" spans="1:7" x14ac:dyDescent="0.3">
      <c r="A12702">
        <v>385906</v>
      </c>
      <c r="B12702" s="2">
        <v>44423.240666666665</v>
      </c>
      <c r="C12702" s="37">
        <v>0.24067129629629633</v>
      </c>
      <c r="E12702">
        <v>411922</v>
      </c>
      <c r="F12702">
        <f t="shared" si="397"/>
        <v>7</v>
      </c>
      <c r="G12702" s="37" t="str">
        <f t="shared" si="398"/>
        <v>выходные</v>
      </c>
    </row>
    <row r="12703" spans="1:7" x14ac:dyDescent="0.3">
      <c r="A12703">
        <v>385903</v>
      </c>
      <c r="B12703" s="2">
        <v>44423.240333262125</v>
      </c>
      <c r="C12703" s="37">
        <v>0.24033564814814815</v>
      </c>
      <c r="E12703">
        <v>439981</v>
      </c>
      <c r="F12703">
        <f t="shared" si="397"/>
        <v>7</v>
      </c>
      <c r="G12703" s="37" t="str">
        <f t="shared" si="398"/>
        <v>выходные</v>
      </c>
    </row>
    <row r="12704" spans="1:7" x14ac:dyDescent="0.3">
      <c r="A12704">
        <v>385901</v>
      </c>
      <c r="B12704" s="2">
        <v>44423.239936521502</v>
      </c>
      <c r="C12704" s="37">
        <v>0.23994212962962966</v>
      </c>
      <c r="E12704">
        <v>304128</v>
      </c>
      <c r="F12704">
        <f t="shared" si="397"/>
        <v>7</v>
      </c>
      <c r="G12704" s="37" t="str">
        <f t="shared" si="398"/>
        <v>выходные</v>
      </c>
    </row>
    <row r="12705" spans="1:7" x14ac:dyDescent="0.3">
      <c r="A12705">
        <v>385900</v>
      </c>
      <c r="B12705" s="2">
        <v>44423.237311929683</v>
      </c>
      <c r="C12705" s="37">
        <v>0.23731481481481484</v>
      </c>
      <c r="E12705">
        <v>251574</v>
      </c>
      <c r="F12705">
        <f t="shared" si="397"/>
        <v>7</v>
      </c>
      <c r="G12705" s="37" t="str">
        <f t="shared" si="398"/>
        <v>выходные</v>
      </c>
    </row>
    <row r="12706" spans="1:7" x14ac:dyDescent="0.3">
      <c r="A12706">
        <v>385897</v>
      </c>
      <c r="B12706" s="2">
        <v>44423.236793115022</v>
      </c>
      <c r="C12706" s="37">
        <v>0.23679398148148148</v>
      </c>
      <c r="E12706">
        <v>1358</v>
      </c>
      <c r="F12706">
        <f t="shared" si="397"/>
        <v>7</v>
      </c>
      <c r="G12706" s="37" t="str">
        <f t="shared" si="398"/>
        <v>выходные</v>
      </c>
    </row>
    <row r="12707" spans="1:7" x14ac:dyDescent="0.3">
      <c r="A12707">
        <v>385892</v>
      </c>
      <c r="B12707" s="2">
        <v>44423.235389263587</v>
      </c>
      <c r="C12707" s="37">
        <v>0.23539351851851853</v>
      </c>
      <c r="E12707">
        <v>227775</v>
      </c>
      <c r="F12707">
        <f t="shared" si="397"/>
        <v>7</v>
      </c>
      <c r="G12707" s="37" t="str">
        <f t="shared" si="398"/>
        <v>выходные</v>
      </c>
    </row>
    <row r="12708" spans="1:7" x14ac:dyDescent="0.3">
      <c r="A12708">
        <v>385889</v>
      </c>
      <c r="B12708" s="2">
        <v>44423.235333333338</v>
      </c>
      <c r="C12708" s="37">
        <v>0.23533564814814814</v>
      </c>
      <c r="E12708">
        <v>411922</v>
      </c>
      <c r="F12708">
        <f t="shared" si="397"/>
        <v>7</v>
      </c>
      <c r="G12708" s="37" t="str">
        <f t="shared" si="398"/>
        <v>выходные</v>
      </c>
    </row>
    <row r="12709" spans="1:7" x14ac:dyDescent="0.3">
      <c r="A12709">
        <v>385887</v>
      </c>
      <c r="B12709" s="2">
        <v>44423.233222449417</v>
      </c>
      <c r="C12709" s="37">
        <v>0.23321759259259259</v>
      </c>
      <c r="E12709">
        <v>266896</v>
      </c>
      <c r="F12709">
        <f t="shared" si="397"/>
        <v>7</v>
      </c>
      <c r="G12709" s="37" t="str">
        <f t="shared" si="398"/>
        <v>выходные</v>
      </c>
    </row>
    <row r="12710" spans="1:7" x14ac:dyDescent="0.3">
      <c r="A12710">
        <v>385884</v>
      </c>
      <c r="B12710" s="2">
        <v>44423.232947782832</v>
      </c>
      <c r="C12710" s="37">
        <v>0.23295138888888889</v>
      </c>
      <c r="E12710">
        <v>180467</v>
      </c>
      <c r="F12710">
        <f t="shared" si="397"/>
        <v>7</v>
      </c>
      <c r="G12710" s="37" t="str">
        <f t="shared" si="398"/>
        <v>выходные</v>
      </c>
    </row>
    <row r="12711" spans="1:7" x14ac:dyDescent="0.3">
      <c r="A12711">
        <v>385881</v>
      </c>
      <c r="B12711" s="2">
        <v>44423.232792880262</v>
      </c>
      <c r="C12711" s="37">
        <v>0.23278935185185187</v>
      </c>
      <c r="E12711">
        <v>343491</v>
      </c>
      <c r="F12711">
        <f t="shared" si="397"/>
        <v>7</v>
      </c>
      <c r="G12711" s="37" t="str">
        <f t="shared" si="398"/>
        <v>выходные</v>
      </c>
    </row>
    <row r="12712" spans="1:7" x14ac:dyDescent="0.3">
      <c r="A12712">
        <v>385879</v>
      </c>
      <c r="B12712" s="2">
        <v>44423.230231635484</v>
      </c>
      <c r="C12712" s="37">
        <v>0.23023148148148151</v>
      </c>
      <c r="E12712">
        <v>325984</v>
      </c>
      <c r="F12712">
        <f t="shared" si="397"/>
        <v>7</v>
      </c>
      <c r="G12712" s="37" t="str">
        <f t="shared" si="398"/>
        <v>выходные</v>
      </c>
    </row>
    <row r="12713" spans="1:7" x14ac:dyDescent="0.3">
      <c r="A12713">
        <v>385874</v>
      </c>
      <c r="B12713" s="2">
        <v>44423.23</v>
      </c>
      <c r="C12713" s="37">
        <v>0.22999999999999998</v>
      </c>
      <c r="E12713">
        <v>244574</v>
      </c>
      <c r="F12713">
        <f t="shared" si="397"/>
        <v>7</v>
      </c>
      <c r="G12713" s="37" t="str">
        <f t="shared" si="398"/>
        <v>выходные</v>
      </c>
    </row>
    <row r="12714" spans="1:7" x14ac:dyDescent="0.3">
      <c r="A12714">
        <v>385869</v>
      </c>
      <c r="B12714" s="2">
        <v>44423.229590746785</v>
      </c>
      <c r="C12714" s="37">
        <v>0.2295949074074074</v>
      </c>
      <c r="E12714">
        <v>182191</v>
      </c>
      <c r="F12714">
        <f t="shared" si="397"/>
        <v>7</v>
      </c>
      <c r="G12714" s="37" t="str">
        <f t="shared" si="398"/>
        <v>выходные</v>
      </c>
    </row>
    <row r="12715" spans="1:7" x14ac:dyDescent="0.3">
      <c r="A12715">
        <v>385867</v>
      </c>
      <c r="B12715" s="2">
        <v>44423.226000000002</v>
      </c>
      <c r="C12715" s="37">
        <v>0.22599537037037035</v>
      </c>
      <c r="E12715">
        <v>305174</v>
      </c>
      <c r="F12715">
        <f t="shared" si="397"/>
        <v>7</v>
      </c>
      <c r="G12715" s="37" t="str">
        <f t="shared" si="398"/>
        <v>выходные</v>
      </c>
    </row>
    <row r="12716" spans="1:7" x14ac:dyDescent="0.3">
      <c r="A12716">
        <v>385866</v>
      </c>
      <c r="B12716" s="2">
        <v>44423.225196081425</v>
      </c>
      <c r="C12716" s="37">
        <v>0.22519675925925928</v>
      </c>
      <c r="E12716">
        <v>347393</v>
      </c>
      <c r="F12716">
        <f t="shared" si="397"/>
        <v>7</v>
      </c>
      <c r="G12716" s="37" t="str">
        <f t="shared" si="398"/>
        <v>выходные</v>
      </c>
    </row>
    <row r="12717" spans="1:7" x14ac:dyDescent="0.3">
      <c r="A12717">
        <v>385863</v>
      </c>
      <c r="B12717" s="2">
        <v>44423.221900082397</v>
      </c>
      <c r="C12717" s="37">
        <v>0.22189814814814815</v>
      </c>
      <c r="E12717">
        <v>404226</v>
      </c>
      <c r="F12717">
        <f t="shared" si="397"/>
        <v>7</v>
      </c>
      <c r="G12717" s="37" t="str">
        <f t="shared" si="398"/>
        <v>выходные</v>
      </c>
    </row>
    <row r="12718" spans="1:7" x14ac:dyDescent="0.3">
      <c r="A12718">
        <v>385862</v>
      </c>
      <c r="B12718" s="2">
        <v>44423.221350749227</v>
      </c>
      <c r="C12718" s="37">
        <v>0.22135416666666666</v>
      </c>
      <c r="E12718">
        <v>100218</v>
      </c>
      <c r="F12718">
        <f t="shared" si="397"/>
        <v>7</v>
      </c>
      <c r="G12718" s="37" t="str">
        <f t="shared" si="398"/>
        <v>выходные</v>
      </c>
    </row>
    <row r="12719" spans="1:7" x14ac:dyDescent="0.3">
      <c r="A12719">
        <v>385861</v>
      </c>
      <c r="B12719" s="2">
        <v>44423.217825242718</v>
      </c>
      <c r="C12719" s="37">
        <v>0.21782407407407409</v>
      </c>
      <c r="E12719">
        <v>332057</v>
      </c>
      <c r="F12719">
        <f t="shared" si="397"/>
        <v>7</v>
      </c>
      <c r="G12719" s="37" t="str">
        <f t="shared" si="398"/>
        <v>выходные</v>
      </c>
    </row>
    <row r="12720" spans="1:7" x14ac:dyDescent="0.3">
      <c r="A12720">
        <v>385860</v>
      </c>
      <c r="B12720" s="2">
        <v>44423.217333333334</v>
      </c>
      <c r="C12720" s="37">
        <v>0.21733796296296296</v>
      </c>
      <c r="E12720">
        <v>137327</v>
      </c>
      <c r="F12720">
        <f t="shared" si="397"/>
        <v>7</v>
      </c>
      <c r="G12720" s="37" t="str">
        <f t="shared" si="398"/>
        <v>выходные</v>
      </c>
    </row>
    <row r="12721" spans="1:7" x14ac:dyDescent="0.3">
      <c r="A12721">
        <v>385856</v>
      </c>
      <c r="B12721" s="2">
        <v>44423.21622363964</v>
      </c>
      <c r="C12721" s="37">
        <v>0.21622685185185186</v>
      </c>
      <c r="E12721">
        <v>180863</v>
      </c>
      <c r="F12721">
        <f t="shared" si="397"/>
        <v>7</v>
      </c>
      <c r="G12721" s="37" t="str">
        <f t="shared" si="398"/>
        <v>выходные</v>
      </c>
    </row>
    <row r="12722" spans="1:7" x14ac:dyDescent="0.3">
      <c r="A12722">
        <v>385854</v>
      </c>
      <c r="B12722" s="2">
        <v>44423.215582750941</v>
      </c>
      <c r="C12722" s="37">
        <v>0.21557870370370369</v>
      </c>
      <c r="E12722">
        <v>94400</v>
      </c>
      <c r="F12722">
        <f t="shared" si="397"/>
        <v>7</v>
      </c>
      <c r="G12722" s="37" t="str">
        <f t="shared" si="398"/>
        <v>выходные</v>
      </c>
    </row>
    <row r="12723" spans="1:7" x14ac:dyDescent="0.3">
      <c r="A12723">
        <v>385852</v>
      </c>
      <c r="B12723" s="2">
        <v>44423.214789269688</v>
      </c>
      <c r="C12723" s="37">
        <v>0.21479166666666669</v>
      </c>
      <c r="E12723">
        <v>473327</v>
      </c>
      <c r="F12723">
        <f t="shared" si="397"/>
        <v>7</v>
      </c>
      <c r="G12723" s="37" t="str">
        <f t="shared" si="398"/>
        <v>выходные</v>
      </c>
    </row>
    <row r="12724" spans="1:7" x14ac:dyDescent="0.3">
      <c r="A12724">
        <v>385847</v>
      </c>
      <c r="B12724" s="2">
        <v>44423.214545121613</v>
      </c>
      <c r="C12724" s="37">
        <v>0.21454861111111112</v>
      </c>
      <c r="E12724">
        <v>414957</v>
      </c>
      <c r="F12724">
        <f t="shared" si="397"/>
        <v>7</v>
      </c>
      <c r="G12724" s="37" t="str">
        <f t="shared" si="398"/>
        <v>выходные</v>
      </c>
    </row>
    <row r="12725" spans="1:7" x14ac:dyDescent="0.3">
      <c r="A12725">
        <v>385843</v>
      </c>
      <c r="B12725" s="2">
        <v>44423.214362010556</v>
      </c>
      <c r="C12725" s="37">
        <v>0.21436342592592594</v>
      </c>
      <c r="E12725">
        <v>12149</v>
      </c>
      <c r="F12725">
        <f t="shared" si="397"/>
        <v>7</v>
      </c>
      <c r="G12725" s="37" t="str">
        <f t="shared" si="398"/>
        <v>выходные</v>
      </c>
    </row>
    <row r="12726" spans="1:7" x14ac:dyDescent="0.3">
      <c r="A12726">
        <v>385839</v>
      </c>
      <c r="B12726" s="2">
        <v>44423.213385418254</v>
      </c>
      <c r="C12726" s="37">
        <v>0.21339120370370371</v>
      </c>
      <c r="E12726">
        <v>194335</v>
      </c>
      <c r="F12726">
        <f t="shared" si="397"/>
        <v>7</v>
      </c>
      <c r="G12726" s="37" t="str">
        <f t="shared" si="398"/>
        <v>выходные</v>
      </c>
    </row>
    <row r="12727" spans="1:7" x14ac:dyDescent="0.3">
      <c r="A12727">
        <v>385835</v>
      </c>
      <c r="B12727" s="2">
        <v>44423.212805566574</v>
      </c>
      <c r="C12727" s="37">
        <v>0.21280092592592592</v>
      </c>
      <c r="E12727">
        <v>347393</v>
      </c>
      <c r="F12727">
        <f t="shared" si="397"/>
        <v>7</v>
      </c>
      <c r="G12727" s="37" t="str">
        <f t="shared" si="398"/>
        <v>выходные</v>
      </c>
    </row>
    <row r="12728" spans="1:7" x14ac:dyDescent="0.3">
      <c r="A12728">
        <v>385833</v>
      </c>
      <c r="B12728" s="2">
        <v>44423.211666666662</v>
      </c>
      <c r="C12728" s="37">
        <v>0.21166666666666667</v>
      </c>
      <c r="E12728">
        <v>389195</v>
      </c>
      <c r="F12728">
        <f t="shared" si="397"/>
        <v>7</v>
      </c>
      <c r="G12728" s="37" t="str">
        <f t="shared" si="398"/>
        <v>выходные</v>
      </c>
    </row>
    <row r="12729" spans="1:7" x14ac:dyDescent="0.3">
      <c r="A12729">
        <v>385832</v>
      </c>
      <c r="B12729" s="2">
        <v>44423.211352750812</v>
      </c>
      <c r="C12729" s="37">
        <v>0.21135416666666665</v>
      </c>
      <c r="E12729">
        <v>230507</v>
      </c>
      <c r="F12729">
        <f t="shared" si="397"/>
        <v>7</v>
      </c>
      <c r="G12729" s="37" t="str">
        <f t="shared" si="398"/>
        <v>выходные</v>
      </c>
    </row>
    <row r="12730" spans="1:7" x14ac:dyDescent="0.3">
      <c r="A12730">
        <v>385829</v>
      </c>
      <c r="B12730" s="2">
        <v>44423.205420087281</v>
      </c>
      <c r="C12730" s="37">
        <v>0.20541666666666666</v>
      </c>
      <c r="E12730">
        <v>251574</v>
      </c>
      <c r="F12730">
        <f t="shared" si="397"/>
        <v>7</v>
      </c>
      <c r="G12730" s="37" t="str">
        <f t="shared" si="398"/>
        <v>выходные</v>
      </c>
    </row>
    <row r="12731" spans="1:7" x14ac:dyDescent="0.3">
      <c r="A12731">
        <v>385824</v>
      </c>
      <c r="B12731" s="2">
        <v>44423.205023346658</v>
      </c>
      <c r="C12731" s="37">
        <v>0.20502314814814815</v>
      </c>
      <c r="E12731">
        <v>470762</v>
      </c>
      <c r="F12731">
        <f t="shared" si="397"/>
        <v>7</v>
      </c>
      <c r="G12731" s="37" t="str">
        <f t="shared" si="398"/>
        <v>выходные</v>
      </c>
    </row>
    <row r="12732" spans="1:7" x14ac:dyDescent="0.3">
      <c r="A12732">
        <v>385820</v>
      </c>
      <c r="B12732" s="2">
        <v>44423.204666666665</v>
      </c>
      <c r="C12732" s="37">
        <v>0.20466435185185183</v>
      </c>
      <c r="E12732">
        <v>148630</v>
      </c>
      <c r="F12732">
        <f t="shared" si="397"/>
        <v>7</v>
      </c>
      <c r="G12732" s="37" t="str">
        <f t="shared" si="398"/>
        <v>выходные</v>
      </c>
    </row>
    <row r="12733" spans="1:7" x14ac:dyDescent="0.3">
      <c r="A12733">
        <v>385815</v>
      </c>
      <c r="B12733" s="2">
        <v>44423.197666666667</v>
      </c>
      <c r="C12733" s="37">
        <v>0.19766203703703702</v>
      </c>
      <c r="E12733">
        <v>249070</v>
      </c>
      <c r="F12733">
        <f t="shared" si="397"/>
        <v>7</v>
      </c>
      <c r="G12733" s="37" t="str">
        <f t="shared" si="398"/>
        <v>выходные</v>
      </c>
    </row>
    <row r="12734" spans="1:7" x14ac:dyDescent="0.3">
      <c r="A12734">
        <v>385812</v>
      </c>
      <c r="B12734" s="2">
        <v>44423.196905423138</v>
      </c>
      <c r="C12734" s="37">
        <v>0.19690972222222222</v>
      </c>
      <c r="E12734">
        <v>350676</v>
      </c>
      <c r="F12734">
        <f t="shared" si="397"/>
        <v>7</v>
      </c>
      <c r="G12734" s="37" t="str">
        <f t="shared" si="398"/>
        <v>выходные</v>
      </c>
    </row>
    <row r="12735" spans="1:7" x14ac:dyDescent="0.3">
      <c r="A12735">
        <v>385807</v>
      </c>
      <c r="B12735" s="2">
        <v>44423.196874904628</v>
      </c>
      <c r="C12735" s="37">
        <v>0.19687499999999999</v>
      </c>
      <c r="E12735">
        <v>59225</v>
      </c>
      <c r="F12735">
        <f t="shared" si="397"/>
        <v>7</v>
      </c>
      <c r="G12735" s="37" t="str">
        <f t="shared" si="398"/>
        <v>выходные</v>
      </c>
    </row>
    <row r="12736" spans="1:7" x14ac:dyDescent="0.3">
      <c r="A12736">
        <v>385804</v>
      </c>
      <c r="B12736" s="2">
        <v>44423.193333333336</v>
      </c>
      <c r="C12736" s="37">
        <v>0.19333333333333333</v>
      </c>
      <c r="E12736">
        <v>431288</v>
      </c>
      <c r="F12736">
        <f t="shared" si="397"/>
        <v>7</v>
      </c>
      <c r="G12736" s="37" t="str">
        <f t="shared" si="398"/>
        <v>выходные</v>
      </c>
    </row>
    <row r="12737" spans="1:7" x14ac:dyDescent="0.3">
      <c r="A12737">
        <v>385803</v>
      </c>
      <c r="B12737" s="2">
        <v>44423.192815942872</v>
      </c>
      <c r="C12737" s="37">
        <v>0.19281249999999997</v>
      </c>
      <c r="E12737">
        <v>238334</v>
      </c>
      <c r="F12737">
        <f t="shared" si="397"/>
        <v>7</v>
      </c>
      <c r="G12737" s="37" t="str">
        <f t="shared" si="398"/>
        <v>выходные</v>
      </c>
    </row>
    <row r="12738" spans="1:7" x14ac:dyDescent="0.3">
      <c r="A12738">
        <v>385800</v>
      </c>
      <c r="B12738" s="2">
        <v>44423.189947202976</v>
      </c>
      <c r="C12738" s="37">
        <v>0.18994212962962964</v>
      </c>
      <c r="E12738">
        <v>21136</v>
      </c>
      <c r="F12738">
        <f t="shared" si="397"/>
        <v>7</v>
      </c>
      <c r="G12738" s="37" t="str">
        <f t="shared" si="398"/>
        <v>выходные</v>
      </c>
    </row>
    <row r="12739" spans="1:7" x14ac:dyDescent="0.3">
      <c r="A12739">
        <v>385798</v>
      </c>
      <c r="B12739" s="2">
        <v>44423.187963499862</v>
      </c>
      <c r="C12739" s="37">
        <v>0.18796296296296297</v>
      </c>
      <c r="E12739">
        <v>428362</v>
      </c>
      <c r="F12739">
        <f t="shared" ref="F12739:F12802" si="399">WEEKDAY(B12739,2)</f>
        <v>7</v>
      </c>
      <c r="G12739" s="37" t="str">
        <f t="shared" si="398"/>
        <v>выходные</v>
      </c>
    </row>
    <row r="12740" spans="1:7" x14ac:dyDescent="0.3">
      <c r="A12740">
        <v>385796</v>
      </c>
      <c r="B12740" s="2">
        <v>44423.187505722221</v>
      </c>
      <c r="C12740" s="37">
        <v>0.1875</v>
      </c>
      <c r="E12740">
        <v>154256</v>
      </c>
      <c r="F12740">
        <f t="shared" si="399"/>
        <v>7</v>
      </c>
      <c r="G12740" s="37" t="str">
        <f t="shared" si="398"/>
        <v>выходные</v>
      </c>
    </row>
    <row r="12741" spans="1:7" x14ac:dyDescent="0.3">
      <c r="A12741">
        <v>385795</v>
      </c>
      <c r="B12741" s="2">
        <v>44423.186925870541</v>
      </c>
      <c r="C12741" s="37">
        <v>0.18692129629629628</v>
      </c>
      <c r="E12741">
        <v>180863</v>
      </c>
      <c r="F12741">
        <f t="shared" si="399"/>
        <v>7</v>
      </c>
      <c r="G12741" s="37" t="str">
        <f t="shared" si="398"/>
        <v>выходные</v>
      </c>
    </row>
    <row r="12742" spans="1:7" x14ac:dyDescent="0.3">
      <c r="A12742">
        <v>385793</v>
      </c>
      <c r="B12742" s="2">
        <v>44423.183233130891</v>
      </c>
      <c r="C12742" s="37">
        <v>0.18322916666666667</v>
      </c>
      <c r="E12742">
        <v>48991</v>
      </c>
      <c r="F12742">
        <f t="shared" si="399"/>
        <v>7</v>
      </c>
      <c r="G12742" s="37" t="str">
        <f t="shared" si="398"/>
        <v>выходные</v>
      </c>
    </row>
    <row r="12743" spans="1:7" x14ac:dyDescent="0.3">
      <c r="A12743">
        <v>385788</v>
      </c>
      <c r="B12743" s="2">
        <v>44423.181371501814</v>
      </c>
      <c r="C12743" s="37">
        <v>0.18136574074074074</v>
      </c>
      <c r="E12743">
        <v>411922</v>
      </c>
      <c r="F12743">
        <f t="shared" si="399"/>
        <v>7</v>
      </c>
      <c r="G12743" s="37" t="str">
        <f t="shared" si="398"/>
        <v>выходные</v>
      </c>
    </row>
    <row r="12744" spans="1:7" x14ac:dyDescent="0.3">
      <c r="A12744">
        <v>385784</v>
      </c>
      <c r="B12744" s="2">
        <v>44423.181096835229</v>
      </c>
      <c r="C12744" s="37">
        <v>0.18109953703703704</v>
      </c>
      <c r="E12744">
        <v>347393</v>
      </c>
      <c r="F12744">
        <f t="shared" si="399"/>
        <v>7</v>
      </c>
      <c r="G12744" s="37" t="str">
        <f t="shared" si="398"/>
        <v>выходные</v>
      </c>
    </row>
    <row r="12745" spans="1:7" x14ac:dyDescent="0.3">
      <c r="A12745">
        <v>385781</v>
      </c>
      <c r="B12745" s="2">
        <v>44423.176967637541</v>
      </c>
      <c r="C12745" s="37">
        <v>0.17696759259259257</v>
      </c>
      <c r="E12745">
        <v>275247</v>
      </c>
      <c r="F12745">
        <f t="shared" si="399"/>
        <v>7</v>
      </c>
      <c r="G12745" s="37" t="str">
        <f t="shared" si="398"/>
        <v>выходные</v>
      </c>
    </row>
    <row r="12746" spans="1:7" x14ac:dyDescent="0.3">
      <c r="A12746">
        <v>385778</v>
      </c>
      <c r="B12746" s="2">
        <v>44423.175878170114</v>
      </c>
      <c r="C12746" s="37">
        <v>0.17587962962962964</v>
      </c>
      <c r="E12746">
        <v>118549</v>
      </c>
      <c r="F12746">
        <f t="shared" si="399"/>
        <v>7</v>
      </c>
      <c r="G12746" s="37" t="str">
        <f t="shared" si="398"/>
        <v>выходные</v>
      </c>
    </row>
    <row r="12747" spans="1:7" x14ac:dyDescent="0.3">
      <c r="A12747">
        <v>385777</v>
      </c>
      <c r="B12747" s="2">
        <v>44423.175333333333</v>
      </c>
      <c r="C12747" s="37">
        <v>0.17533564814814814</v>
      </c>
      <c r="E12747">
        <v>331056</v>
      </c>
      <c r="F12747">
        <f t="shared" si="399"/>
        <v>7</v>
      </c>
      <c r="G12747" s="37" t="str">
        <f t="shared" ref="G12747:G12810" si="400">IF(F12747&gt;=6,"выходные","будни")</f>
        <v>выходные</v>
      </c>
    </row>
    <row r="12748" spans="1:7" x14ac:dyDescent="0.3">
      <c r="A12748">
        <v>385774</v>
      </c>
      <c r="B12748" s="2">
        <v>44423.172002319407</v>
      </c>
      <c r="C12748" s="37">
        <v>0.17200231481481479</v>
      </c>
      <c r="E12748">
        <v>118549</v>
      </c>
      <c r="F12748">
        <f t="shared" si="399"/>
        <v>7</v>
      </c>
      <c r="G12748" s="37" t="str">
        <f t="shared" si="400"/>
        <v>выходные</v>
      </c>
    </row>
    <row r="12749" spans="1:7" x14ac:dyDescent="0.3">
      <c r="A12749">
        <v>385771</v>
      </c>
      <c r="B12749" s="2">
        <v>44423.171758171331</v>
      </c>
      <c r="C12749" s="37">
        <v>0.17175925925925925</v>
      </c>
      <c r="E12749">
        <v>304722</v>
      </c>
      <c r="F12749">
        <f t="shared" si="399"/>
        <v>7</v>
      </c>
      <c r="G12749" s="37" t="str">
        <f t="shared" si="400"/>
        <v>выходные</v>
      </c>
    </row>
    <row r="12750" spans="1:7" x14ac:dyDescent="0.3">
      <c r="A12750">
        <v>385766</v>
      </c>
      <c r="B12750" s="2">
        <v>44423.171178319652</v>
      </c>
      <c r="C12750" s="37">
        <v>0.17118055555555556</v>
      </c>
      <c r="E12750">
        <v>472712</v>
      </c>
      <c r="F12750">
        <f t="shared" si="399"/>
        <v>7</v>
      </c>
      <c r="G12750" s="37" t="str">
        <f t="shared" si="400"/>
        <v>выходные</v>
      </c>
    </row>
    <row r="12751" spans="1:7" x14ac:dyDescent="0.3">
      <c r="A12751">
        <v>385764</v>
      </c>
      <c r="B12751" s="2">
        <v>44423.1706900235</v>
      </c>
      <c r="C12751" s="37">
        <v>0.17069444444444445</v>
      </c>
      <c r="E12751">
        <v>158978</v>
      </c>
      <c r="F12751">
        <f t="shared" si="399"/>
        <v>7</v>
      </c>
      <c r="G12751" s="37" t="str">
        <f t="shared" si="400"/>
        <v>выходные</v>
      </c>
    </row>
    <row r="12752" spans="1:7" x14ac:dyDescent="0.3">
      <c r="A12752">
        <v>385759</v>
      </c>
      <c r="B12752" s="2">
        <v>44423.169988097783</v>
      </c>
      <c r="C12752" s="37">
        <v>0.16998842592592592</v>
      </c>
      <c r="E12752">
        <v>388561</v>
      </c>
      <c r="F12752">
        <f t="shared" si="399"/>
        <v>7</v>
      </c>
      <c r="G12752" s="37" t="str">
        <f t="shared" si="400"/>
        <v>выходные</v>
      </c>
    </row>
    <row r="12753" spans="1:7" x14ac:dyDescent="0.3">
      <c r="A12753">
        <v>385758</v>
      </c>
      <c r="B12753" s="2">
        <v>44423.168126468707</v>
      </c>
      <c r="C12753" s="37">
        <v>0.168125</v>
      </c>
      <c r="E12753">
        <v>202651</v>
      </c>
      <c r="F12753">
        <f t="shared" si="399"/>
        <v>7</v>
      </c>
      <c r="G12753" s="37" t="str">
        <f t="shared" si="400"/>
        <v>выходные</v>
      </c>
    </row>
    <row r="12754" spans="1:7" x14ac:dyDescent="0.3">
      <c r="A12754">
        <v>385757</v>
      </c>
      <c r="B12754" s="2">
        <v>44423.166854368937</v>
      </c>
      <c r="C12754" s="37">
        <v>0.16685185185185183</v>
      </c>
      <c r="E12754">
        <v>52509</v>
      </c>
      <c r="F12754">
        <f t="shared" si="399"/>
        <v>7</v>
      </c>
      <c r="G12754" s="37" t="str">
        <f t="shared" si="400"/>
        <v>выходные</v>
      </c>
    </row>
    <row r="12755" spans="1:7" x14ac:dyDescent="0.3">
      <c r="A12755">
        <v>385755</v>
      </c>
      <c r="B12755" s="2">
        <v>44423.166692098755</v>
      </c>
      <c r="C12755" s="37">
        <v>0.16668981481481482</v>
      </c>
      <c r="E12755">
        <v>353381</v>
      </c>
      <c r="F12755">
        <f t="shared" si="399"/>
        <v>7</v>
      </c>
      <c r="G12755" s="37" t="str">
        <f t="shared" si="400"/>
        <v>выходные</v>
      </c>
    </row>
    <row r="12756" spans="1:7" x14ac:dyDescent="0.3">
      <c r="A12756">
        <v>385751</v>
      </c>
      <c r="B12756" s="2">
        <v>44423.166045307444</v>
      </c>
      <c r="C12756" s="37">
        <v>0.16604166666666667</v>
      </c>
      <c r="E12756">
        <v>351192</v>
      </c>
      <c r="F12756">
        <f t="shared" si="399"/>
        <v>7</v>
      </c>
      <c r="G12756" s="37" t="str">
        <f t="shared" si="400"/>
        <v>выходные</v>
      </c>
    </row>
    <row r="12757" spans="1:7" x14ac:dyDescent="0.3">
      <c r="A12757">
        <v>385747</v>
      </c>
      <c r="B12757" s="2">
        <v>44423.163274025697</v>
      </c>
      <c r="C12757" s="37">
        <v>0.16327546296296297</v>
      </c>
      <c r="E12757">
        <v>470762</v>
      </c>
      <c r="F12757">
        <f t="shared" si="399"/>
        <v>7</v>
      </c>
      <c r="G12757" s="37" t="str">
        <f t="shared" si="400"/>
        <v>выходные</v>
      </c>
    </row>
    <row r="12758" spans="1:7" x14ac:dyDescent="0.3">
      <c r="A12758">
        <v>385745</v>
      </c>
      <c r="B12758" s="2">
        <v>44423.162053285319</v>
      </c>
      <c r="C12758" s="37">
        <v>0.1620486111111111</v>
      </c>
      <c r="E12758">
        <v>436600</v>
      </c>
      <c r="F12758">
        <f t="shared" si="399"/>
        <v>7</v>
      </c>
      <c r="G12758" s="37" t="str">
        <f t="shared" si="400"/>
        <v>выходные</v>
      </c>
    </row>
    <row r="12759" spans="1:7" x14ac:dyDescent="0.3">
      <c r="A12759">
        <v>385741</v>
      </c>
      <c r="B12759" s="2">
        <v>44423.158421582688</v>
      </c>
      <c r="C12759" s="37">
        <v>0.15842592592592594</v>
      </c>
      <c r="E12759">
        <v>411922</v>
      </c>
      <c r="F12759">
        <f t="shared" si="399"/>
        <v>7</v>
      </c>
      <c r="G12759" s="37" t="str">
        <f t="shared" si="400"/>
        <v>выходные</v>
      </c>
    </row>
    <row r="12760" spans="1:7" x14ac:dyDescent="0.3">
      <c r="A12760">
        <v>385740</v>
      </c>
      <c r="B12760" s="2">
        <v>44423.156336569577</v>
      </c>
      <c r="C12760" s="37">
        <v>0.15633101851851852</v>
      </c>
      <c r="E12760">
        <v>312954</v>
      </c>
      <c r="F12760">
        <f t="shared" si="399"/>
        <v>7</v>
      </c>
      <c r="G12760" s="37" t="str">
        <f t="shared" si="400"/>
        <v>выходные</v>
      </c>
    </row>
    <row r="12761" spans="1:7" x14ac:dyDescent="0.3">
      <c r="A12761">
        <v>385739</v>
      </c>
      <c r="B12761" s="2">
        <v>44423.155980101932</v>
      </c>
      <c r="C12761" s="37">
        <v>0.1559837962962963</v>
      </c>
      <c r="E12761">
        <v>324743</v>
      </c>
      <c r="F12761">
        <f t="shared" si="399"/>
        <v>7</v>
      </c>
      <c r="G12761" s="37" t="str">
        <f t="shared" si="400"/>
        <v>выходные</v>
      </c>
    </row>
    <row r="12762" spans="1:7" x14ac:dyDescent="0.3">
      <c r="A12762">
        <v>385738</v>
      </c>
      <c r="B12762" s="2">
        <v>44423.152333333339</v>
      </c>
      <c r="C12762" s="37">
        <v>0.15233796296296295</v>
      </c>
      <c r="E12762">
        <v>251574</v>
      </c>
      <c r="F12762">
        <f t="shared" si="399"/>
        <v>7</v>
      </c>
      <c r="G12762" s="37" t="str">
        <f t="shared" si="400"/>
        <v>выходные</v>
      </c>
    </row>
    <row r="12763" spans="1:7" x14ac:dyDescent="0.3">
      <c r="A12763">
        <v>385736</v>
      </c>
      <c r="B12763" s="2">
        <v>44423.151676992093</v>
      </c>
      <c r="C12763" s="37">
        <v>0.15167824074074074</v>
      </c>
      <c r="E12763">
        <v>317550</v>
      </c>
      <c r="F12763">
        <f t="shared" si="399"/>
        <v>7</v>
      </c>
      <c r="G12763" s="37" t="str">
        <f t="shared" si="400"/>
        <v>выходные</v>
      </c>
    </row>
    <row r="12764" spans="1:7" x14ac:dyDescent="0.3">
      <c r="A12764">
        <v>385735</v>
      </c>
      <c r="B12764" s="2">
        <v>44423.1510776699</v>
      </c>
      <c r="C12764" s="37">
        <v>0.15107638888888889</v>
      </c>
      <c r="E12764">
        <v>250679</v>
      </c>
      <c r="F12764">
        <f t="shared" si="399"/>
        <v>7</v>
      </c>
      <c r="G12764" s="37" t="str">
        <f t="shared" si="400"/>
        <v>выходные</v>
      </c>
    </row>
    <row r="12765" spans="1:7" x14ac:dyDescent="0.3">
      <c r="A12765">
        <v>385730</v>
      </c>
      <c r="B12765" s="2">
        <v>44423.15018158513</v>
      </c>
      <c r="C12765" s="37">
        <v>0.15018518518518517</v>
      </c>
      <c r="E12765">
        <v>118549</v>
      </c>
      <c r="F12765">
        <f t="shared" si="399"/>
        <v>7</v>
      </c>
      <c r="G12765" s="37" t="str">
        <f t="shared" si="400"/>
        <v>выходные</v>
      </c>
    </row>
    <row r="12766" spans="1:7" x14ac:dyDescent="0.3">
      <c r="A12766">
        <v>385726</v>
      </c>
      <c r="B12766" s="2">
        <v>44423.148564104129</v>
      </c>
      <c r="C12766" s="37">
        <v>0.14856481481481482</v>
      </c>
      <c r="E12766">
        <v>269158</v>
      </c>
      <c r="F12766">
        <f t="shared" si="399"/>
        <v>7</v>
      </c>
      <c r="G12766" s="37" t="str">
        <f t="shared" si="400"/>
        <v>выходные</v>
      </c>
    </row>
    <row r="12767" spans="1:7" x14ac:dyDescent="0.3">
      <c r="A12767">
        <v>385721</v>
      </c>
      <c r="B12767" s="2">
        <v>44423.148319956053</v>
      </c>
      <c r="C12767" s="37">
        <v>0.14832175925925925</v>
      </c>
      <c r="E12767">
        <v>376840</v>
      </c>
      <c r="F12767">
        <f t="shared" si="399"/>
        <v>7</v>
      </c>
      <c r="G12767" s="37" t="str">
        <f t="shared" si="400"/>
        <v>выходные</v>
      </c>
    </row>
    <row r="12768" spans="1:7" x14ac:dyDescent="0.3">
      <c r="A12768">
        <v>385716</v>
      </c>
      <c r="B12768" s="2">
        <v>44423.148106326487</v>
      </c>
      <c r="C12768" s="37">
        <v>0.14810185185185185</v>
      </c>
      <c r="E12768">
        <v>151932</v>
      </c>
      <c r="F12768">
        <f t="shared" si="399"/>
        <v>7</v>
      </c>
      <c r="G12768" s="37" t="str">
        <f t="shared" si="400"/>
        <v>выходные</v>
      </c>
    </row>
    <row r="12769" spans="1:7" x14ac:dyDescent="0.3">
      <c r="A12769">
        <v>385713</v>
      </c>
      <c r="B12769" s="2">
        <v>44423.146000000001</v>
      </c>
      <c r="C12769" s="37">
        <v>0.14599537037037039</v>
      </c>
      <c r="E12769">
        <v>433508</v>
      </c>
      <c r="F12769">
        <f t="shared" si="399"/>
        <v>7</v>
      </c>
      <c r="G12769" s="37" t="str">
        <f t="shared" si="400"/>
        <v>выходные</v>
      </c>
    </row>
    <row r="12770" spans="1:7" x14ac:dyDescent="0.3">
      <c r="A12770">
        <v>385711</v>
      </c>
      <c r="B12770" s="2">
        <v>44423.145573290203</v>
      </c>
      <c r="C12770" s="37">
        <v>0.14557870370370371</v>
      </c>
      <c r="E12770">
        <v>147928</v>
      </c>
      <c r="F12770">
        <f t="shared" si="399"/>
        <v>7</v>
      </c>
      <c r="G12770" s="37" t="str">
        <f t="shared" si="400"/>
        <v>выходные</v>
      </c>
    </row>
    <row r="12771" spans="1:7" x14ac:dyDescent="0.3">
      <c r="A12771">
        <v>385708</v>
      </c>
      <c r="B12771" s="2">
        <v>44423.143742179629</v>
      </c>
      <c r="C12771" s="37">
        <v>0.14373842592592592</v>
      </c>
      <c r="E12771">
        <v>266896</v>
      </c>
      <c r="F12771">
        <f t="shared" si="399"/>
        <v>7</v>
      </c>
      <c r="G12771" s="37" t="str">
        <f t="shared" si="400"/>
        <v>выходные</v>
      </c>
    </row>
    <row r="12772" spans="1:7" x14ac:dyDescent="0.3">
      <c r="A12772">
        <v>385704</v>
      </c>
      <c r="B12772" s="2">
        <v>44423.142307809685</v>
      </c>
      <c r="C12772" s="37">
        <v>0.14230324074074074</v>
      </c>
      <c r="E12772">
        <v>404226</v>
      </c>
      <c r="F12772">
        <f t="shared" si="399"/>
        <v>7</v>
      </c>
      <c r="G12772" s="37" t="str">
        <f t="shared" si="400"/>
        <v>выходные</v>
      </c>
    </row>
    <row r="12773" spans="1:7" x14ac:dyDescent="0.3">
      <c r="A12773">
        <v>385702</v>
      </c>
      <c r="B12773" s="2">
        <v>44423.139333333333</v>
      </c>
      <c r="C12773" s="37">
        <v>0.1393287037037037</v>
      </c>
      <c r="E12773">
        <v>411922</v>
      </c>
      <c r="F12773">
        <f t="shared" si="399"/>
        <v>7</v>
      </c>
      <c r="G12773" s="37" t="str">
        <f t="shared" si="400"/>
        <v>выходные</v>
      </c>
    </row>
    <row r="12774" spans="1:7" x14ac:dyDescent="0.3">
      <c r="A12774">
        <v>385698</v>
      </c>
      <c r="B12774" s="2">
        <v>44423.134952848901</v>
      </c>
      <c r="C12774" s="37">
        <v>0.13495370370370371</v>
      </c>
      <c r="E12774">
        <v>267852</v>
      </c>
      <c r="F12774">
        <f t="shared" si="399"/>
        <v>7</v>
      </c>
      <c r="G12774" s="37" t="str">
        <f t="shared" si="400"/>
        <v>выходные</v>
      </c>
    </row>
    <row r="12775" spans="1:7" x14ac:dyDescent="0.3">
      <c r="A12775">
        <v>385696</v>
      </c>
      <c r="B12775" s="2">
        <v>44423.134666666665</v>
      </c>
      <c r="C12775" s="37">
        <v>0.13466435185185185</v>
      </c>
      <c r="E12775">
        <v>327270</v>
      </c>
      <c r="F12775">
        <f t="shared" si="399"/>
        <v>7</v>
      </c>
      <c r="G12775" s="37" t="str">
        <f t="shared" si="400"/>
        <v>выходные</v>
      </c>
    </row>
    <row r="12776" spans="1:7" x14ac:dyDescent="0.3">
      <c r="A12776">
        <v>385694</v>
      </c>
      <c r="B12776" s="2">
        <v>44423.134372997221</v>
      </c>
      <c r="C12776" s="37">
        <v>0.13437499999999999</v>
      </c>
      <c r="E12776">
        <v>179296</v>
      </c>
      <c r="F12776">
        <f t="shared" si="399"/>
        <v>7</v>
      </c>
      <c r="G12776" s="37" t="str">
        <f t="shared" si="400"/>
        <v>выходные</v>
      </c>
    </row>
    <row r="12777" spans="1:7" x14ac:dyDescent="0.3">
      <c r="A12777">
        <v>385693</v>
      </c>
      <c r="B12777" s="2">
        <v>44423.132297738579</v>
      </c>
      <c r="C12777" s="37">
        <v>0.13230324074074074</v>
      </c>
      <c r="E12777">
        <v>372101</v>
      </c>
      <c r="F12777">
        <f t="shared" si="399"/>
        <v>7</v>
      </c>
      <c r="G12777" s="37" t="str">
        <f t="shared" si="400"/>
        <v>выходные</v>
      </c>
    </row>
    <row r="12778" spans="1:7" x14ac:dyDescent="0.3">
      <c r="A12778">
        <v>385690</v>
      </c>
      <c r="B12778" s="2">
        <v>44423.130619220559</v>
      </c>
      <c r="C12778" s="37">
        <v>0.13062499999999999</v>
      </c>
      <c r="E12778">
        <v>440811</v>
      </c>
      <c r="F12778">
        <f t="shared" si="399"/>
        <v>7</v>
      </c>
      <c r="G12778" s="37" t="str">
        <f t="shared" si="400"/>
        <v>выходные</v>
      </c>
    </row>
    <row r="12779" spans="1:7" x14ac:dyDescent="0.3">
      <c r="A12779">
        <v>385689</v>
      </c>
      <c r="B12779" s="2">
        <v>44423.127333333337</v>
      </c>
      <c r="C12779" s="37">
        <v>0.12733796296296296</v>
      </c>
      <c r="E12779">
        <v>154256</v>
      </c>
      <c r="F12779">
        <f t="shared" si="399"/>
        <v>7</v>
      </c>
      <c r="G12779" s="37" t="str">
        <f t="shared" si="400"/>
        <v>выходные</v>
      </c>
    </row>
    <row r="12780" spans="1:7" x14ac:dyDescent="0.3">
      <c r="A12780">
        <v>385686</v>
      </c>
      <c r="B12780" s="2">
        <v>44423.125614185003</v>
      </c>
      <c r="C12780" s="37">
        <v>0.12561342592592592</v>
      </c>
      <c r="E12780">
        <v>251784</v>
      </c>
      <c r="F12780">
        <f t="shared" si="399"/>
        <v>7</v>
      </c>
      <c r="G12780" s="37" t="str">
        <f t="shared" si="400"/>
        <v>выходные</v>
      </c>
    </row>
    <row r="12781" spans="1:7" x14ac:dyDescent="0.3">
      <c r="A12781">
        <v>385685</v>
      </c>
      <c r="B12781" s="2">
        <v>44423.125034333323</v>
      </c>
      <c r="C12781" s="37">
        <v>0.12503472222222223</v>
      </c>
      <c r="E12781">
        <v>115403</v>
      </c>
      <c r="F12781">
        <f t="shared" si="399"/>
        <v>7</v>
      </c>
      <c r="G12781" s="37" t="str">
        <f t="shared" si="400"/>
        <v>выходные</v>
      </c>
    </row>
    <row r="12782" spans="1:7" x14ac:dyDescent="0.3">
      <c r="A12782">
        <v>385681</v>
      </c>
      <c r="B12782" s="2">
        <v>44423.124698629719</v>
      </c>
      <c r="C12782" s="37">
        <v>0.12469907407407409</v>
      </c>
      <c r="E12782">
        <v>191893</v>
      </c>
      <c r="F12782">
        <f t="shared" si="399"/>
        <v>7</v>
      </c>
      <c r="G12782" s="37" t="str">
        <f t="shared" si="400"/>
        <v>выходные</v>
      </c>
    </row>
    <row r="12783" spans="1:7" x14ac:dyDescent="0.3">
      <c r="A12783">
        <v>385677</v>
      </c>
      <c r="B12783" s="2">
        <v>44423.124546037172</v>
      </c>
      <c r="C12783" s="37">
        <v>0.12454861111111111</v>
      </c>
      <c r="E12783">
        <v>242428</v>
      </c>
      <c r="F12783">
        <f t="shared" si="399"/>
        <v>7</v>
      </c>
      <c r="G12783" s="37" t="str">
        <f t="shared" si="400"/>
        <v>выходные</v>
      </c>
    </row>
    <row r="12784" spans="1:7" x14ac:dyDescent="0.3">
      <c r="A12784">
        <v>385674</v>
      </c>
      <c r="B12784" s="2">
        <v>44423.124393444625</v>
      </c>
      <c r="C12784" s="37">
        <v>0.12439814814814815</v>
      </c>
      <c r="E12784">
        <v>118549</v>
      </c>
      <c r="F12784">
        <f t="shared" si="399"/>
        <v>7</v>
      </c>
      <c r="G12784" s="37" t="str">
        <f t="shared" si="400"/>
        <v>выходные</v>
      </c>
    </row>
    <row r="12785" spans="1:7" x14ac:dyDescent="0.3">
      <c r="A12785">
        <v>385670</v>
      </c>
      <c r="B12785" s="2">
        <v>44423.124378640779</v>
      </c>
      <c r="C12785" s="37">
        <v>0.124375</v>
      </c>
      <c r="E12785">
        <v>302612</v>
      </c>
      <c r="F12785">
        <f t="shared" si="399"/>
        <v>7</v>
      </c>
      <c r="G12785" s="37" t="str">
        <f t="shared" si="400"/>
        <v>выходные</v>
      </c>
    </row>
    <row r="12786" spans="1:7" x14ac:dyDescent="0.3">
      <c r="A12786">
        <v>385667</v>
      </c>
      <c r="B12786" s="2">
        <v>44423.121219519642</v>
      </c>
      <c r="C12786" s="37">
        <v>0.12121527777777778</v>
      </c>
      <c r="E12786">
        <v>85094</v>
      </c>
      <c r="F12786">
        <f t="shared" si="399"/>
        <v>7</v>
      </c>
      <c r="G12786" s="37" t="str">
        <f t="shared" si="400"/>
        <v>выходные</v>
      </c>
    </row>
    <row r="12787" spans="1:7" x14ac:dyDescent="0.3">
      <c r="A12787">
        <v>385662</v>
      </c>
      <c r="B12787" s="2">
        <v>44423.117923520615</v>
      </c>
      <c r="C12787" s="37">
        <v>0.11792824074074075</v>
      </c>
      <c r="E12787">
        <v>230507</v>
      </c>
      <c r="F12787">
        <f t="shared" si="399"/>
        <v>7</v>
      </c>
      <c r="G12787" s="37" t="str">
        <f t="shared" si="400"/>
        <v>выходные</v>
      </c>
    </row>
    <row r="12788" spans="1:7" x14ac:dyDescent="0.3">
      <c r="A12788">
        <v>385659</v>
      </c>
      <c r="B12788" s="2">
        <v>44423.116999999998</v>
      </c>
      <c r="C12788" s="37">
        <v>0.11700231481481482</v>
      </c>
      <c r="E12788">
        <v>419338</v>
      </c>
      <c r="F12788">
        <f t="shared" si="399"/>
        <v>7</v>
      </c>
      <c r="G12788" s="37" t="str">
        <f t="shared" si="400"/>
        <v>выходные</v>
      </c>
    </row>
    <row r="12789" spans="1:7" x14ac:dyDescent="0.3">
      <c r="A12789">
        <v>385655</v>
      </c>
      <c r="B12789" s="2">
        <v>44423.116333333339</v>
      </c>
      <c r="C12789" s="37">
        <v>0.11633101851851851</v>
      </c>
      <c r="E12789">
        <v>292782</v>
      </c>
      <c r="F12789">
        <f t="shared" si="399"/>
        <v>7</v>
      </c>
      <c r="G12789" s="37" t="str">
        <f t="shared" si="400"/>
        <v>выходные</v>
      </c>
    </row>
    <row r="12790" spans="1:7" x14ac:dyDescent="0.3">
      <c r="A12790">
        <v>385654</v>
      </c>
      <c r="B12790" s="2">
        <v>44423.114902188179</v>
      </c>
      <c r="C12790" s="37">
        <v>0.1149074074074074</v>
      </c>
      <c r="E12790">
        <v>158978</v>
      </c>
      <c r="F12790">
        <f t="shared" si="399"/>
        <v>7</v>
      </c>
      <c r="G12790" s="37" t="str">
        <f t="shared" si="400"/>
        <v>выходные</v>
      </c>
    </row>
    <row r="12791" spans="1:7" x14ac:dyDescent="0.3">
      <c r="A12791">
        <v>385651</v>
      </c>
      <c r="B12791" s="2">
        <v>44423.114200262462</v>
      </c>
      <c r="C12791" s="37">
        <v>0.11420138888888888</v>
      </c>
      <c r="E12791">
        <v>347008</v>
      </c>
      <c r="F12791">
        <f t="shared" si="399"/>
        <v>7</v>
      </c>
      <c r="G12791" s="37" t="str">
        <f t="shared" si="400"/>
        <v>выходные</v>
      </c>
    </row>
    <row r="12792" spans="1:7" x14ac:dyDescent="0.3">
      <c r="A12792">
        <v>385650</v>
      </c>
      <c r="B12792" s="2">
        <v>44423.111838187702</v>
      </c>
      <c r="C12792" s="37">
        <v>0.11184027777777777</v>
      </c>
      <c r="E12792">
        <v>440811</v>
      </c>
      <c r="F12792">
        <f t="shared" si="399"/>
        <v>7</v>
      </c>
      <c r="G12792" s="37" t="str">
        <f t="shared" si="400"/>
        <v>выходные</v>
      </c>
    </row>
    <row r="12793" spans="1:7" x14ac:dyDescent="0.3">
      <c r="A12793">
        <v>385646</v>
      </c>
      <c r="B12793" s="2">
        <v>44423.111819818718</v>
      </c>
      <c r="C12793" s="37">
        <v>0.11181712962962963</v>
      </c>
      <c r="E12793">
        <v>214179</v>
      </c>
      <c r="F12793">
        <f t="shared" si="399"/>
        <v>7</v>
      </c>
      <c r="G12793" s="37" t="str">
        <f t="shared" si="400"/>
        <v>выходные</v>
      </c>
    </row>
    <row r="12794" spans="1:7" x14ac:dyDescent="0.3">
      <c r="A12794">
        <v>385641</v>
      </c>
      <c r="B12794" s="2">
        <v>44423.109836115604</v>
      </c>
      <c r="C12794" s="37">
        <v>0.10983796296296296</v>
      </c>
      <c r="E12794">
        <v>62982</v>
      </c>
      <c r="F12794">
        <f t="shared" si="399"/>
        <v>7</v>
      </c>
      <c r="G12794" s="37" t="str">
        <f t="shared" si="400"/>
        <v>выходные</v>
      </c>
    </row>
    <row r="12795" spans="1:7" x14ac:dyDescent="0.3">
      <c r="A12795">
        <v>385636</v>
      </c>
      <c r="B12795" s="2">
        <v>44423.109411003235</v>
      </c>
      <c r="C12795" s="37">
        <v>0.10940972222222223</v>
      </c>
      <c r="E12795">
        <v>122323</v>
      </c>
      <c r="F12795">
        <f t="shared" si="399"/>
        <v>7</v>
      </c>
      <c r="G12795" s="37" t="str">
        <f t="shared" si="400"/>
        <v>выходные</v>
      </c>
    </row>
    <row r="12796" spans="1:7" x14ac:dyDescent="0.3">
      <c r="A12796">
        <v>385633</v>
      </c>
      <c r="B12796" s="2">
        <v>44423.108279671622</v>
      </c>
      <c r="C12796" s="37">
        <v>0.10827546296296296</v>
      </c>
      <c r="E12796">
        <v>104958</v>
      </c>
      <c r="F12796">
        <f t="shared" si="399"/>
        <v>7</v>
      </c>
      <c r="G12796" s="37" t="str">
        <f t="shared" si="400"/>
        <v>выходные</v>
      </c>
    </row>
    <row r="12797" spans="1:7" x14ac:dyDescent="0.3">
      <c r="A12797">
        <v>385632</v>
      </c>
      <c r="B12797" s="2">
        <v>44423.106983818776</v>
      </c>
      <c r="C12797" s="37">
        <v>0.10697916666666667</v>
      </c>
      <c r="E12797">
        <v>230507</v>
      </c>
      <c r="F12797">
        <f t="shared" si="399"/>
        <v>7</v>
      </c>
      <c r="G12797" s="37" t="str">
        <f t="shared" si="400"/>
        <v>выходные</v>
      </c>
    </row>
    <row r="12798" spans="1:7" x14ac:dyDescent="0.3">
      <c r="A12798">
        <v>385631</v>
      </c>
      <c r="B12798" s="2">
        <v>44423.105319376198</v>
      </c>
      <c r="C12798" s="37">
        <v>0.10532407407407407</v>
      </c>
      <c r="E12798">
        <v>429494</v>
      </c>
      <c r="F12798">
        <f t="shared" si="399"/>
        <v>7</v>
      </c>
      <c r="G12798" s="37" t="str">
        <f t="shared" si="400"/>
        <v>выходные</v>
      </c>
    </row>
    <row r="12799" spans="1:7" x14ac:dyDescent="0.3">
      <c r="A12799">
        <v>385629</v>
      </c>
      <c r="B12799" s="2">
        <v>44423.104152103566</v>
      </c>
      <c r="C12799" s="37">
        <v>0.10415509259259259</v>
      </c>
      <c r="E12799">
        <v>433353</v>
      </c>
      <c r="F12799">
        <f t="shared" si="399"/>
        <v>7</v>
      </c>
      <c r="G12799" s="37" t="str">
        <f t="shared" si="400"/>
        <v>выходные</v>
      </c>
    </row>
    <row r="12800" spans="1:7" x14ac:dyDescent="0.3">
      <c r="A12800">
        <v>385625</v>
      </c>
      <c r="B12800" s="2">
        <v>44423.104152103559</v>
      </c>
      <c r="C12800" s="37">
        <v>0.10415509259259259</v>
      </c>
      <c r="E12800">
        <v>105200</v>
      </c>
      <c r="F12800">
        <f t="shared" si="399"/>
        <v>7</v>
      </c>
      <c r="G12800" s="37" t="str">
        <f t="shared" si="400"/>
        <v>выходные</v>
      </c>
    </row>
    <row r="12801" spans="1:7" x14ac:dyDescent="0.3">
      <c r="A12801">
        <v>385623</v>
      </c>
      <c r="B12801" s="2">
        <v>44423.10409863582</v>
      </c>
      <c r="C12801" s="37">
        <v>0.10409722222222222</v>
      </c>
      <c r="E12801">
        <v>180863</v>
      </c>
      <c r="F12801">
        <f t="shared" si="399"/>
        <v>7</v>
      </c>
      <c r="G12801" s="37" t="str">
        <f t="shared" si="400"/>
        <v>выходные</v>
      </c>
    </row>
    <row r="12802" spans="1:7" x14ac:dyDescent="0.3">
      <c r="A12802">
        <v>385621</v>
      </c>
      <c r="B12802" s="2">
        <v>44423.103671376688</v>
      </c>
      <c r="C12802" s="37">
        <v>0.10366898148148147</v>
      </c>
      <c r="E12802">
        <v>258251</v>
      </c>
      <c r="F12802">
        <f t="shared" si="399"/>
        <v>7</v>
      </c>
      <c r="G12802" s="37" t="str">
        <f t="shared" si="400"/>
        <v>выходные</v>
      </c>
    </row>
    <row r="12803" spans="1:7" x14ac:dyDescent="0.3">
      <c r="A12803">
        <v>385616</v>
      </c>
      <c r="B12803" s="2">
        <v>44423.101016266366</v>
      </c>
      <c r="C12803" s="37">
        <v>0.10101851851851851</v>
      </c>
      <c r="E12803">
        <v>180863</v>
      </c>
      <c r="F12803">
        <f t="shared" ref="F12803:F12866" si="401">WEEKDAY(B12803,2)</f>
        <v>7</v>
      </c>
      <c r="G12803" s="37" t="str">
        <f t="shared" si="400"/>
        <v>выходные</v>
      </c>
    </row>
    <row r="12804" spans="1:7" x14ac:dyDescent="0.3">
      <c r="A12804">
        <v>385615</v>
      </c>
      <c r="B12804" s="2">
        <v>44423.100558488724</v>
      </c>
      <c r="C12804" s="37">
        <v>0.10055555555555555</v>
      </c>
      <c r="E12804">
        <v>421199</v>
      </c>
      <c r="F12804">
        <f t="shared" si="401"/>
        <v>7</v>
      </c>
      <c r="G12804" s="37" t="str">
        <f t="shared" si="400"/>
        <v>выходные</v>
      </c>
    </row>
    <row r="12805" spans="1:7" x14ac:dyDescent="0.3">
      <c r="A12805">
        <v>385610</v>
      </c>
      <c r="B12805" s="2">
        <v>44423.098893203882</v>
      </c>
      <c r="C12805" s="37">
        <v>9.8888888888888873E-2</v>
      </c>
      <c r="E12805">
        <v>351192</v>
      </c>
      <c r="F12805">
        <f t="shared" si="401"/>
        <v>7</v>
      </c>
      <c r="G12805" s="37" t="str">
        <f t="shared" si="400"/>
        <v>выходные</v>
      </c>
    </row>
    <row r="12806" spans="1:7" x14ac:dyDescent="0.3">
      <c r="A12806">
        <v>385609</v>
      </c>
      <c r="B12806" s="2">
        <v>44423.098513748591</v>
      </c>
      <c r="C12806" s="37">
        <v>9.8518518518518519E-2</v>
      </c>
      <c r="E12806">
        <v>327350</v>
      </c>
      <c r="F12806">
        <f t="shared" si="401"/>
        <v>7</v>
      </c>
      <c r="G12806" s="37" t="str">
        <f t="shared" si="400"/>
        <v>выходные</v>
      </c>
    </row>
    <row r="12807" spans="1:7" x14ac:dyDescent="0.3">
      <c r="A12807">
        <v>385607</v>
      </c>
      <c r="B12807" s="2">
        <v>44423.098300119025</v>
      </c>
      <c r="C12807" s="37">
        <v>9.8298611111111114E-2</v>
      </c>
      <c r="E12807">
        <v>182984</v>
      </c>
      <c r="F12807">
        <f t="shared" si="401"/>
        <v>7</v>
      </c>
      <c r="G12807" s="37" t="str">
        <f t="shared" si="400"/>
        <v>выходные</v>
      </c>
    </row>
    <row r="12808" spans="1:7" x14ac:dyDescent="0.3">
      <c r="A12808">
        <v>385603</v>
      </c>
      <c r="B12808" s="2">
        <v>44423.097275080901</v>
      </c>
      <c r="C12808" s="37">
        <v>9.7280092592592585E-2</v>
      </c>
      <c r="E12808">
        <v>411922</v>
      </c>
      <c r="F12808">
        <f t="shared" si="401"/>
        <v>7</v>
      </c>
      <c r="G12808" s="37" t="str">
        <f t="shared" si="400"/>
        <v>выходные</v>
      </c>
    </row>
    <row r="12809" spans="1:7" x14ac:dyDescent="0.3">
      <c r="A12809">
        <v>385600</v>
      </c>
      <c r="B12809" s="2">
        <v>44423.09375286111</v>
      </c>
      <c r="C12809" s="37">
        <v>9.375E-2</v>
      </c>
      <c r="E12809">
        <v>21760</v>
      </c>
      <c r="F12809">
        <f t="shared" si="401"/>
        <v>7</v>
      </c>
      <c r="G12809" s="37" t="str">
        <f t="shared" si="400"/>
        <v>выходные</v>
      </c>
    </row>
    <row r="12810" spans="1:7" x14ac:dyDescent="0.3">
      <c r="A12810">
        <v>385599</v>
      </c>
      <c r="B12810" s="2">
        <v>44423.092420711975</v>
      </c>
      <c r="C12810" s="37">
        <v>9.2418981481481477E-2</v>
      </c>
      <c r="E12810">
        <v>434458</v>
      </c>
      <c r="F12810">
        <f t="shared" si="401"/>
        <v>7</v>
      </c>
      <c r="G12810" s="37" t="str">
        <f t="shared" si="400"/>
        <v>выходные</v>
      </c>
    </row>
    <row r="12811" spans="1:7" x14ac:dyDescent="0.3">
      <c r="A12811">
        <v>385595</v>
      </c>
      <c r="B12811" s="2">
        <v>44423.091952269053</v>
      </c>
      <c r="C12811" s="37">
        <v>9.195601851851852E-2</v>
      </c>
      <c r="E12811">
        <v>191893</v>
      </c>
      <c r="F12811">
        <f t="shared" si="401"/>
        <v>7</v>
      </c>
      <c r="G12811" s="37" t="str">
        <f t="shared" ref="G12811:G12874" si="402">IF(F12811&gt;=6,"выходные","будни")</f>
        <v>выходные</v>
      </c>
    </row>
    <row r="12812" spans="1:7" x14ac:dyDescent="0.3">
      <c r="A12812">
        <v>385590</v>
      </c>
      <c r="B12812" s="2">
        <v>44423.086757281555</v>
      </c>
      <c r="C12812" s="37">
        <v>8.6759259259259258E-2</v>
      </c>
      <c r="E12812">
        <v>347393</v>
      </c>
      <c r="F12812">
        <f t="shared" si="401"/>
        <v>7</v>
      </c>
      <c r="G12812" s="37" t="str">
        <f t="shared" si="402"/>
        <v>выходные</v>
      </c>
    </row>
    <row r="12813" spans="1:7" x14ac:dyDescent="0.3">
      <c r="A12813">
        <v>385586</v>
      </c>
      <c r="B12813" s="2">
        <v>44423.083498641929</v>
      </c>
      <c r="C12813" s="37">
        <v>8.3495370370370373E-2</v>
      </c>
      <c r="E12813">
        <v>60239</v>
      </c>
      <c r="F12813">
        <f t="shared" si="401"/>
        <v>7</v>
      </c>
      <c r="G12813" s="37" t="str">
        <f t="shared" si="402"/>
        <v>выходные</v>
      </c>
    </row>
    <row r="12814" spans="1:7" x14ac:dyDescent="0.3">
      <c r="A12814">
        <v>385583</v>
      </c>
      <c r="B12814" s="2">
        <v>44423.081093851135</v>
      </c>
      <c r="C12814" s="37">
        <v>8.1099537037037039E-2</v>
      </c>
      <c r="E12814">
        <v>231227</v>
      </c>
      <c r="F12814">
        <f t="shared" si="401"/>
        <v>7</v>
      </c>
      <c r="G12814" s="37" t="str">
        <f t="shared" si="402"/>
        <v>выходные</v>
      </c>
    </row>
    <row r="12815" spans="1:7" x14ac:dyDescent="0.3">
      <c r="A12815">
        <v>385578</v>
      </c>
      <c r="B12815" s="2">
        <v>44423.08</v>
      </c>
      <c r="C12815" s="37">
        <v>0.08</v>
      </c>
      <c r="E12815">
        <v>153893</v>
      </c>
      <c r="F12815">
        <f t="shared" si="401"/>
        <v>7</v>
      </c>
      <c r="G12815" s="37" t="str">
        <f t="shared" si="402"/>
        <v>выходные</v>
      </c>
    </row>
    <row r="12816" spans="1:7" x14ac:dyDescent="0.3">
      <c r="A12816">
        <v>385573</v>
      </c>
      <c r="B12816" s="2">
        <v>44423.078981902523</v>
      </c>
      <c r="C12816" s="37">
        <v>7.8981481481481486E-2</v>
      </c>
      <c r="E12816">
        <v>73471</v>
      </c>
      <c r="F12816">
        <f t="shared" si="401"/>
        <v>7</v>
      </c>
      <c r="G12816" s="37" t="str">
        <f t="shared" si="402"/>
        <v>выходные</v>
      </c>
    </row>
    <row r="12817" spans="1:7" x14ac:dyDescent="0.3">
      <c r="A12817">
        <v>385570</v>
      </c>
      <c r="B12817" s="2">
        <v>44423.078951384014</v>
      </c>
      <c r="C12817" s="37">
        <v>7.8946759259259258E-2</v>
      </c>
      <c r="E12817">
        <v>9110</v>
      </c>
      <c r="F12817">
        <f t="shared" si="401"/>
        <v>7</v>
      </c>
      <c r="G12817" s="37" t="str">
        <f t="shared" si="402"/>
        <v>выходные</v>
      </c>
    </row>
    <row r="12818" spans="1:7" x14ac:dyDescent="0.3">
      <c r="A12818">
        <v>385565</v>
      </c>
      <c r="B12818" s="2">
        <v>44423.077857605174</v>
      </c>
      <c r="C12818" s="37">
        <v>7.7858796296296287E-2</v>
      </c>
      <c r="E12818">
        <v>209122</v>
      </c>
      <c r="F12818">
        <f t="shared" si="401"/>
        <v>7</v>
      </c>
      <c r="G12818" s="37" t="str">
        <f t="shared" si="402"/>
        <v>выходные</v>
      </c>
    </row>
    <row r="12819" spans="1:7" x14ac:dyDescent="0.3">
      <c r="A12819">
        <v>385561</v>
      </c>
      <c r="B12819" s="2">
        <v>44423.077455977051</v>
      </c>
      <c r="C12819" s="37">
        <v>7.7453703703703705E-2</v>
      </c>
      <c r="E12819">
        <v>360778</v>
      </c>
      <c r="F12819">
        <f t="shared" si="401"/>
        <v>7</v>
      </c>
      <c r="G12819" s="37" t="str">
        <f t="shared" si="402"/>
        <v>выходные</v>
      </c>
    </row>
    <row r="12820" spans="1:7" x14ac:dyDescent="0.3">
      <c r="A12820">
        <v>385560</v>
      </c>
      <c r="B12820" s="2">
        <v>44423.07693716239</v>
      </c>
      <c r="C12820" s="37">
        <v>7.6932870370370374E-2</v>
      </c>
      <c r="E12820">
        <v>291304</v>
      </c>
      <c r="F12820">
        <f t="shared" si="401"/>
        <v>7</v>
      </c>
      <c r="G12820" s="37" t="str">
        <f t="shared" si="402"/>
        <v>выходные</v>
      </c>
    </row>
    <row r="12821" spans="1:7" x14ac:dyDescent="0.3">
      <c r="A12821">
        <v>385555</v>
      </c>
      <c r="B12821" s="2">
        <v>44423.075899533069</v>
      </c>
      <c r="C12821" s="37">
        <v>7.5902777777777777E-2</v>
      </c>
      <c r="E12821">
        <v>153893</v>
      </c>
      <c r="F12821">
        <f t="shared" si="401"/>
        <v>7</v>
      </c>
      <c r="G12821" s="37" t="str">
        <f t="shared" si="402"/>
        <v>выходные</v>
      </c>
    </row>
    <row r="12822" spans="1:7" x14ac:dyDescent="0.3">
      <c r="A12822">
        <v>385550</v>
      </c>
      <c r="B12822" s="2">
        <v>44423.074999999997</v>
      </c>
      <c r="C12822" s="37">
        <v>7.4999999999999997E-2</v>
      </c>
      <c r="E12822">
        <v>10768</v>
      </c>
      <c r="F12822">
        <f t="shared" si="401"/>
        <v>7</v>
      </c>
      <c r="G12822" s="37" t="str">
        <f t="shared" si="402"/>
        <v>выходные</v>
      </c>
    </row>
    <row r="12823" spans="1:7" x14ac:dyDescent="0.3">
      <c r="A12823">
        <v>385547</v>
      </c>
      <c r="B12823" s="2">
        <v>44423.074282052068</v>
      </c>
      <c r="C12823" s="37">
        <v>7.4282407407407408E-2</v>
      </c>
      <c r="E12823">
        <v>250679</v>
      </c>
      <c r="F12823">
        <f t="shared" si="401"/>
        <v>7</v>
      </c>
      <c r="G12823" s="37" t="str">
        <f t="shared" si="402"/>
        <v>выходные</v>
      </c>
    </row>
    <row r="12824" spans="1:7" x14ac:dyDescent="0.3">
      <c r="A12824">
        <v>385543</v>
      </c>
      <c r="B12824" s="2">
        <v>44423.073824274419</v>
      </c>
      <c r="C12824" s="37">
        <v>7.3819444444444438E-2</v>
      </c>
      <c r="E12824">
        <v>351192</v>
      </c>
      <c r="F12824">
        <f t="shared" si="401"/>
        <v>7</v>
      </c>
      <c r="G12824" s="37" t="str">
        <f t="shared" si="402"/>
        <v>выходные</v>
      </c>
    </row>
    <row r="12825" spans="1:7" x14ac:dyDescent="0.3">
      <c r="A12825">
        <v>385540</v>
      </c>
      <c r="B12825" s="2">
        <v>44423.071413312173</v>
      </c>
      <c r="C12825" s="37">
        <v>7.1412037037037038E-2</v>
      </c>
      <c r="E12825">
        <v>141918</v>
      </c>
      <c r="F12825">
        <f t="shared" si="401"/>
        <v>7</v>
      </c>
      <c r="G12825" s="37" t="str">
        <f t="shared" si="402"/>
        <v>выходные</v>
      </c>
    </row>
    <row r="12826" spans="1:7" x14ac:dyDescent="0.3">
      <c r="A12826">
        <v>385536</v>
      </c>
      <c r="B12826" s="2">
        <v>44423.069362459551</v>
      </c>
      <c r="C12826" s="37">
        <v>6.9363425925925926E-2</v>
      </c>
      <c r="E12826">
        <v>301748</v>
      </c>
      <c r="F12826">
        <f t="shared" si="401"/>
        <v>7</v>
      </c>
      <c r="G12826" s="37" t="str">
        <f t="shared" si="402"/>
        <v>выходные</v>
      </c>
    </row>
    <row r="12827" spans="1:7" x14ac:dyDescent="0.3">
      <c r="A12827">
        <v>385533</v>
      </c>
      <c r="B12827" s="2">
        <v>44423.067744336571</v>
      </c>
      <c r="C12827" s="37">
        <v>6.7743055555555556E-2</v>
      </c>
      <c r="E12827">
        <v>51162</v>
      </c>
      <c r="F12827">
        <f t="shared" si="401"/>
        <v>7</v>
      </c>
      <c r="G12827" s="37" t="str">
        <f t="shared" si="402"/>
        <v>выходные</v>
      </c>
    </row>
    <row r="12828" spans="1:7" x14ac:dyDescent="0.3">
      <c r="A12828">
        <v>385531</v>
      </c>
      <c r="B12828" s="2">
        <v>44423.065317152104</v>
      </c>
      <c r="C12828" s="37">
        <v>6.5312499999999996E-2</v>
      </c>
      <c r="E12828">
        <v>347008</v>
      </c>
      <c r="F12828">
        <f t="shared" si="401"/>
        <v>7</v>
      </c>
      <c r="G12828" s="37" t="str">
        <f t="shared" si="402"/>
        <v>выходные</v>
      </c>
    </row>
    <row r="12829" spans="1:7" x14ac:dyDescent="0.3">
      <c r="A12829">
        <v>385527</v>
      </c>
      <c r="B12829" s="2">
        <v>44423.06454664754</v>
      </c>
      <c r="C12829" s="37">
        <v>6.4548611111111112E-2</v>
      </c>
      <c r="E12829">
        <v>241927</v>
      </c>
      <c r="F12829">
        <f t="shared" si="401"/>
        <v>7</v>
      </c>
      <c r="G12829" s="37" t="str">
        <f t="shared" si="402"/>
        <v>выходные</v>
      </c>
    </row>
    <row r="12830" spans="1:7" x14ac:dyDescent="0.3">
      <c r="A12830">
        <v>385524</v>
      </c>
      <c r="B12830" s="2">
        <v>44423.061271844665</v>
      </c>
      <c r="C12830" s="37">
        <v>6.1273148148148153E-2</v>
      </c>
      <c r="E12830">
        <v>450285</v>
      </c>
      <c r="F12830">
        <f t="shared" si="401"/>
        <v>7</v>
      </c>
      <c r="G12830" s="37" t="str">
        <f t="shared" si="402"/>
        <v>выходные</v>
      </c>
    </row>
    <row r="12831" spans="1:7" x14ac:dyDescent="0.3">
      <c r="A12831">
        <v>385521</v>
      </c>
      <c r="B12831" s="2">
        <v>44423.060058252428</v>
      </c>
      <c r="C12831" s="37">
        <v>6.0057870370370366E-2</v>
      </c>
      <c r="E12831">
        <v>297015</v>
      </c>
      <c r="F12831">
        <f t="shared" si="401"/>
        <v>7</v>
      </c>
      <c r="G12831" s="37" t="str">
        <f t="shared" si="402"/>
        <v>выходные</v>
      </c>
    </row>
    <row r="12832" spans="1:7" x14ac:dyDescent="0.3">
      <c r="A12832">
        <v>385516</v>
      </c>
      <c r="B12832" s="2">
        <v>44423.059053315839</v>
      </c>
      <c r="C12832" s="37">
        <v>5.9050925925925923E-2</v>
      </c>
      <c r="E12832">
        <v>65828</v>
      </c>
      <c r="F12832">
        <f t="shared" si="401"/>
        <v>7</v>
      </c>
      <c r="G12832" s="37" t="str">
        <f t="shared" si="402"/>
        <v>выходные</v>
      </c>
    </row>
    <row r="12833" spans="1:7" x14ac:dyDescent="0.3">
      <c r="A12833">
        <v>385515</v>
      </c>
      <c r="B12833" s="2">
        <v>44423.056822006474</v>
      </c>
      <c r="C12833" s="37">
        <v>5.6817129629629627E-2</v>
      </c>
      <c r="E12833">
        <v>473233</v>
      </c>
      <c r="F12833">
        <f t="shared" si="401"/>
        <v>7</v>
      </c>
      <c r="G12833" s="37" t="str">
        <f t="shared" si="402"/>
        <v>выходные</v>
      </c>
    </row>
    <row r="12834" spans="1:7" x14ac:dyDescent="0.3">
      <c r="A12834">
        <v>385512</v>
      </c>
      <c r="B12834" s="2">
        <v>44423.055787835321</v>
      </c>
      <c r="C12834" s="37">
        <v>5.5787037037037031E-2</v>
      </c>
      <c r="E12834">
        <v>158978</v>
      </c>
      <c r="F12834">
        <f t="shared" si="401"/>
        <v>7</v>
      </c>
      <c r="G12834" s="37" t="str">
        <f t="shared" si="402"/>
        <v>выходные</v>
      </c>
    </row>
    <row r="12835" spans="1:7" x14ac:dyDescent="0.3">
      <c r="A12835">
        <v>385507</v>
      </c>
      <c r="B12835" s="2">
        <v>44423.055203883494</v>
      </c>
      <c r="C12835" s="37">
        <v>5.5208333333333331E-2</v>
      </c>
      <c r="E12835">
        <v>230507</v>
      </c>
      <c r="F12835">
        <f t="shared" si="401"/>
        <v>7</v>
      </c>
      <c r="G12835" s="37" t="str">
        <f t="shared" si="402"/>
        <v>выходные</v>
      </c>
    </row>
    <row r="12836" spans="1:7" x14ac:dyDescent="0.3">
      <c r="A12836">
        <v>385506</v>
      </c>
      <c r="B12836" s="2">
        <v>44423.054445020905</v>
      </c>
      <c r="C12836" s="37">
        <v>5.4444444444444441E-2</v>
      </c>
      <c r="E12836">
        <v>473327</v>
      </c>
      <c r="F12836">
        <f t="shared" si="401"/>
        <v>7</v>
      </c>
      <c r="G12836" s="37" t="str">
        <f t="shared" si="402"/>
        <v>выходные</v>
      </c>
    </row>
    <row r="12837" spans="1:7" x14ac:dyDescent="0.3">
      <c r="A12837">
        <v>385502</v>
      </c>
      <c r="B12837" s="2">
        <v>44423.053590502641</v>
      </c>
      <c r="C12837" s="37">
        <v>5.3587962962962969E-2</v>
      </c>
      <c r="E12837">
        <v>158978</v>
      </c>
      <c r="F12837">
        <f t="shared" si="401"/>
        <v>7</v>
      </c>
      <c r="G12837" s="37" t="str">
        <f t="shared" si="402"/>
        <v>выходные</v>
      </c>
    </row>
    <row r="12838" spans="1:7" x14ac:dyDescent="0.3">
      <c r="A12838">
        <v>385498</v>
      </c>
      <c r="B12838" s="2">
        <v>44423.053010650961</v>
      </c>
      <c r="C12838" s="37">
        <v>5.3009259259259256E-2</v>
      </c>
      <c r="E12838">
        <v>88863</v>
      </c>
      <c r="F12838">
        <f t="shared" si="401"/>
        <v>7</v>
      </c>
      <c r="G12838" s="37" t="str">
        <f t="shared" si="402"/>
        <v>выходные</v>
      </c>
    </row>
    <row r="12839" spans="1:7" x14ac:dyDescent="0.3">
      <c r="A12839">
        <v>385497</v>
      </c>
      <c r="B12839" s="2">
        <v>44423.052000000003</v>
      </c>
      <c r="C12839" s="37">
        <v>5.2002314814814814E-2</v>
      </c>
      <c r="E12839">
        <v>118549</v>
      </c>
      <c r="F12839">
        <f t="shared" si="401"/>
        <v>7</v>
      </c>
      <c r="G12839" s="37" t="str">
        <f t="shared" si="402"/>
        <v>выходные</v>
      </c>
    </row>
    <row r="12840" spans="1:7" x14ac:dyDescent="0.3">
      <c r="A12840">
        <v>385493</v>
      </c>
      <c r="B12840" s="2">
        <v>44423.051393169961</v>
      </c>
      <c r="C12840" s="37">
        <v>5.1388888888888894E-2</v>
      </c>
      <c r="E12840">
        <v>369826</v>
      </c>
      <c r="F12840">
        <f t="shared" si="401"/>
        <v>7</v>
      </c>
      <c r="G12840" s="37" t="str">
        <f t="shared" si="402"/>
        <v>выходные</v>
      </c>
    </row>
    <row r="12841" spans="1:7" x14ac:dyDescent="0.3">
      <c r="A12841">
        <v>385488</v>
      </c>
      <c r="B12841" s="2">
        <v>44423.050782799764</v>
      </c>
      <c r="C12841" s="37">
        <v>5.078703703703704E-2</v>
      </c>
      <c r="E12841">
        <v>394819</v>
      </c>
      <c r="F12841">
        <f t="shared" si="401"/>
        <v>7</v>
      </c>
      <c r="G12841" s="37" t="str">
        <f t="shared" si="402"/>
        <v>выходные</v>
      </c>
    </row>
    <row r="12842" spans="1:7" x14ac:dyDescent="0.3">
      <c r="A12842">
        <v>385484</v>
      </c>
      <c r="B12842" s="2">
        <v>44423.049135922331</v>
      </c>
      <c r="C12842" s="37">
        <v>4.9131944444444443E-2</v>
      </c>
      <c r="E12842">
        <v>206501</v>
      </c>
      <c r="F12842">
        <f t="shared" si="401"/>
        <v>7</v>
      </c>
      <c r="G12842" s="37" t="str">
        <f t="shared" si="402"/>
        <v>выходные</v>
      </c>
    </row>
    <row r="12843" spans="1:7" x14ac:dyDescent="0.3">
      <c r="A12843">
        <v>385480</v>
      </c>
      <c r="B12843" s="2">
        <v>44423.046021912291</v>
      </c>
      <c r="C12843" s="37">
        <v>4.6018518518518514E-2</v>
      </c>
      <c r="E12843">
        <v>472585</v>
      </c>
      <c r="F12843">
        <f t="shared" si="401"/>
        <v>7</v>
      </c>
      <c r="G12843" s="37" t="str">
        <f t="shared" si="402"/>
        <v>выходные</v>
      </c>
    </row>
    <row r="12844" spans="1:7" x14ac:dyDescent="0.3">
      <c r="A12844">
        <v>385476</v>
      </c>
      <c r="B12844" s="2">
        <v>44423.045090614891</v>
      </c>
      <c r="C12844" s="37">
        <v>4.5092592592592594E-2</v>
      </c>
      <c r="E12844">
        <v>182564</v>
      </c>
      <c r="F12844">
        <f t="shared" si="401"/>
        <v>7</v>
      </c>
      <c r="G12844" s="37" t="str">
        <f t="shared" si="402"/>
        <v>выходные</v>
      </c>
    </row>
    <row r="12845" spans="1:7" x14ac:dyDescent="0.3">
      <c r="A12845">
        <v>385472</v>
      </c>
      <c r="B12845" s="2">
        <v>44423.043733024082</v>
      </c>
      <c r="C12845" s="37">
        <v>4.3738425925925924E-2</v>
      </c>
      <c r="E12845">
        <v>336965</v>
      </c>
      <c r="F12845">
        <f t="shared" si="401"/>
        <v>7</v>
      </c>
      <c r="G12845" s="37" t="str">
        <f t="shared" si="402"/>
        <v>выходные</v>
      </c>
    </row>
    <row r="12846" spans="1:7" x14ac:dyDescent="0.3">
      <c r="A12846">
        <v>385468</v>
      </c>
      <c r="B12846" s="2">
        <v>44423.04287850581</v>
      </c>
      <c r="C12846" s="37">
        <v>4.2881944444444438E-2</v>
      </c>
      <c r="E12846">
        <v>298909</v>
      </c>
      <c r="F12846">
        <f t="shared" si="401"/>
        <v>7</v>
      </c>
      <c r="G12846" s="37" t="str">
        <f t="shared" si="402"/>
        <v>выходные</v>
      </c>
    </row>
    <row r="12847" spans="1:7" x14ac:dyDescent="0.3">
      <c r="A12847">
        <v>385464</v>
      </c>
      <c r="B12847" s="2">
        <v>44423.041333333334</v>
      </c>
      <c r="C12847" s="37">
        <v>4.1331018518518517E-2</v>
      </c>
      <c r="E12847">
        <v>244574</v>
      </c>
      <c r="F12847">
        <f t="shared" si="401"/>
        <v>7</v>
      </c>
      <c r="G12847" s="37" t="str">
        <f t="shared" si="402"/>
        <v>выходные</v>
      </c>
    </row>
    <row r="12848" spans="1:7" x14ac:dyDescent="0.3">
      <c r="A12848">
        <v>385462</v>
      </c>
      <c r="B12848" s="2">
        <v>44423.040375988036</v>
      </c>
      <c r="C12848" s="37">
        <v>4.0370370370370369E-2</v>
      </c>
      <c r="E12848">
        <v>382975</v>
      </c>
      <c r="F12848">
        <f t="shared" si="401"/>
        <v>7</v>
      </c>
      <c r="G12848" s="37" t="str">
        <f t="shared" si="402"/>
        <v>выходные</v>
      </c>
    </row>
    <row r="12849" spans="1:7" x14ac:dyDescent="0.3">
      <c r="A12849">
        <v>385461</v>
      </c>
      <c r="B12849" s="2">
        <v>44423.039857173375</v>
      </c>
      <c r="C12849" s="37">
        <v>3.9861111111111111E-2</v>
      </c>
      <c r="E12849">
        <v>417253</v>
      </c>
      <c r="F12849">
        <f t="shared" si="401"/>
        <v>7</v>
      </c>
      <c r="G12849" s="37" t="str">
        <f t="shared" si="402"/>
        <v>выходные</v>
      </c>
    </row>
    <row r="12850" spans="1:7" x14ac:dyDescent="0.3">
      <c r="A12850">
        <v>385457</v>
      </c>
      <c r="B12850" s="2">
        <v>44423.039427184471</v>
      </c>
      <c r="C12850" s="37">
        <v>3.9432870370370368E-2</v>
      </c>
      <c r="E12850">
        <v>254768</v>
      </c>
      <c r="F12850">
        <f t="shared" si="401"/>
        <v>7</v>
      </c>
      <c r="G12850" s="37" t="str">
        <f t="shared" si="402"/>
        <v>выходные</v>
      </c>
    </row>
    <row r="12851" spans="1:7" x14ac:dyDescent="0.3">
      <c r="A12851">
        <v>385456</v>
      </c>
      <c r="B12851" s="2">
        <v>44423.035786407767</v>
      </c>
      <c r="C12851" s="37">
        <v>3.5787037037037034E-2</v>
      </c>
      <c r="E12851">
        <v>471403</v>
      </c>
      <c r="F12851">
        <f t="shared" si="401"/>
        <v>7</v>
      </c>
      <c r="G12851" s="37" t="str">
        <f t="shared" si="402"/>
        <v>выходные</v>
      </c>
    </row>
    <row r="12852" spans="1:7" x14ac:dyDescent="0.3">
      <c r="A12852">
        <v>385454</v>
      </c>
      <c r="B12852" s="2">
        <v>44423.034455397195</v>
      </c>
      <c r="C12852" s="37">
        <v>3.4456018518518518E-2</v>
      </c>
      <c r="E12852">
        <v>82901</v>
      </c>
      <c r="F12852">
        <f t="shared" si="401"/>
        <v>7</v>
      </c>
      <c r="G12852" s="37" t="str">
        <f t="shared" si="402"/>
        <v>выходные</v>
      </c>
    </row>
    <row r="12853" spans="1:7" x14ac:dyDescent="0.3">
      <c r="A12853">
        <v>385449</v>
      </c>
      <c r="B12853" s="2">
        <v>44423.031336569584</v>
      </c>
      <c r="C12853" s="37">
        <v>3.1331018518518515E-2</v>
      </c>
      <c r="E12853">
        <v>274147</v>
      </c>
      <c r="F12853">
        <f t="shared" si="401"/>
        <v>7</v>
      </c>
      <c r="G12853" s="37" t="str">
        <f t="shared" si="402"/>
        <v>выходные</v>
      </c>
    </row>
    <row r="12854" spans="1:7" x14ac:dyDescent="0.3">
      <c r="A12854">
        <v>385444</v>
      </c>
      <c r="B12854" s="2">
        <v>44423.030213324382</v>
      </c>
      <c r="C12854" s="37">
        <v>3.0208333333333334E-2</v>
      </c>
      <c r="E12854">
        <v>74862</v>
      </c>
      <c r="F12854">
        <f t="shared" si="401"/>
        <v>7</v>
      </c>
      <c r="G12854" s="37" t="str">
        <f t="shared" si="402"/>
        <v>выходные</v>
      </c>
    </row>
    <row r="12855" spans="1:7" x14ac:dyDescent="0.3">
      <c r="A12855">
        <v>385441</v>
      </c>
      <c r="B12855" s="2">
        <v>44423.030122977347</v>
      </c>
      <c r="C12855" s="37">
        <v>3.0127314814814815E-2</v>
      </c>
      <c r="E12855">
        <v>154256</v>
      </c>
      <c r="F12855">
        <f t="shared" si="401"/>
        <v>7</v>
      </c>
      <c r="G12855" s="37" t="str">
        <f t="shared" si="402"/>
        <v>выходные</v>
      </c>
    </row>
    <row r="12856" spans="1:7" x14ac:dyDescent="0.3">
      <c r="A12856">
        <v>385437</v>
      </c>
      <c r="B12856" s="2">
        <v>44423.02931391586</v>
      </c>
      <c r="C12856" s="37">
        <v>2.9317129629629634E-2</v>
      </c>
      <c r="E12856">
        <v>276845</v>
      </c>
      <c r="F12856">
        <f t="shared" si="401"/>
        <v>7</v>
      </c>
      <c r="G12856" s="37" t="str">
        <f t="shared" si="402"/>
        <v>выходные</v>
      </c>
    </row>
    <row r="12857" spans="1:7" x14ac:dyDescent="0.3">
      <c r="A12857">
        <v>385433</v>
      </c>
      <c r="B12857" s="2">
        <v>44423.02648220065</v>
      </c>
      <c r="C12857" s="37">
        <v>2.6481481481481481E-2</v>
      </c>
      <c r="E12857">
        <v>471403</v>
      </c>
      <c r="F12857">
        <f t="shared" si="401"/>
        <v>7</v>
      </c>
      <c r="G12857" s="37" t="str">
        <f t="shared" si="402"/>
        <v>выходные</v>
      </c>
    </row>
    <row r="12858" spans="1:7" x14ac:dyDescent="0.3">
      <c r="A12858">
        <v>385432</v>
      </c>
      <c r="B12858" s="2">
        <v>44423.024781029693</v>
      </c>
      <c r="C12858" s="37">
        <v>2.478009259259259E-2</v>
      </c>
      <c r="E12858">
        <v>153893</v>
      </c>
      <c r="F12858">
        <f t="shared" si="401"/>
        <v>7</v>
      </c>
      <c r="G12858" s="37" t="str">
        <f t="shared" si="402"/>
        <v>выходные</v>
      </c>
    </row>
    <row r="12859" spans="1:7" x14ac:dyDescent="0.3">
      <c r="A12859">
        <v>385429</v>
      </c>
      <c r="B12859" s="2">
        <v>44423.024459546927</v>
      </c>
      <c r="C12859" s="37">
        <v>2.4456018518518519E-2</v>
      </c>
      <c r="E12859">
        <v>401945</v>
      </c>
      <c r="F12859">
        <f t="shared" si="401"/>
        <v>7</v>
      </c>
      <c r="G12859" s="37" t="str">
        <f t="shared" si="402"/>
        <v>выходные</v>
      </c>
    </row>
    <row r="12860" spans="1:7" x14ac:dyDescent="0.3">
      <c r="A12860">
        <v>385425</v>
      </c>
      <c r="B12860" s="2">
        <v>44423.023650485433</v>
      </c>
      <c r="C12860" s="37">
        <v>2.3645833333333335E-2</v>
      </c>
      <c r="E12860">
        <v>308321</v>
      </c>
      <c r="F12860">
        <f t="shared" si="401"/>
        <v>7</v>
      </c>
      <c r="G12860" s="37" t="str">
        <f t="shared" si="402"/>
        <v>выходные</v>
      </c>
    </row>
    <row r="12861" spans="1:7" x14ac:dyDescent="0.3">
      <c r="A12861">
        <v>385423</v>
      </c>
      <c r="B12861" s="2">
        <v>44423.023245954697</v>
      </c>
      <c r="C12861" s="37">
        <v>2.3240740740740742E-2</v>
      </c>
      <c r="E12861">
        <v>311590</v>
      </c>
      <c r="F12861">
        <f t="shared" si="401"/>
        <v>7</v>
      </c>
      <c r="G12861" s="37" t="str">
        <f t="shared" si="402"/>
        <v>выходные</v>
      </c>
    </row>
    <row r="12862" spans="1:7" x14ac:dyDescent="0.3">
      <c r="A12862">
        <v>385420</v>
      </c>
      <c r="B12862" s="2">
        <v>44423.019605177993</v>
      </c>
      <c r="C12862" s="37">
        <v>1.9606481481481482E-2</v>
      </c>
      <c r="E12862">
        <v>371897</v>
      </c>
      <c r="F12862">
        <f t="shared" si="401"/>
        <v>7</v>
      </c>
      <c r="G12862" s="37" t="str">
        <f t="shared" si="402"/>
        <v>выходные</v>
      </c>
    </row>
    <row r="12863" spans="1:7" x14ac:dyDescent="0.3">
      <c r="A12863">
        <v>385416</v>
      </c>
      <c r="B12863" s="2">
        <v>44423.019135105438</v>
      </c>
      <c r="C12863" s="37">
        <v>1.9131944444444444E-2</v>
      </c>
      <c r="E12863">
        <v>443594</v>
      </c>
      <c r="F12863">
        <f t="shared" si="401"/>
        <v>7</v>
      </c>
      <c r="G12863" s="37" t="str">
        <f t="shared" si="402"/>
        <v>выходные</v>
      </c>
    </row>
    <row r="12864" spans="1:7" x14ac:dyDescent="0.3">
      <c r="A12864">
        <v>385411</v>
      </c>
      <c r="B12864" s="2">
        <v>44423.018524735249</v>
      </c>
      <c r="C12864" s="37">
        <v>1.8530092592592595E-2</v>
      </c>
      <c r="E12864">
        <v>158978</v>
      </c>
      <c r="F12864">
        <f t="shared" si="401"/>
        <v>7</v>
      </c>
      <c r="G12864" s="37" t="str">
        <f t="shared" si="402"/>
        <v>выходные</v>
      </c>
    </row>
    <row r="12865" spans="1:7" x14ac:dyDescent="0.3">
      <c r="A12865">
        <v>385410</v>
      </c>
      <c r="B12865" s="2">
        <v>44423.018433179721</v>
      </c>
      <c r="C12865" s="37">
        <v>1.8437499999999999E-2</v>
      </c>
      <c r="E12865">
        <v>154449</v>
      </c>
      <c r="F12865">
        <f t="shared" si="401"/>
        <v>7</v>
      </c>
      <c r="G12865" s="37" t="str">
        <f t="shared" si="402"/>
        <v>выходные</v>
      </c>
    </row>
    <row r="12866" spans="1:7" x14ac:dyDescent="0.3">
      <c r="A12866">
        <v>385407</v>
      </c>
      <c r="B12866" s="2">
        <v>44423.017987055013</v>
      </c>
      <c r="C12866" s="37">
        <v>1.7986111111111109E-2</v>
      </c>
      <c r="E12866">
        <v>301811</v>
      </c>
      <c r="F12866">
        <f t="shared" si="401"/>
        <v>7</v>
      </c>
      <c r="G12866" s="37" t="str">
        <f t="shared" si="402"/>
        <v>выходные</v>
      </c>
    </row>
    <row r="12867" spans="1:7" x14ac:dyDescent="0.3">
      <c r="A12867">
        <v>385399</v>
      </c>
      <c r="B12867" s="2">
        <v>44423.017177993526</v>
      </c>
      <c r="C12867" s="37">
        <v>1.7175925925925924E-2</v>
      </c>
      <c r="E12867">
        <v>165114</v>
      </c>
      <c r="F12867">
        <f t="shared" ref="F12867:F12930" si="403">WEEKDAY(B12867,2)</f>
        <v>7</v>
      </c>
      <c r="G12867" s="37" t="str">
        <f t="shared" si="402"/>
        <v>выходные</v>
      </c>
    </row>
    <row r="12868" spans="1:7" x14ac:dyDescent="0.3">
      <c r="A12868">
        <v>385404</v>
      </c>
      <c r="B12868" s="2">
        <v>44423.017177993526</v>
      </c>
      <c r="C12868" s="37">
        <v>1.7175925925925924E-2</v>
      </c>
      <c r="E12868">
        <v>411922</v>
      </c>
      <c r="F12868">
        <f t="shared" si="403"/>
        <v>7</v>
      </c>
      <c r="G12868" s="37" t="str">
        <f t="shared" si="402"/>
        <v>выходные</v>
      </c>
    </row>
    <row r="12869" spans="1:7" x14ac:dyDescent="0.3">
      <c r="A12869">
        <v>385394</v>
      </c>
      <c r="B12869" s="2">
        <v>44423.016773462783</v>
      </c>
      <c r="C12869" s="37">
        <v>1.6770833333333332E-2</v>
      </c>
      <c r="E12869">
        <v>119655</v>
      </c>
      <c r="F12869">
        <f t="shared" si="403"/>
        <v>7</v>
      </c>
      <c r="G12869" s="37" t="str">
        <f t="shared" si="402"/>
        <v>выходные</v>
      </c>
    </row>
    <row r="12870" spans="1:7" x14ac:dyDescent="0.3">
      <c r="A12870">
        <v>385392</v>
      </c>
      <c r="B12870" s="2">
        <v>44423.01515533981</v>
      </c>
      <c r="C12870" s="37">
        <v>1.5150462962962963E-2</v>
      </c>
      <c r="E12870">
        <v>414410</v>
      </c>
      <c r="F12870">
        <f t="shared" si="403"/>
        <v>7</v>
      </c>
      <c r="G12870" s="37" t="str">
        <f t="shared" si="402"/>
        <v>выходные</v>
      </c>
    </row>
    <row r="12871" spans="1:7" x14ac:dyDescent="0.3">
      <c r="A12871">
        <v>385393</v>
      </c>
      <c r="B12871" s="2">
        <v>44423.01515533981</v>
      </c>
      <c r="C12871" s="37">
        <v>1.5150462962962963E-2</v>
      </c>
      <c r="E12871">
        <v>411922</v>
      </c>
      <c r="F12871">
        <f t="shared" si="403"/>
        <v>7</v>
      </c>
      <c r="G12871" s="37" t="str">
        <f t="shared" si="402"/>
        <v>выходные</v>
      </c>
    </row>
    <row r="12872" spans="1:7" x14ac:dyDescent="0.3">
      <c r="A12872">
        <v>385388</v>
      </c>
      <c r="B12872" s="2">
        <v>44423.013428144171</v>
      </c>
      <c r="C12872" s="37">
        <v>1.3425925925925924E-2</v>
      </c>
      <c r="E12872">
        <v>347393</v>
      </c>
      <c r="F12872">
        <f t="shared" si="403"/>
        <v>7</v>
      </c>
      <c r="G12872" s="37" t="str">
        <f t="shared" si="402"/>
        <v>выходные</v>
      </c>
    </row>
    <row r="12873" spans="1:7" x14ac:dyDescent="0.3">
      <c r="A12873">
        <v>385385</v>
      </c>
      <c r="B12873" s="2">
        <v>44423.013031403549</v>
      </c>
      <c r="C12873" s="37">
        <v>1.3032407407407407E-2</v>
      </c>
      <c r="E12873">
        <v>250679</v>
      </c>
      <c r="F12873">
        <f t="shared" si="403"/>
        <v>7</v>
      </c>
      <c r="G12873" s="37" t="str">
        <f t="shared" si="402"/>
        <v>выходные</v>
      </c>
    </row>
    <row r="12874" spans="1:7" x14ac:dyDescent="0.3">
      <c r="A12874">
        <v>385384</v>
      </c>
      <c r="B12874" s="2">
        <v>44423.01293984802</v>
      </c>
      <c r="C12874" s="37">
        <v>1.2939814814814814E-2</v>
      </c>
      <c r="E12874">
        <v>325852</v>
      </c>
      <c r="F12874">
        <f t="shared" si="403"/>
        <v>7</v>
      </c>
      <c r="G12874" s="37" t="str">
        <f t="shared" si="402"/>
        <v>выходные</v>
      </c>
    </row>
    <row r="12875" spans="1:7" x14ac:dyDescent="0.3">
      <c r="A12875">
        <v>385382</v>
      </c>
      <c r="B12875" s="2">
        <v>44423.011919093857</v>
      </c>
      <c r="C12875" s="37">
        <v>1.1921296296296298E-2</v>
      </c>
      <c r="E12875">
        <v>118549</v>
      </c>
      <c r="F12875">
        <f t="shared" si="403"/>
        <v>7</v>
      </c>
      <c r="G12875" s="37" t="str">
        <f t="shared" ref="G12875:G12938" si="404">IF(F12875&gt;=6,"выходные","будни")</f>
        <v>выходные</v>
      </c>
    </row>
    <row r="12876" spans="1:7" x14ac:dyDescent="0.3">
      <c r="A12876">
        <v>385379</v>
      </c>
      <c r="B12876" s="2">
        <v>44423.011514563106</v>
      </c>
      <c r="C12876" s="37">
        <v>1.1516203703703702E-2</v>
      </c>
      <c r="E12876">
        <v>285680</v>
      </c>
      <c r="F12876">
        <f t="shared" si="403"/>
        <v>7</v>
      </c>
      <c r="G12876" s="37" t="str">
        <f t="shared" si="404"/>
        <v>выходные</v>
      </c>
    </row>
    <row r="12877" spans="1:7" x14ac:dyDescent="0.3">
      <c r="A12877">
        <v>385377</v>
      </c>
      <c r="B12877" s="2">
        <v>44423.011333333336</v>
      </c>
      <c r="C12877" s="37">
        <v>1.1331018518518518E-2</v>
      </c>
      <c r="E12877">
        <v>5151</v>
      </c>
      <c r="F12877">
        <f t="shared" si="403"/>
        <v>7</v>
      </c>
      <c r="G12877" s="37" t="str">
        <f t="shared" si="404"/>
        <v>выходные</v>
      </c>
    </row>
    <row r="12878" spans="1:7" x14ac:dyDescent="0.3">
      <c r="A12878">
        <v>385373</v>
      </c>
      <c r="B12878" s="2">
        <v>44423.01</v>
      </c>
      <c r="C12878" s="37">
        <v>0.01</v>
      </c>
      <c r="E12878">
        <v>186975</v>
      </c>
      <c r="F12878">
        <f t="shared" si="403"/>
        <v>7</v>
      </c>
      <c r="G12878" s="37" t="str">
        <f t="shared" si="404"/>
        <v>выходные</v>
      </c>
    </row>
    <row r="12879" spans="1:7" x14ac:dyDescent="0.3">
      <c r="A12879">
        <v>385371</v>
      </c>
      <c r="B12879" s="2">
        <v>44423.008333333339</v>
      </c>
      <c r="C12879" s="37">
        <v>8.3333333333333332E-3</v>
      </c>
      <c r="E12879">
        <v>250212</v>
      </c>
      <c r="F12879">
        <f t="shared" si="403"/>
        <v>7</v>
      </c>
      <c r="G12879" s="37" t="str">
        <f t="shared" si="404"/>
        <v>выходные</v>
      </c>
    </row>
    <row r="12880" spans="1:7" x14ac:dyDescent="0.3">
      <c r="A12880">
        <v>385369</v>
      </c>
      <c r="B12880" s="2">
        <v>44423.008278317153</v>
      </c>
      <c r="C12880" s="37">
        <v>8.2754629629629619E-3</v>
      </c>
      <c r="E12880">
        <v>137899</v>
      </c>
      <c r="F12880">
        <f t="shared" si="403"/>
        <v>7</v>
      </c>
      <c r="G12880" s="37" t="str">
        <f t="shared" si="404"/>
        <v>выходные</v>
      </c>
    </row>
    <row r="12881" spans="1:7" x14ac:dyDescent="0.3">
      <c r="A12881">
        <v>385365</v>
      </c>
      <c r="B12881" s="2">
        <v>44423.006836146124</v>
      </c>
      <c r="C12881" s="37">
        <v>6.8402777777777776E-3</v>
      </c>
      <c r="E12881">
        <v>154374</v>
      </c>
      <c r="F12881">
        <f t="shared" si="403"/>
        <v>7</v>
      </c>
      <c r="G12881" s="37" t="str">
        <f t="shared" si="404"/>
        <v>выходные</v>
      </c>
    </row>
    <row r="12882" spans="1:7" x14ac:dyDescent="0.3">
      <c r="A12882">
        <v>385361</v>
      </c>
      <c r="B12882" s="2">
        <v>44423.006660194173</v>
      </c>
      <c r="C12882" s="37">
        <v>6.6550925925925935E-3</v>
      </c>
      <c r="E12882">
        <v>367148</v>
      </c>
      <c r="F12882">
        <f t="shared" si="403"/>
        <v>7</v>
      </c>
      <c r="G12882" s="37" t="str">
        <f t="shared" si="404"/>
        <v>выходные</v>
      </c>
    </row>
    <row r="12883" spans="1:7" x14ac:dyDescent="0.3">
      <c r="A12883">
        <v>385360</v>
      </c>
      <c r="B12883" s="2">
        <v>44423.003019417476</v>
      </c>
      <c r="C12883" s="37">
        <v>3.0208333333333333E-3</v>
      </c>
      <c r="E12883">
        <v>200498</v>
      </c>
      <c r="F12883">
        <f t="shared" si="403"/>
        <v>7</v>
      </c>
      <c r="G12883" s="37" t="str">
        <f t="shared" si="404"/>
        <v>выходные</v>
      </c>
    </row>
    <row r="12884" spans="1:7" x14ac:dyDescent="0.3">
      <c r="A12884">
        <v>385358</v>
      </c>
      <c r="B12884" s="2">
        <v>44422.998569579286</v>
      </c>
      <c r="C12884" s="37">
        <v>0.99856481481481474</v>
      </c>
      <c r="E12884">
        <v>470762</v>
      </c>
      <c r="F12884">
        <f t="shared" si="403"/>
        <v>6</v>
      </c>
      <c r="G12884" s="37" t="str">
        <f t="shared" si="404"/>
        <v>выходные</v>
      </c>
    </row>
    <row r="12885" spans="1:7" x14ac:dyDescent="0.3">
      <c r="A12885">
        <v>385353</v>
      </c>
      <c r="B12885" s="2">
        <v>44422.997355987056</v>
      </c>
      <c r="C12885" s="37">
        <v>0.99736111111111114</v>
      </c>
      <c r="E12885">
        <v>394819</v>
      </c>
      <c r="F12885">
        <f t="shared" si="403"/>
        <v>6</v>
      </c>
      <c r="G12885" s="37" t="str">
        <f t="shared" si="404"/>
        <v>выходные</v>
      </c>
    </row>
    <row r="12886" spans="1:7" x14ac:dyDescent="0.3">
      <c r="A12886">
        <v>385352</v>
      </c>
      <c r="B12886" s="2">
        <v>44422.996951456313</v>
      </c>
      <c r="C12886" s="37">
        <v>0.99695601851851856</v>
      </c>
      <c r="E12886">
        <v>411922</v>
      </c>
      <c r="F12886">
        <f t="shared" si="403"/>
        <v>6</v>
      </c>
      <c r="G12886" s="37" t="str">
        <f t="shared" si="404"/>
        <v>выходные</v>
      </c>
    </row>
    <row r="12887" spans="1:7" x14ac:dyDescent="0.3">
      <c r="A12887">
        <v>385347</v>
      </c>
      <c r="B12887" s="2">
        <v>44422.995333333332</v>
      </c>
      <c r="C12887" s="37">
        <v>0.99533564814814823</v>
      </c>
      <c r="E12887">
        <v>343712</v>
      </c>
      <c r="F12887">
        <f t="shared" si="403"/>
        <v>6</v>
      </c>
      <c r="G12887" s="37" t="str">
        <f t="shared" si="404"/>
        <v>выходные</v>
      </c>
    </row>
    <row r="12888" spans="1:7" x14ac:dyDescent="0.3">
      <c r="A12888">
        <v>385345</v>
      </c>
      <c r="B12888" s="2">
        <v>44422.994119741103</v>
      </c>
      <c r="C12888" s="37">
        <v>0.99412037037037038</v>
      </c>
      <c r="E12888">
        <v>472712</v>
      </c>
      <c r="F12888">
        <f t="shared" si="403"/>
        <v>6</v>
      </c>
      <c r="G12888" s="37" t="str">
        <f t="shared" si="404"/>
        <v>выходные</v>
      </c>
    </row>
    <row r="12889" spans="1:7" x14ac:dyDescent="0.3">
      <c r="A12889">
        <v>385341</v>
      </c>
      <c r="B12889" s="2">
        <v>44422.993896298103</v>
      </c>
      <c r="C12889" s="37">
        <v>0.99390046296296297</v>
      </c>
      <c r="E12889">
        <v>312954</v>
      </c>
      <c r="F12889">
        <f t="shared" si="403"/>
        <v>6</v>
      </c>
      <c r="G12889" s="37" t="str">
        <f t="shared" si="404"/>
        <v>выходные</v>
      </c>
    </row>
    <row r="12890" spans="1:7" x14ac:dyDescent="0.3">
      <c r="A12890">
        <v>385337</v>
      </c>
      <c r="B12890" s="2">
        <v>44422.993715210359</v>
      </c>
      <c r="C12890" s="37">
        <v>0.99371527777777768</v>
      </c>
      <c r="E12890">
        <v>264283</v>
      </c>
      <c r="F12890">
        <f t="shared" si="403"/>
        <v>6</v>
      </c>
      <c r="G12890" s="37" t="str">
        <f t="shared" si="404"/>
        <v>выходные</v>
      </c>
    </row>
    <row r="12891" spans="1:7" x14ac:dyDescent="0.3">
      <c r="A12891">
        <v>385330</v>
      </c>
      <c r="B12891" s="2">
        <v>44422.992097087379</v>
      </c>
      <c r="C12891" s="37">
        <v>0.99209490740740736</v>
      </c>
      <c r="E12891">
        <v>208672</v>
      </c>
      <c r="F12891">
        <f t="shared" si="403"/>
        <v>6</v>
      </c>
      <c r="G12891" s="37" t="str">
        <f t="shared" si="404"/>
        <v>выходные</v>
      </c>
    </row>
    <row r="12892" spans="1:7" x14ac:dyDescent="0.3">
      <c r="A12892">
        <v>385335</v>
      </c>
      <c r="B12892" s="2">
        <v>44422.992097087379</v>
      </c>
      <c r="C12892" s="37">
        <v>0.99209490740740736</v>
      </c>
      <c r="E12892">
        <v>214389</v>
      </c>
      <c r="F12892">
        <f t="shared" si="403"/>
        <v>6</v>
      </c>
      <c r="G12892" s="37" t="str">
        <f t="shared" si="404"/>
        <v>выходные</v>
      </c>
    </row>
    <row r="12893" spans="1:7" x14ac:dyDescent="0.3">
      <c r="A12893">
        <v>385328</v>
      </c>
      <c r="B12893" s="2">
        <v>44422.992095706046</v>
      </c>
      <c r="C12893" s="37">
        <v>0.99209490740740736</v>
      </c>
      <c r="E12893">
        <v>230507</v>
      </c>
      <c r="F12893">
        <f t="shared" si="403"/>
        <v>6</v>
      </c>
      <c r="G12893" s="37" t="str">
        <f t="shared" si="404"/>
        <v>выходные</v>
      </c>
    </row>
    <row r="12894" spans="1:7" x14ac:dyDescent="0.3">
      <c r="A12894">
        <v>385325</v>
      </c>
      <c r="B12894" s="2">
        <v>44422.990883495149</v>
      </c>
      <c r="C12894" s="37">
        <v>0.99087962962962972</v>
      </c>
      <c r="E12894">
        <v>75550</v>
      </c>
      <c r="F12894">
        <f t="shared" si="403"/>
        <v>6</v>
      </c>
      <c r="G12894" s="37" t="str">
        <f t="shared" si="404"/>
        <v>выходные</v>
      </c>
    </row>
    <row r="12895" spans="1:7" x14ac:dyDescent="0.3">
      <c r="A12895">
        <v>385322</v>
      </c>
      <c r="B12895" s="2">
        <v>44422.990883495142</v>
      </c>
      <c r="C12895" s="37">
        <v>0.99087962962962972</v>
      </c>
      <c r="E12895">
        <v>343712</v>
      </c>
      <c r="F12895">
        <f t="shared" si="403"/>
        <v>6</v>
      </c>
      <c r="G12895" s="37" t="str">
        <f t="shared" si="404"/>
        <v>выходные</v>
      </c>
    </row>
    <row r="12896" spans="1:7" x14ac:dyDescent="0.3">
      <c r="A12896">
        <v>385317</v>
      </c>
      <c r="B12896" s="2">
        <v>44422.990569780573</v>
      </c>
      <c r="C12896" s="37">
        <v>0.99056712962962967</v>
      </c>
      <c r="E12896">
        <v>316541</v>
      </c>
      <c r="F12896">
        <f t="shared" si="403"/>
        <v>6</v>
      </c>
      <c r="G12896" s="37" t="str">
        <f t="shared" si="404"/>
        <v>выходные</v>
      </c>
    </row>
    <row r="12897" spans="1:7" x14ac:dyDescent="0.3">
      <c r="A12897">
        <v>385316</v>
      </c>
      <c r="B12897" s="2">
        <v>44422.990478964399</v>
      </c>
      <c r="C12897" s="37">
        <v>0.99047453703703703</v>
      </c>
      <c r="E12897">
        <v>473327</v>
      </c>
      <c r="F12897">
        <f t="shared" si="403"/>
        <v>6</v>
      </c>
      <c r="G12897" s="37" t="str">
        <f t="shared" si="404"/>
        <v>выходные</v>
      </c>
    </row>
    <row r="12898" spans="1:7" x14ac:dyDescent="0.3">
      <c r="A12898">
        <v>385311</v>
      </c>
      <c r="B12898" s="2">
        <v>44422.990333333335</v>
      </c>
      <c r="C12898" s="37">
        <v>0.99033564814814812</v>
      </c>
      <c r="E12898">
        <v>452568</v>
      </c>
      <c r="F12898">
        <f t="shared" si="403"/>
        <v>6</v>
      </c>
      <c r="G12898" s="37" t="str">
        <f t="shared" si="404"/>
        <v>выходные</v>
      </c>
    </row>
    <row r="12899" spans="1:7" x14ac:dyDescent="0.3">
      <c r="A12899">
        <v>385308</v>
      </c>
      <c r="B12899" s="2">
        <v>44422.988860841419</v>
      </c>
      <c r="C12899" s="37">
        <v>0.98886574074074074</v>
      </c>
      <c r="E12899">
        <v>433596</v>
      </c>
      <c r="F12899">
        <f t="shared" si="403"/>
        <v>6</v>
      </c>
      <c r="G12899" s="37" t="str">
        <f t="shared" si="404"/>
        <v>выходные</v>
      </c>
    </row>
    <row r="12900" spans="1:7" x14ac:dyDescent="0.3">
      <c r="A12900">
        <v>385306</v>
      </c>
      <c r="B12900" s="2">
        <v>44422.988051779932</v>
      </c>
      <c r="C12900" s="37">
        <v>0.98805555555555558</v>
      </c>
      <c r="E12900">
        <v>324893</v>
      </c>
      <c r="F12900">
        <f t="shared" si="403"/>
        <v>6</v>
      </c>
      <c r="G12900" s="37" t="str">
        <f t="shared" si="404"/>
        <v>выходные</v>
      </c>
    </row>
    <row r="12901" spans="1:7" x14ac:dyDescent="0.3">
      <c r="A12901">
        <v>385302</v>
      </c>
      <c r="B12901" s="2">
        <v>44422.987647249196</v>
      </c>
      <c r="C12901" s="37">
        <v>0.98765046296296299</v>
      </c>
      <c r="E12901">
        <v>314092</v>
      </c>
      <c r="F12901">
        <f t="shared" si="403"/>
        <v>6</v>
      </c>
      <c r="G12901" s="37" t="str">
        <f t="shared" si="404"/>
        <v>выходные</v>
      </c>
    </row>
    <row r="12902" spans="1:7" x14ac:dyDescent="0.3">
      <c r="A12902">
        <v>385299</v>
      </c>
      <c r="B12902" s="2">
        <v>44422.985747856073</v>
      </c>
      <c r="C12902" s="37">
        <v>0.98575231481481485</v>
      </c>
      <c r="E12902">
        <v>390221</v>
      </c>
      <c r="F12902">
        <f t="shared" si="403"/>
        <v>6</v>
      </c>
      <c r="G12902" s="37" t="str">
        <f t="shared" si="404"/>
        <v>выходные</v>
      </c>
    </row>
    <row r="12903" spans="1:7" x14ac:dyDescent="0.3">
      <c r="A12903">
        <v>385293</v>
      </c>
      <c r="B12903" s="2">
        <v>44422.985624595472</v>
      </c>
      <c r="C12903" s="37">
        <v>0.98562500000000008</v>
      </c>
      <c r="E12903">
        <v>396828</v>
      </c>
      <c r="F12903">
        <f t="shared" si="403"/>
        <v>6</v>
      </c>
      <c r="G12903" s="37" t="str">
        <f t="shared" si="404"/>
        <v>выходные</v>
      </c>
    </row>
    <row r="12904" spans="1:7" x14ac:dyDescent="0.3">
      <c r="A12904">
        <v>385298</v>
      </c>
      <c r="B12904" s="2">
        <v>44422.985624595472</v>
      </c>
      <c r="C12904" s="37">
        <v>0.98562500000000008</v>
      </c>
      <c r="E12904">
        <v>241518</v>
      </c>
      <c r="F12904">
        <f t="shared" si="403"/>
        <v>6</v>
      </c>
      <c r="G12904" s="37" t="str">
        <f t="shared" si="404"/>
        <v>выходные</v>
      </c>
    </row>
    <row r="12905" spans="1:7" x14ac:dyDescent="0.3">
      <c r="A12905">
        <v>385289</v>
      </c>
      <c r="B12905" s="2">
        <v>44422.98538163396</v>
      </c>
      <c r="C12905" s="37">
        <v>0.98538194444444438</v>
      </c>
      <c r="E12905">
        <v>351192</v>
      </c>
      <c r="F12905">
        <f t="shared" si="403"/>
        <v>6</v>
      </c>
      <c r="G12905" s="37" t="str">
        <f t="shared" si="404"/>
        <v>выходные</v>
      </c>
    </row>
    <row r="12906" spans="1:7" x14ac:dyDescent="0.3">
      <c r="A12906">
        <v>385281</v>
      </c>
      <c r="B12906" s="2">
        <v>44422.984411003235</v>
      </c>
      <c r="C12906" s="37">
        <v>0.98440972222222223</v>
      </c>
      <c r="E12906">
        <v>241927</v>
      </c>
      <c r="F12906">
        <f t="shared" si="403"/>
        <v>6</v>
      </c>
      <c r="G12906" s="37" t="str">
        <f t="shared" si="404"/>
        <v>выходные</v>
      </c>
    </row>
    <row r="12907" spans="1:7" x14ac:dyDescent="0.3">
      <c r="A12907">
        <v>385284</v>
      </c>
      <c r="B12907" s="2">
        <v>44422.984411003235</v>
      </c>
      <c r="C12907" s="37">
        <v>0.98440972222222223</v>
      </c>
      <c r="E12907">
        <v>4199</v>
      </c>
      <c r="F12907">
        <f t="shared" si="403"/>
        <v>6</v>
      </c>
      <c r="G12907" s="37" t="str">
        <f t="shared" si="404"/>
        <v>выходные</v>
      </c>
    </row>
    <row r="12908" spans="1:7" x14ac:dyDescent="0.3">
      <c r="A12908">
        <v>385270</v>
      </c>
      <c r="B12908" s="2">
        <v>44422.984006472492</v>
      </c>
      <c r="C12908" s="37">
        <v>0.98400462962962953</v>
      </c>
      <c r="E12908">
        <v>209122</v>
      </c>
      <c r="F12908">
        <f t="shared" si="403"/>
        <v>6</v>
      </c>
      <c r="G12908" s="37" t="str">
        <f t="shared" si="404"/>
        <v>выходные</v>
      </c>
    </row>
    <row r="12909" spans="1:7" x14ac:dyDescent="0.3">
      <c r="A12909">
        <v>385275</v>
      </c>
      <c r="B12909" s="2">
        <v>44422.984006472492</v>
      </c>
      <c r="C12909" s="37">
        <v>0.98400462962962953</v>
      </c>
      <c r="E12909">
        <v>153893</v>
      </c>
      <c r="F12909">
        <f t="shared" si="403"/>
        <v>6</v>
      </c>
      <c r="G12909" s="37" t="str">
        <f t="shared" si="404"/>
        <v>выходные</v>
      </c>
    </row>
    <row r="12910" spans="1:7" x14ac:dyDescent="0.3">
      <c r="A12910">
        <v>385276</v>
      </c>
      <c r="B12910" s="2">
        <v>44422.984006472492</v>
      </c>
      <c r="C12910" s="37">
        <v>0.98400462962962953</v>
      </c>
      <c r="E12910">
        <v>158978</v>
      </c>
      <c r="F12910">
        <f t="shared" si="403"/>
        <v>6</v>
      </c>
      <c r="G12910" s="37" t="str">
        <f t="shared" si="404"/>
        <v>выходные</v>
      </c>
    </row>
    <row r="12911" spans="1:7" x14ac:dyDescent="0.3">
      <c r="A12911">
        <v>385280</v>
      </c>
      <c r="B12911" s="2">
        <v>44422.984006472492</v>
      </c>
      <c r="C12911" s="37">
        <v>0.98400462962962953</v>
      </c>
      <c r="E12911">
        <v>472330</v>
      </c>
      <c r="F12911">
        <f t="shared" si="403"/>
        <v>6</v>
      </c>
      <c r="G12911" s="37" t="str">
        <f t="shared" si="404"/>
        <v>выходные</v>
      </c>
    </row>
    <row r="12912" spans="1:7" x14ac:dyDescent="0.3">
      <c r="A12912">
        <v>385267</v>
      </c>
      <c r="B12912" s="2">
        <v>44422.983672597431</v>
      </c>
      <c r="C12912" s="37">
        <v>0.98366898148148152</v>
      </c>
      <c r="E12912">
        <v>117699</v>
      </c>
      <c r="F12912">
        <f t="shared" si="403"/>
        <v>6</v>
      </c>
      <c r="G12912" s="37" t="str">
        <f t="shared" si="404"/>
        <v>выходные</v>
      </c>
    </row>
    <row r="12913" spans="1:7" x14ac:dyDescent="0.3">
      <c r="A12913">
        <v>385265</v>
      </c>
      <c r="B12913" s="2">
        <v>44422.98315378277</v>
      </c>
      <c r="C12913" s="37">
        <v>0.98314814814814822</v>
      </c>
      <c r="E12913">
        <v>440181</v>
      </c>
      <c r="F12913">
        <f t="shared" si="403"/>
        <v>6</v>
      </c>
      <c r="G12913" s="37" t="str">
        <f t="shared" si="404"/>
        <v>выходные</v>
      </c>
    </row>
    <row r="12914" spans="1:7" x14ac:dyDescent="0.3">
      <c r="A12914">
        <v>385264</v>
      </c>
      <c r="B12914" s="2">
        <v>44422.982388349512</v>
      </c>
      <c r="C12914" s="37">
        <v>0.98238425925925921</v>
      </c>
      <c r="E12914">
        <v>305248</v>
      </c>
      <c r="F12914">
        <f t="shared" si="403"/>
        <v>6</v>
      </c>
      <c r="G12914" s="37" t="str">
        <f t="shared" si="404"/>
        <v>выходные</v>
      </c>
    </row>
    <row r="12915" spans="1:7" x14ac:dyDescent="0.3">
      <c r="A12915">
        <v>385262</v>
      </c>
      <c r="B12915" s="2">
        <v>44422.981666666667</v>
      </c>
      <c r="C12915" s="37">
        <v>0.98166666666666658</v>
      </c>
      <c r="E12915">
        <v>88863</v>
      </c>
      <c r="F12915">
        <f t="shared" si="403"/>
        <v>6</v>
      </c>
      <c r="G12915" s="37" t="str">
        <f t="shared" si="404"/>
        <v>выходные</v>
      </c>
    </row>
    <row r="12916" spans="1:7" x14ac:dyDescent="0.3">
      <c r="A12916">
        <v>385258</v>
      </c>
      <c r="B12916" s="2">
        <v>44422.979674672686</v>
      </c>
      <c r="C12916" s="37">
        <v>0.97967592592592589</v>
      </c>
      <c r="E12916">
        <v>55340</v>
      </c>
      <c r="F12916">
        <f t="shared" si="403"/>
        <v>6</v>
      </c>
      <c r="G12916" s="37" t="str">
        <f t="shared" si="404"/>
        <v>выходные</v>
      </c>
    </row>
    <row r="12917" spans="1:7" x14ac:dyDescent="0.3">
      <c r="A12917">
        <v>385256</v>
      </c>
      <c r="B12917" s="2">
        <v>44422.979152103559</v>
      </c>
      <c r="C12917" s="37">
        <v>0.97915509259259259</v>
      </c>
      <c r="E12917">
        <v>158978</v>
      </c>
      <c r="F12917">
        <f t="shared" si="403"/>
        <v>6</v>
      </c>
      <c r="G12917" s="37" t="str">
        <f t="shared" si="404"/>
        <v>выходные</v>
      </c>
    </row>
    <row r="12918" spans="1:7" x14ac:dyDescent="0.3">
      <c r="A12918">
        <v>385254</v>
      </c>
      <c r="B12918" s="2">
        <v>44422.978343042072</v>
      </c>
      <c r="C12918" s="37">
        <v>0.97834490740740743</v>
      </c>
      <c r="E12918">
        <v>12738</v>
      </c>
      <c r="F12918">
        <f t="shared" si="403"/>
        <v>6</v>
      </c>
      <c r="G12918" s="37" t="str">
        <f t="shared" si="404"/>
        <v>выходные</v>
      </c>
    </row>
    <row r="12919" spans="1:7" x14ac:dyDescent="0.3">
      <c r="A12919">
        <v>385244</v>
      </c>
      <c r="B12919" s="2">
        <v>44422.977533980586</v>
      </c>
      <c r="C12919" s="37">
        <v>0.97753472222222226</v>
      </c>
      <c r="E12919">
        <v>10521</v>
      </c>
      <c r="F12919">
        <f t="shared" si="403"/>
        <v>6</v>
      </c>
      <c r="G12919" s="37" t="str">
        <f t="shared" si="404"/>
        <v>выходные</v>
      </c>
    </row>
    <row r="12920" spans="1:7" x14ac:dyDescent="0.3">
      <c r="A12920">
        <v>385249</v>
      </c>
      <c r="B12920" s="2">
        <v>44422.977533980586</v>
      </c>
      <c r="C12920" s="37">
        <v>0.97753472222222226</v>
      </c>
      <c r="E12920">
        <v>60890</v>
      </c>
      <c r="F12920">
        <f t="shared" si="403"/>
        <v>6</v>
      </c>
      <c r="G12920" s="37" t="str">
        <f t="shared" si="404"/>
        <v>выходные</v>
      </c>
    </row>
    <row r="12921" spans="1:7" x14ac:dyDescent="0.3">
      <c r="A12921">
        <v>385240</v>
      </c>
      <c r="B12921" s="2">
        <v>44422.976320388349</v>
      </c>
      <c r="C12921" s="37">
        <v>0.97631944444444441</v>
      </c>
      <c r="E12921">
        <v>180017</v>
      </c>
      <c r="F12921">
        <f t="shared" si="403"/>
        <v>6</v>
      </c>
      <c r="G12921" s="37" t="str">
        <f t="shared" si="404"/>
        <v>выходные</v>
      </c>
    </row>
    <row r="12922" spans="1:7" x14ac:dyDescent="0.3">
      <c r="A12922">
        <v>385238</v>
      </c>
      <c r="B12922" s="2">
        <v>44422.975666666665</v>
      </c>
      <c r="C12922" s="37">
        <v>0.97567129629629623</v>
      </c>
      <c r="E12922">
        <v>5151</v>
      </c>
      <c r="F12922">
        <f t="shared" si="403"/>
        <v>6</v>
      </c>
      <c r="G12922" s="37" t="str">
        <f t="shared" si="404"/>
        <v>выходные</v>
      </c>
    </row>
    <row r="12923" spans="1:7" x14ac:dyDescent="0.3">
      <c r="A12923">
        <v>385235</v>
      </c>
      <c r="B12923" s="2">
        <v>44422.975106796112</v>
      </c>
      <c r="C12923" s="37">
        <v>0.97510416666666666</v>
      </c>
      <c r="E12923">
        <v>158978</v>
      </c>
      <c r="F12923">
        <f t="shared" si="403"/>
        <v>6</v>
      </c>
      <c r="G12923" s="37" t="str">
        <f t="shared" si="404"/>
        <v>выходные</v>
      </c>
    </row>
    <row r="12924" spans="1:7" x14ac:dyDescent="0.3">
      <c r="A12924">
        <v>385230</v>
      </c>
      <c r="B12924" s="2">
        <v>44422.974211859495</v>
      </c>
      <c r="C12924" s="37">
        <v>0.97421296296296289</v>
      </c>
      <c r="E12924">
        <v>357950</v>
      </c>
      <c r="F12924">
        <f t="shared" si="403"/>
        <v>6</v>
      </c>
      <c r="G12924" s="37" t="str">
        <f t="shared" si="404"/>
        <v>выходные</v>
      </c>
    </row>
    <row r="12925" spans="1:7" x14ac:dyDescent="0.3">
      <c r="A12925">
        <v>385228</v>
      </c>
      <c r="B12925" s="2">
        <v>44422.973488673138</v>
      </c>
      <c r="C12925" s="37">
        <v>0.97348379629629633</v>
      </c>
      <c r="E12925">
        <v>204315</v>
      </c>
      <c r="F12925">
        <f t="shared" si="403"/>
        <v>6</v>
      </c>
      <c r="G12925" s="37" t="str">
        <f t="shared" si="404"/>
        <v>выходные</v>
      </c>
    </row>
    <row r="12926" spans="1:7" x14ac:dyDescent="0.3">
      <c r="A12926">
        <v>385227</v>
      </c>
      <c r="B12926" s="2">
        <v>44422.973296304212</v>
      </c>
      <c r="C12926" s="37">
        <v>0.97329861111111116</v>
      </c>
      <c r="E12926">
        <v>62570</v>
      </c>
      <c r="F12926">
        <f t="shared" si="403"/>
        <v>6</v>
      </c>
      <c r="G12926" s="37" t="str">
        <f t="shared" si="404"/>
        <v>выходные</v>
      </c>
    </row>
    <row r="12927" spans="1:7" x14ac:dyDescent="0.3">
      <c r="A12927">
        <v>385225</v>
      </c>
      <c r="B12927" s="2">
        <v>44422.973084142395</v>
      </c>
      <c r="C12927" s="37">
        <v>0.97307870370370375</v>
      </c>
      <c r="E12927">
        <v>373415</v>
      </c>
      <c r="F12927">
        <f t="shared" si="403"/>
        <v>6</v>
      </c>
      <c r="G12927" s="37" t="str">
        <f t="shared" si="404"/>
        <v>выходные</v>
      </c>
    </row>
    <row r="12928" spans="1:7" x14ac:dyDescent="0.3">
      <c r="A12928">
        <v>385218</v>
      </c>
      <c r="B12928" s="2">
        <v>44422.972679611652</v>
      </c>
      <c r="C12928" s="37">
        <v>0.97268518518518521</v>
      </c>
      <c r="E12928">
        <v>341333</v>
      </c>
      <c r="F12928">
        <f t="shared" si="403"/>
        <v>6</v>
      </c>
      <c r="G12928" s="37" t="str">
        <f t="shared" si="404"/>
        <v>выходные</v>
      </c>
    </row>
    <row r="12929" spans="1:7" x14ac:dyDescent="0.3">
      <c r="A12929">
        <v>385223</v>
      </c>
      <c r="B12929" s="2">
        <v>44422.972679611652</v>
      </c>
      <c r="C12929" s="37">
        <v>0.97268518518518521</v>
      </c>
      <c r="E12929">
        <v>94440</v>
      </c>
      <c r="F12929">
        <f t="shared" si="403"/>
        <v>6</v>
      </c>
      <c r="G12929" s="37" t="str">
        <f t="shared" si="404"/>
        <v>выходные</v>
      </c>
    </row>
    <row r="12930" spans="1:7" x14ac:dyDescent="0.3">
      <c r="A12930">
        <v>385216</v>
      </c>
      <c r="B12930" s="2">
        <v>44422.971466019422</v>
      </c>
      <c r="C12930" s="37">
        <v>0.97146990740740735</v>
      </c>
      <c r="E12930">
        <v>244574</v>
      </c>
      <c r="F12930">
        <f t="shared" si="403"/>
        <v>6</v>
      </c>
      <c r="G12930" s="37" t="str">
        <f t="shared" si="404"/>
        <v>выходные</v>
      </c>
    </row>
    <row r="12931" spans="1:7" x14ac:dyDescent="0.3">
      <c r="A12931">
        <v>385212</v>
      </c>
      <c r="B12931" s="2">
        <v>44422.971007415996</v>
      </c>
      <c r="C12931" s="37">
        <v>0.97100694444444446</v>
      </c>
      <c r="E12931">
        <v>439981</v>
      </c>
      <c r="F12931">
        <f t="shared" ref="F12931:F12994" si="405">WEEKDAY(B12931,2)</f>
        <v>6</v>
      </c>
      <c r="G12931" s="37" t="str">
        <f t="shared" si="404"/>
        <v>выходные</v>
      </c>
    </row>
    <row r="12932" spans="1:7" x14ac:dyDescent="0.3">
      <c r="A12932">
        <v>385211</v>
      </c>
      <c r="B12932" s="2">
        <v>44422.970656957928</v>
      </c>
      <c r="C12932" s="37">
        <v>0.9706597222222223</v>
      </c>
      <c r="E12932">
        <v>361821</v>
      </c>
      <c r="F12932">
        <f t="shared" si="405"/>
        <v>6</v>
      </c>
      <c r="G12932" s="37" t="str">
        <f t="shared" si="404"/>
        <v>выходные</v>
      </c>
    </row>
    <row r="12933" spans="1:7" x14ac:dyDescent="0.3">
      <c r="A12933">
        <v>385202</v>
      </c>
      <c r="B12933" s="2">
        <v>44422.968229773462</v>
      </c>
      <c r="C12933" s="37">
        <v>0.9682291666666667</v>
      </c>
      <c r="E12933">
        <v>316402</v>
      </c>
      <c r="F12933">
        <f t="shared" si="405"/>
        <v>6</v>
      </c>
      <c r="G12933" s="37" t="str">
        <f t="shared" si="404"/>
        <v>выходные</v>
      </c>
    </row>
    <row r="12934" spans="1:7" x14ac:dyDescent="0.3">
      <c r="A12934">
        <v>385206</v>
      </c>
      <c r="B12934" s="2">
        <v>44422.968229773462</v>
      </c>
      <c r="C12934" s="37">
        <v>0.9682291666666667</v>
      </c>
      <c r="E12934">
        <v>77874</v>
      </c>
      <c r="F12934">
        <f t="shared" si="405"/>
        <v>6</v>
      </c>
      <c r="G12934" s="37" t="str">
        <f t="shared" si="404"/>
        <v>выходные</v>
      </c>
    </row>
    <row r="12935" spans="1:7" x14ac:dyDescent="0.3">
      <c r="A12935">
        <v>385196</v>
      </c>
      <c r="B12935" s="2">
        <v>44422.966611650489</v>
      </c>
      <c r="C12935" s="37">
        <v>0.96660879629629637</v>
      </c>
      <c r="E12935">
        <v>174259</v>
      </c>
      <c r="F12935">
        <f t="shared" si="405"/>
        <v>6</v>
      </c>
      <c r="G12935" s="37" t="str">
        <f t="shared" si="404"/>
        <v>выходные</v>
      </c>
    </row>
    <row r="12936" spans="1:7" x14ac:dyDescent="0.3">
      <c r="A12936">
        <v>385198</v>
      </c>
      <c r="B12936" s="2">
        <v>44422.966611650489</v>
      </c>
      <c r="C12936" s="37">
        <v>0.96660879629629637</v>
      </c>
      <c r="E12936">
        <v>118549</v>
      </c>
      <c r="F12936">
        <f t="shared" si="405"/>
        <v>6</v>
      </c>
      <c r="G12936" s="37" t="str">
        <f t="shared" si="404"/>
        <v>выходные</v>
      </c>
    </row>
    <row r="12937" spans="1:7" x14ac:dyDescent="0.3">
      <c r="A12937">
        <v>385191</v>
      </c>
      <c r="B12937" s="2">
        <v>44422.966207119738</v>
      </c>
      <c r="C12937" s="37">
        <v>0.96620370370370379</v>
      </c>
      <c r="E12937">
        <v>471403</v>
      </c>
      <c r="F12937">
        <f t="shared" si="405"/>
        <v>6</v>
      </c>
      <c r="G12937" s="37" t="str">
        <f t="shared" si="404"/>
        <v>выходные</v>
      </c>
    </row>
    <row r="12938" spans="1:7" x14ac:dyDescent="0.3">
      <c r="A12938">
        <v>385189</v>
      </c>
      <c r="B12938" s="2">
        <v>44422.965802589002</v>
      </c>
      <c r="C12938" s="37">
        <v>0.96579861111111109</v>
      </c>
      <c r="E12938">
        <v>197645</v>
      </c>
      <c r="F12938">
        <f t="shared" si="405"/>
        <v>6</v>
      </c>
      <c r="G12938" s="37" t="str">
        <f t="shared" si="404"/>
        <v>выходные</v>
      </c>
    </row>
    <row r="12939" spans="1:7" x14ac:dyDescent="0.3">
      <c r="A12939">
        <v>385186</v>
      </c>
      <c r="B12939" s="2">
        <v>44422.964999999997</v>
      </c>
      <c r="C12939" s="37">
        <v>0.96499999999999997</v>
      </c>
      <c r="E12939">
        <v>75550</v>
      </c>
      <c r="F12939">
        <f t="shared" si="405"/>
        <v>6</v>
      </c>
      <c r="G12939" s="37" t="str">
        <f t="shared" ref="G12939:G13002" si="406">IF(F12939&gt;=6,"выходные","будни")</f>
        <v>выходные</v>
      </c>
    </row>
    <row r="12940" spans="1:7" x14ac:dyDescent="0.3">
      <c r="A12940">
        <v>385184</v>
      </c>
      <c r="B12940" s="2">
        <v>44422.964993527508</v>
      </c>
      <c r="C12940" s="37">
        <v>0.96498842592592593</v>
      </c>
      <c r="E12940">
        <v>172251</v>
      </c>
      <c r="F12940">
        <f t="shared" si="405"/>
        <v>6</v>
      </c>
      <c r="G12940" s="37" t="str">
        <f t="shared" si="406"/>
        <v>выходные</v>
      </c>
    </row>
    <row r="12941" spans="1:7" x14ac:dyDescent="0.3">
      <c r="A12941">
        <v>385182</v>
      </c>
      <c r="B12941" s="2">
        <v>44422.964659566023</v>
      </c>
      <c r="C12941" s="37">
        <v>0.96466435185185195</v>
      </c>
      <c r="E12941">
        <v>150522</v>
      </c>
      <c r="F12941">
        <f t="shared" si="405"/>
        <v>6</v>
      </c>
      <c r="G12941" s="37" t="str">
        <f t="shared" si="406"/>
        <v>выходные</v>
      </c>
    </row>
    <row r="12942" spans="1:7" x14ac:dyDescent="0.3">
      <c r="A12942">
        <v>385175</v>
      </c>
      <c r="B12942" s="2">
        <v>44422.964588996765</v>
      </c>
      <c r="C12942" s="37">
        <v>0.96458333333333324</v>
      </c>
      <c r="E12942">
        <v>182984</v>
      </c>
      <c r="F12942">
        <f t="shared" si="405"/>
        <v>6</v>
      </c>
      <c r="G12942" s="37" t="str">
        <f t="shared" si="406"/>
        <v>выходные</v>
      </c>
    </row>
    <row r="12943" spans="1:7" x14ac:dyDescent="0.3">
      <c r="A12943">
        <v>385178</v>
      </c>
      <c r="B12943" s="2">
        <v>44422.964588996765</v>
      </c>
      <c r="C12943" s="37">
        <v>0.96458333333333324</v>
      </c>
      <c r="E12943">
        <v>411922</v>
      </c>
      <c r="F12943">
        <f t="shared" si="405"/>
        <v>6</v>
      </c>
      <c r="G12943" s="37" t="str">
        <f t="shared" si="406"/>
        <v>выходные</v>
      </c>
    </row>
    <row r="12944" spans="1:7" x14ac:dyDescent="0.3">
      <c r="A12944">
        <v>385174</v>
      </c>
      <c r="B12944" s="2">
        <v>44422.963530381174</v>
      </c>
      <c r="C12944" s="37">
        <v>0.96353009259259259</v>
      </c>
      <c r="E12944">
        <v>112504</v>
      </c>
      <c r="F12944">
        <f t="shared" si="405"/>
        <v>6</v>
      </c>
      <c r="G12944" s="37" t="str">
        <f t="shared" si="406"/>
        <v>выходные</v>
      </c>
    </row>
    <row r="12945" spans="1:7" x14ac:dyDescent="0.3">
      <c r="A12945">
        <v>385173</v>
      </c>
      <c r="B12945" s="2">
        <v>44422.963377788627</v>
      </c>
      <c r="C12945" s="37">
        <v>0.96337962962962964</v>
      </c>
      <c r="E12945">
        <v>250679</v>
      </c>
      <c r="F12945">
        <f t="shared" si="405"/>
        <v>6</v>
      </c>
      <c r="G12945" s="37" t="str">
        <f t="shared" si="406"/>
        <v>выходные</v>
      </c>
    </row>
    <row r="12946" spans="1:7" x14ac:dyDescent="0.3">
      <c r="A12946">
        <v>385166</v>
      </c>
      <c r="B12946" s="2">
        <v>44422.963375404535</v>
      </c>
      <c r="C12946" s="37">
        <v>0.96337962962962964</v>
      </c>
      <c r="E12946">
        <v>242719</v>
      </c>
      <c r="F12946">
        <f t="shared" si="405"/>
        <v>6</v>
      </c>
      <c r="G12946" s="37" t="str">
        <f t="shared" si="406"/>
        <v>выходные</v>
      </c>
    </row>
    <row r="12947" spans="1:7" x14ac:dyDescent="0.3">
      <c r="A12947">
        <v>385168</v>
      </c>
      <c r="B12947" s="2">
        <v>44422.963375404535</v>
      </c>
      <c r="C12947" s="37">
        <v>0.96337962962962964</v>
      </c>
      <c r="E12947">
        <v>230507</v>
      </c>
      <c r="F12947">
        <f t="shared" si="405"/>
        <v>6</v>
      </c>
      <c r="G12947" s="37" t="str">
        <f t="shared" si="406"/>
        <v>выходные</v>
      </c>
    </row>
    <row r="12948" spans="1:7" x14ac:dyDescent="0.3">
      <c r="A12948">
        <v>385158</v>
      </c>
      <c r="B12948" s="2">
        <v>44422.962970873785</v>
      </c>
      <c r="C12948" s="37">
        <v>0.96297453703703706</v>
      </c>
      <c r="E12948">
        <v>145101</v>
      </c>
      <c r="F12948">
        <f t="shared" si="405"/>
        <v>6</v>
      </c>
      <c r="G12948" s="37" t="str">
        <f t="shared" si="406"/>
        <v>выходные</v>
      </c>
    </row>
    <row r="12949" spans="1:7" x14ac:dyDescent="0.3">
      <c r="A12949">
        <v>385162</v>
      </c>
      <c r="B12949" s="2">
        <v>44422.962970873785</v>
      </c>
      <c r="C12949" s="37">
        <v>0.96297453703703706</v>
      </c>
      <c r="E12949">
        <v>60239</v>
      </c>
      <c r="F12949">
        <f t="shared" si="405"/>
        <v>6</v>
      </c>
      <c r="G12949" s="37" t="str">
        <f t="shared" si="406"/>
        <v>выходные</v>
      </c>
    </row>
    <row r="12950" spans="1:7" x14ac:dyDescent="0.3">
      <c r="A12950">
        <v>385165</v>
      </c>
      <c r="B12950" s="2">
        <v>44422.962970873785</v>
      </c>
      <c r="C12950" s="37">
        <v>0.96297453703703706</v>
      </c>
      <c r="E12950">
        <v>411922</v>
      </c>
      <c r="F12950">
        <f t="shared" si="405"/>
        <v>6</v>
      </c>
      <c r="G12950" s="37" t="str">
        <f t="shared" si="406"/>
        <v>выходные</v>
      </c>
    </row>
    <row r="12951" spans="1:7" x14ac:dyDescent="0.3">
      <c r="A12951">
        <v>385157</v>
      </c>
      <c r="B12951" s="2">
        <v>44422.961757281555</v>
      </c>
      <c r="C12951" s="37">
        <v>0.9617592592592592</v>
      </c>
      <c r="E12951">
        <v>227775</v>
      </c>
      <c r="F12951">
        <f t="shared" si="405"/>
        <v>6</v>
      </c>
      <c r="G12951" s="37" t="str">
        <f t="shared" si="406"/>
        <v>выходные</v>
      </c>
    </row>
    <row r="12952" spans="1:7" x14ac:dyDescent="0.3">
      <c r="A12952">
        <v>385153</v>
      </c>
      <c r="B12952" s="2">
        <v>44422.961729789116</v>
      </c>
      <c r="C12952" s="37">
        <v>0.96172453703703698</v>
      </c>
      <c r="E12952">
        <v>51968</v>
      </c>
      <c r="F12952">
        <f t="shared" si="405"/>
        <v>6</v>
      </c>
      <c r="G12952" s="37" t="str">
        <f t="shared" si="406"/>
        <v>выходные</v>
      </c>
    </row>
    <row r="12953" spans="1:7" x14ac:dyDescent="0.3">
      <c r="A12953">
        <v>385148</v>
      </c>
      <c r="B12953" s="2">
        <v>44422.961352750812</v>
      </c>
      <c r="C12953" s="37">
        <v>0.96135416666666673</v>
      </c>
      <c r="E12953">
        <v>411922</v>
      </c>
      <c r="F12953">
        <f t="shared" si="405"/>
        <v>6</v>
      </c>
      <c r="G12953" s="37" t="str">
        <f t="shared" si="406"/>
        <v>выходные</v>
      </c>
    </row>
    <row r="12954" spans="1:7" x14ac:dyDescent="0.3">
      <c r="A12954">
        <v>385145</v>
      </c>
      <c r="B12954" s="2">
        <v>44422.960139158582</v>
      </c>
      <c r="C12954" s="37">
        <v>0.96013888888888888</v>
      </c>
      <c r="E12954">
        <v>60239</v>
      </c>
      <c r="F12954">
        <f t="shared" si="405"/>
        <v>6</v>
      </c>
      <c r="G12954" s="37" t="str">
        <f t="shared" si="406"/>
        <v>выходные</v>
      </c>
    </row>
    <row r="12955" spans="1:7" x14ac:dyDescent="0.3">
      <c r="A12955">
        <v>385143</v>
      </c>
      <c r="B12955" s="2">
        <v>44422.957307443365</v>
      </c>
      <c r="C12955" s="37">
        <v>0.95730324074074069</v>
      </c>
      <c r="E12955">
        <v>241927</v>
      </c>
      <c r="F12955">
        <f t="shared" si="405"/>
        <v>6</v>
      </c>
      <c r="G12955" s="37" t="str">
        <f t="shared" si="406"/>
        <v>выходные</v>
      </c>
    </row>
    <row r="12956" spans="1:7" x14ac:dyDescent="0.3">
      <c r="A12956">
        <v>385138</v>
      </c>
      <c r="B12956" s="2">
        <v>44422.955284789648</v>
      </c>
      <c r="C12956" s="37">
        <v>0.95528935185185182</v>
      </c>
      <c r="E12956">
        <v>165114</v>
      </c>
      <c r="F12956">
        <f t="shared" si="405"/>
        <v>6</v>
      </c>
      <c r="G12956" s="37" t="str">
        <f t="shared" si="406"/>
        <v>выходные</v>
      </c>
    </row>
    <row r="12957" spans="1:7" x14ac:dyDescent="0.3">
      <c r="A12957">
        <v>385135</v>
      </c>
      <c r="B12957" s="2">
        <v>44422.954100161747</v>
      </c>
      <c r="C12957" s="37">
        <v>0.95409722222222226</v>
      </c>
      <c r="E12957">
        <v>158978</v>
      </c>
      <c r="F12957">
        <f t="shared" si="405"/>
        <v>6</v>
      </c>
      <c r="G12957" s="37" t="str">
        <f t="shared" si="406"/>
        <v>выходные</v>
      </c>
    </row>
    <row r="12958" spans="1:7" x14ac:dyDescent="0.3">
      <c r="A12958">
        <v>385133</v>
      </c>
      <c r="B12958" s="2">
        <v>44422.953733939634</v>
      </c>
      <c r="C12958" s="37">
        <v>0.95373842592592595</v>
      </c>
      <c r="E12958">
        <v>250679</v>
      </c>
      <c r="F12958">
        <f t="shared" si="405"/>
        <v>6</v>
      </c>
      <c r="G12958" s="37" t="str">
        <f t="shared" si="406"/>
        <v>выходные</v>
      </c>
    </row>
    <row r="12959" spans="1:7" x14ac:dyDescent="0.3">
      <c r="A12959">
        <v>385131</v>
      </c>
      <c r="B12959" s="2">
        <v>44422.951644012945</v>
      </c>
      <c r="C12959" s="37">
        <v>0.95164351851851858</v>
      </c>
      <c r="E12959">
        <v>158978</v>
      </c>
      <c r="F12959">
        <f t="shared" si="405"/>
        <v>6</v>
      </c>
      <c r="G12959" s="37" t="str">
        <f t="shared" si="406"/>
        <v>выходные</v>
      </c>
    </row>
    <row r="12960" spans="1:7" x14ac:dyDescent="0.3">
      <c r="A12960">
        <v>385126</v>
      </c>
      <c r="B12960" s="2">
        <v>44422.95120090335</v>
      </c>
      <c r="C12960" s="37">
        <v>0.95120370370370377</v>
      </c>
      <c r="E12960">
        <v>293572</v>
      </c>
      <c r="F12960">
        <f t="shared" si="405"/>
        <v>6</v>
      </c>
      <c r="G12960" s="37" t="str">
        <f t="shared" si="406"/>
        <v>выходные</v>
      </c>
    </row>
    <row r="12961" spans="1:7" x14ac:dyDescent="0.3">
      <c r="A12961">
        <v>385123</v>
      </c>
      <c r="B12961" s="2">
        <v>44422.950430420715</v>
      </c>
      <c r="C12961" s="37">
        <v>0.95042824074074073</v>
      </c>
      <c r="E12961">
        <v>230778</v>
      </c>
      <c r="F12961">
        <f t="shared" si="405"/>
        <v>6</v>
      </c>
      <c r="G12961" s="37" t="str">
        <f t="shared" si="406"/>
        <v>выходные</v>
      </c>
    </row>
    <row r="12962" spans="1:7" x14ac:dyDescent="0.3">
      <c r="A12962">
        <v>385118</v>
      </c>
      <c r="B12962" s="2">
        <v>44422.950025889964</v>
      </c>
      <c r="C12962" s="37">
        <v>0.95002314814814814</v>
      </c>
      <c r="E12962">
        <v>350629</v>
      </c>
      <c r="F12962">
        <f t="shared" si="405"/>
        <v>6</v>
      </c>
      <c r="G12962" s="37" t="str">
        <f t="shared" si="406"/>
        <v>выходные</v>
      </c>
    </row>
    <row r="12963" spans="1:7" x14ac:dyDescent="0.3">
      <c r="A12963">
        <v>385120</v>
      </c>
      <c r="B12963" s="2">
        <v>44422.950025889964</v>
      </c>
      <c r="C12963" s="37">
        <v>0.95002314814814814</v>
      </c>
      <c r="E12963">
        <v>351192</v>
      </c>
      <c r="F12963">
        <f t="shared" si="405"/>
        <v>6</v>
      </c>
      <c r="G12963" s="37" t="str">
        <f t="shared" si="406"/>
        <v>выходные</v>
      </c>
    </row>
    <row r="12964" spans="1:7" x14ac:dyDescent="0.3">
      <c r="A12964">
        <v>385112</v>
      </c>
      <c r="B12964" s="2">
        <v>44422.948812297735</v>
      </c>
      <c r="C12964" s="37">
        <v>0.9488078703703704</v>
      </c>
      <c r="E12964">
        <v>357547</v>
      </c>
      <c r="F12964">
        <f t="shared" si="405"/>
        <v>6</v>
      </c>
      <c r="G12964" s="37" t="str">
        <f t="shared" si="406"/>
        <v>выходные</v>
      </c>
    </row>
    <row r="12965" spans="1:7" x14ac:dyDescent="0.3">
      <c r="A12965">
        <v>385115</v>
      </c>
      <c r="B12965" s="2">
        <v>44422.948812297735</v>
      </c>
      <c r="C12965" s="37">
        <v>0.9488078703703704</v>
      </c>
      <c r="E12965">
        <v>351192</v>
      </c>
      <c r="F12965">
        <f t="shared" si="405"/>
        <v>6</v>
      </c>
      <c r="G12965" s="37" t="str">
        <f t="shared" si="406"/>
        <v>выходные</v>
      </c>
    </row>
    <row r="12966" spans="1:7" x14ac:dyDescent="0.3">
      <c r="A12966">
        <v>385108</v>
      </c>
      <c r="B12966" s="2">
        <v>44422.947666666667</v>
      </c>
      <c r="C12966" s="37">
        <v>0.94766203703703711</v>
      </c>
      <c r="E12966">
        <v>459455</v>
      </c>
      <c r="F12966">
        <f t="shared" si="405"/>
        <v>6</v>
      </c>
      <c r="G12966" s="37" t="str">
        <f t="shared" si="406"/>
        <v>выходные</v>
      </c>
    </row>
    <row r="12967" spans="1:7" x14ac:dyDescent="0.3">
      <c r="A12967">
        <v>385104</v>
      </c>
      <c r="B12967" s="2">
        <v>44422.947598705498</v>
      </c>
      <c r="C12967" s="37">
        <v>0.94760416666666669</v>
      </c>
      <c r="E12967">
        <v>411922</v>
      </c>
      <c r="F12967">
        <f t="shared" si="405"/>
        <v>6</v>
      </c>
      <c r="G12967" s="37" t="str">
        <f t="shared" si="406"/>
        <v>выходные</v>
      </c>
    </row>
    <row r="12968" spans="1:7" x14ac:dyDescent="0.3">
      <c r="A12968">
        <v>385097</v>
      </c>
      <c r="B12968" s="2">
        <v>44422.947194174762</v>
      </c>
      <c r="C12968" s="37">
        <v>0.947199074074074</v>
      </c>
      <c r="E12968">
        <v>478200</v>
      </c>
      <c r="F12968">
        <f t="shared" si="405"/>
        <v>6</v>
      </c>
      <c r="G12968" s="37" t="str">
        <f t="shared" si="406"/>
        <v>выходные</v>
      </c>
    </row>
    <row r="12969" spans="1:7" x14ac:dyDescent="0.3">
      <c r="A12969">
        <v>385099</v>
      </c>
      <c r="B12969" s="2">
        <v>44422.947194174762</v>
      </c>
      <c r="C12969" s="37">
        <v>0.947199074074074</v>
      </c>
      <c r="E12969">
        <v>411922</v>
      </c>
      <c r="F12969">
        <f t="shared" si="405"/>
        <v>6</v>
      </c>
      <c r="G12969" s="37" t="str">
        <f t="shared" si="406"/>
        <v>выходные</v>
      </c>
    </row>
    <row r="12970" spans="1:7" x14ac:dyDescent="0.3">
      <c r="A12970">
        <v>385101</v>
      </c>
      <c r="B12970" s="2">
        <v>44422.947194174762</v>
      </c>
      <c r="C12970" s="37">
        <v>0.947199074074074</v>
      </c>
      <c r="E12970">
        <v>432277</v>
      </c>
      <c r="F12970">
        <f t="shared" si="405"/>
        <v>6</v>
      </c>
      <c r="G12970" s="37" t="str">
        <f t="shared" si="406"/>
        <v>выходные</v>
      </c>
    </row>
    <row r="12971" spans="1:7" x14ac:dyDescent="0.3">
      <c r="A12971">
        <v>385102</v>
      </c>
      <c r="B12971" s="2">
        <v>44422.947194174762</v>
      </c>
      <c r="C12971" s="37">
        <v>0.947199074074074</v>
      </c>
      <c r="E12971">
        <v>251823</v>
      </c>
      <c r="F12971">
        <f t="shared" si="405"/>
        <v>6</v>
      </c>
      <c r="G12971" s="37" t="str">
        <f t="shared" si="406"/>
        <v>выходные</v>
      </c>
    </row>
    <row r="12972" spans="1:7" x14ac:dyDescent="0.3">
      <c r="A12972">
        <v>385094</v>
      </c>
      <c r="B12972" s="2">
        <v>44422.947111423076</v>
      </c>
      <c r="C12972" s="37">
        <v>0.94710648148148147</v>
      </c>
      <c r="E12972">
        <v>60239</v>
      </c>
      <c r="F12972">
        <f t="shared" si="405"/>
        <v>6</v>
      </c>
      <c r="G12972" s="37" t="str">
        <f t="shared" si="406"/>
        <v>выходные</v>
      </c>
    </row>
    <row r="12973" spans="1:7" x14ac:dyDescent="0.3">
      <c r="A12973">
        <v>385093</v>
      </c>
      <c r="B12973" s="2">
        <v>44422.946789644018</v>
      </c>
      <c r="C12973" s="37">
        <v>0.94679398148148142</v>
      </c>
      <c r="E12973">
        <v>417229</v>
      </c>
      <c r="F12973">
        <f t="shared" si="405"/>
        <v>6</v>
      </c>
      <c r="G12973" s="37" t="str">
        <f t="shared" si="406"/>
        <v>выходные</v>
      </c>
    </row>
    <row r="12974" spans="1:7" x14ac:dyDescent="0.3">
      <c r="A12974">
        <v>385091</v>
      </c>
      <c r="B12974" s="2">
        <v>44422.946666666663</v>
      </c>
      <c r="C12974" s="37">
        <v>0.94666666666666666</v>
      </c>
      <c r="E12974">
        <v>180863</v>
      </c>
      <c r="F12974">
        <f t="shared" si="405"/>
        <v>6</v>
      </c>
      <c r="G12974" s="37" t="str">
        <f t="shared" si="406"/>
        <v>выходные</v>
      </c>
    </row>
    <row r="12975" spans="1:7" x14ac:dyDescent="0.3">
      <c r="A12975">
        <v>385089</v>
      </c>
      <c r="B12975" s="2">
        <v>44422.944362459544</v>
      </c>
      <c r="C12975" s="37">
        <v>0.94436342592592604</v>
      </c>
      <c r="E12975">
        <v>285680</v>
      </c>
      <c r="F12975">
        <f t="shared" si="405"/>
        <v>6</v>
      </c>
      <c r="G12975" s="37" t="str">
        <f t="shared" si="406"/>
        <v>выходные</v>
      </c>
    </row>
    <row r="12976" spans="1:7" x14ac:dyDescent="0.3">
      <c r="A12976">
        <v>385085</v>
      </c>
      <c r="B12976" s="2">
        <v>44422.943553398058</v>
      </c>
      <c r="C12976" s="37">
        <v>0.94355324074074076</v>
      </c>
      <c r="E12976">
        <v>165641</v>
      </c>
      <c r="F12976">
        <f t="shared" si="405"/>
        <v>6</v>
      </c>
      <c r="G12976" s="37" t="str">
        <f t="shared" si="406"/>
        <v>выходные</v>
      </c>
    </row>
    <row r="12977" spans="1:7" x14ac:dyDescent="0.3">
      <c r="A12977">
        <v>385082</v>
      </c>
      <c r="B12977" s="2">
        <v>44422.942339805828</v>
      </c>
      <c r="C12977" s="37">
        <v>0.94233796296296291</v>
      </c>
      <c r="E12977">
        <v>134245</v>
      </c>
      <c r="F12977">
        <f t="shared" si="405"/>
        <v>6</v>
      </c>
      <c r="G12977" s="37" t="str">
        <f t="shared" si="406"/>
        <v>выходные</v>
      </c>
    </row>
    <row r="12978" spans="1:7" x14ac:dyDescent="0.3">
      <c r="A12978">
        <v>385080</v>
      </c>
      <c r="B12978" s="2">
        <v>44422.939333333336</v>
      </c>
      <c r="C12978" s="37">
        <v>0.9393287037037038</v>
      </c>
      <c r="E12978">
        <v>48991</v>
      </c>
      <c r="F12978">
        <f t="shared" si="405"/>
        <v>6</v>
      </c>
      <c r="G12978" s="37" t="str">
        <f t="shared" si="406"/>
        <v>выходные</v>
      </c>
    </row>
    <row r="12979" spans="1:7" x14ac:dyDescent="0.3">
      <c r="A12979">
        <v>385077</v>
      </c>
      <c r="B12979" s="2">
        <v>44422.938999999998</v>
      </c>
      <c r="C12979" s="37">
        <v>0.93900462962962961</v>
      </c>
      <c r="E12979">
        <v>27877</v>
      </c>
      <c r="F12979">
        <f t="shared" si="405"/>
        <v>6</v>
      </c>
      <c r="G12979" s="37" t="str">
        <f t="shared" si="406"/>
        <v>выходные</v>
      </c>
    </row>
    <row r="12980" spans="1:7" x14ac:dyDescent="0.3">
      <c r="A12980">
        <v>385072</v>
      </c>
      <c r="B12980" s="2">
        <v>44422.937485436894</v>
      </c>
      <c r="C12980" s="37">
        <v>0.93748842592592585</v>
      </c>
      <c r="E12980">
        <v>179862</v>
      </c>
      <c r="F12980">
        <f t="shared" si="405"/>
        <v>6</v>
      </c>
      <c r="G12980" s="37" t="str">
        <f t="shared" si="406"/>
        <v>выходные</v>
      </c>
    </row>
    <row r="12981" spans="1:7" x14ac:dyDescent="0.3">
      <c r="A12981">
        <v>385066</v>
      </c>
      <c r="B12981" s="2">
        <v>44422.937080906151</v>
      </c>
      <c r="C12981" s="37">
        <v>0.93708333333333327</v>
      </c>
      <c r="E12981">
        <v>158978</v>
      </c>
      <c r="F12981">
        <f t="shared" si="405"/>
        <v>6</v>
      </c>
      <c r="G12981" s="37" t="str">
        <f t="shared" si="406"/>
        <v>выходные</v>
      </c>
    </row>
    <row r="12982" spans="1:7" x14ac:dyDescent="0.3">
      <c r="A12982">
        <v>385068</v>
      </c>
      <c r="B12982" s="2">
        <v>44422.937080906151</v>
      </c>
      <c r="C12982" s="37">
        <v>0.93708333333333327</v>
      </c>
      <c r="E12982">
        <v>230507</v>
      </c>
      <c r="F12982">
        <f t="shared" si="405"/>
        <v>6</v>
      </c>
      <c r="G12982" s="37" t="str">
        <f t="shared" si="406"/>
        <v>выходные</v>
      </c>
    </row>
    <row r="12983" spans="1:7" x14ac:dyDescent="0.3">
      <c r="A12983">
        <v>385064</v>
      </c>
      <c r="B12983" s="2">
        <v>44422.935361796932</v>
      </c>
      <c r="C12983" s="37">
        <v>0.93535879629629637</v>
      </c>
      <c r="E12983">
        <v>277239</v>
      </c>
      <c r="F12983">
        <f t="shared" si="405"/>
        <v>6</v>
      </c>
      <c r="G12983" s="37" t="str">
        <f t="shared" si="406"/>
        <v>выходные</v>
      </c>
    </row>
    <row r="12984" spans="1:7" x14ac:dyDescent="0.3">
      <c r="A12984">
        <v>385061</v>
      </c>
      <c r="B12984" s="2">
        <v>44422.935300759913</v>
      </c>
      <c r="C12984" s="37">
        <v>0.93530092592592595</v>
      </c>
      <c r="E12984">
        <v>347008</v>
      </c>
      <c r="F12984">
        <f t="shared" si="405"/>
        <v>6</v>
      </c>
      <c r="G12984" s="37" t="str">
        <f t="shared" si="406"/>
        <v>выходные</v>
      </c>
    </row>
    <row r="12985" spans="1:7" x14ac:dyDescent="0.3">
      <c r="A12985">
        <v>385060</v>
      </c>
      <c r="B12985" s="2">
        <v>44422.934653721677</v>
      </c>
      <c r="C12985" s="37">
        <v>0.93465277777777767</v>
      </c>
      <c r="E12985">
        <v>470762</v>
      </c>
      <c r="F12985">
        <f t="shared" si="405"/>
        <v>6</v>
      </c>
      <c r="G12985" s="37" t="str">
        <f t="shared" si="406"/>
        <v>выходные</v>
      </c>
    </row>
    <row r="12986" spans="1:7" x14ac:dyDescent="0.3">
      <c r="A12986">
        <v>385057</v>
      </c>
      <c r="B12986" s="2">
        <v>44422.933591723377</v>
      </c>
      <c r="C12986" s="37">
        <v>0.93358796296296298</v>
      </c>
      <c r="E12986">
        <v>373415</v>
      </c>
      <c r="F12986">
        <f t="shared" si="405"/>
        <v>6</v>
      </c>
      <c r="G12986" s="37" t="str">
        <f t="shared" si="406"/>
        <v>выходные</v>
      </c>
    </row>
    <row r="12987" spans="1:7" x14ac:dyDescent="0.3">
      <c r="A12987">
        <v>385055</v>
      </c>
      <c r="B12987" s="2">
        <v>44422.933133945735</v>
      </c>
      <c r="C12987" s="37">
        <v>0.93313657407407413</v>
      </c>
      <c r="E12987">
        <v>212312</v>
      </c>
      <c r="F12987">
        <f t="shared" si="405"/>
        <v>6</v>
      </c>
      <c r="G12987" s="37" t="str">
        <f t="shared" si="406"/>
        <v>выходные</v>
      </c>
    </row>
    <row r="12988" spans="1:7" x14ac:dyDescent="0.3">
      <c r="A12988">
        <v>385053</v>
      </c>
      <c r="B12988" s="2">
        <v>44422.932226537218</v>
      </c>
      <c r="C12988" s="37">
        <v>0.93222222222222229</v>
      </c>
      <c r="E12988">
        <v>338172</v>
      </c>
      <c r="F12988">
        <f t="shared" si="405"/>
        <v>6</v>
      </c>
      <c r="G12988" s="37" t="str">
        <f t="shared" si="406"/>
        <v>выходные</v>
      </c>
    </row>
    <row r="12989" spans="1:7" x14ac:dyDescent="0.3">
      <c r="A12989">
        <v>385048</v>
      </c>
      <c r="B12989" s="2">
        <v>44422.931417475724</v>
      </c>
      <c r="C12989" s="37">
        <v>0.93141203703703701</v>
      </c>
      <c r="E12989">
        <v>325852</v>
      </c>
      <c r="F12989">
        <f t="shared" si="405"/>
        <v>6</v>
      </c>
      <c r="G12989" s="37" t="str">
        <f t="shared" si="406"/>
        <v>выходные</v>
      </c>
    </row>
    <row r="12990" spans="1:7" x14ac:dyDescent="0.3">
      <c r="A12990">
        <v>385044</v>
      </c>
      <c r="B12990" s="2">
        <v>44422.930784020507</v>
      </c>
      <c r="C12990" s="37">
        <v>0.93078703703703702</v>
      </c>
      <c r="E12990">
        <v>112334</v>
      </c>
      <c r="F12990">
        <f t="shared" si="405"/>
        <v>6</v>
      </c>
      <c r="G12990" s="37" t="str">
        <f t="shared" si="406"/>
        <v>выходные</v>
      </c>
    </row>
    <row r="12991" spans="1:7" x14ac:dyDescent="0.3">
      <c r="A12991">
        <v>385040</v>
      </c>
      <c r="B12991" s="2">
        <v>44422.930608414237</v>
      </c>
      <c r="C12991" s="37">
        <v>0.93061342592592589</v>
      </c>
      <c r="E12991">
        <v>78646</v>
      </c>
      <c r="F12991">
        <f t="shared" si="405"/>
        <v>6</v>
      </c>
      <c r="G12991" s="37" t="str">
        <f t="shared" si="406"/>
        <v>выходные</v>
      </c>
    </row>
    <row r="12992" spans="1:7" x14ac:dyDescent="0.3">
      <c r="A12992">
        <v>385037</v>
      </c>
      <c r="B12992" s="2">
        <v>44422.928990291264</v>
      </c>
      <c r="C12992" s="37">
        <v>0.92899305555555556</v>
      </c>
      <c r="E12992">
        <v>37644</v>
      </c>
      <c r="F12992">
        <f t="shared" si="405"/>
        <v>6</v>
      </c>
      <c r="G12992" s="37" t="str">
        <f t="shared" si="406"/>
        <v>выходные</v>
      </c>
    </row>
    <row r="12993" spans="1:7" x14ac:dyDescent="0.3">
      <c r="A12993">
        <v>385032</v>
      </c>
      <c r="B12993" s="2">
        <v>44422.926938688317</v>
      </c>
      <c r="C12993" s="37">
        <v>0.92694444444444446</v>
      </c>
      <c r="E12993">
        <v>472330</v>
      </c>
      <c r="F12993">
        <f t="shared" si="405"/>
        <v>6</v>
      </c>
      <c r="G12993" s="37" t="str">
        <f t="shared" si="406"/>
        <v>выходные</v>
      </c>
    </row>
    <row r="12994" spans="1:7" x14ac:dyDescent="0.3">
      <c r="A12994">
        <v>385025</v>
      </c>
      <c r="B12994" s="2">
        <v>44422.92656310679</v>
      </c>
      <c r="C12994" s="37">
        <v>0.92656250000000007</v>
      </c>
      <c r="E12994">
        <v>6790</v>
      </c>
      <c r="F12994">
        <f t="shared" si="405"/>
        <v>6</v>
      </c>
      <c r="G12994" s="37" t="str">
        <f t="shared" si="406"/>
        <v>выходные</v>
      </c>
    </row>
    <row r="12995" spans="1:7" x14ac:dyDescent="0.3">
      <c r="A12995">
        <v>385028</v>
      </c>
      <c r="B12995" s="2">
        <v>44422.92656310679</v>
      </c>
      <c r="C12995" s="37">
        <v>0.92656250000000007</v>
      </c>
      <c r="E12995">
        <v>102524</v>
      </c>
      <c r="F12995">
        <f t="shared" ref="F12995:F13058" si="407">WEEKDAY(B12995,2)</f>
        <v>6</v>
      </c>
      <c r="G12995" s="37" t="str">
        <f t="shared" si="406"/>
        <v>выходные</v>
      </c>
    </row>
    <row r="12996" spans="1:7" x14ac:dyDescent="0.3">
      <c r="A12996">
        <v>385023</v>
      </c>
      <c r="B12996" s="2">
        <v>44422.926158576054</v>
      </c>
      <c r="C12996" s="37">
        <v>0.92615740740740737</v>
      </c>
      <c r="E12996">
        <v>261148</v>
      </c>
      <c r="F12996">
        <f t="shared" si="407"/>
        <v>6</v>
      </c>
      <c r="G12996" s="37" t="str">
        <f t="shared" si="406"/>
        <v>выходные</v>
      </c>
    </row>
    <row r="12997" spans="1:7" x14ac:dyDescent="0.3">
      <c r="A12997">
        <v>385019</v>
      </c>
      <c r="B12997" s="2">
        <v>44422.925778984951</v>
      </c>
      <c r="C12997" s="37">
        <v>0.92577546296296298</v>
      </c>
      <c r="E12997">
        <v>104958</v>
      </c>
      <c r="F12997">
        <f t="shared" si="407"/>
        <v>6</v>
      </c>
      <c r="G12997" s="37" t="str">
        <f t="shared" si="406"/>
        <v>выходные</v>
      </c>
    </row>
    <row r="12998" spans="1:7" x14ac:dyDescent="0.3">
      <c r="A12998">
        <v>385014</v>
      </c>
      <c r="B12998" s="2">
        <v>44422.925534836875</v>
      </c>
      <c r="C12998" s="37">
        <v>0.92553240740740739</v>
      </c>
      <c r="E12998">
        <v>369045</v>
      </c>
      <c r="F12998">
        <f t="shared" si="407"/>
        <v>6</v>
      </c>
      <c r="G12998" s="37" t="str">
        <f t="shared" si="406"/>
        <v>выходные</v>
      </c>
    </row>
    <row r="12999" spans="1:7" x14ac:dyDescent="0.3">
      <c r="A12999">
        <v>385013</v>
      </c>
      <c r="B12999" s="2">
        <v>44422.924588763082</v>
      </c>
      <c r="C12999" s="37">
        <v>0.92458333333333342</v>
      </c>
      <c r="E12999">
        <v>226626</v>
      </c>
      <c r="F12999">
        <f t="shared" si="407"/>
        <v>6</v>
      </c>
      <c r="G12999" s="37" t="str">
        <f t="shared" si="406"/>
        <v>выходные</v>
      </c>
    </row>
    <row r="13000" spans="1:7" x14ac:dyDescent="0.3">
      <c r="A13000">
        <v>385009</v>
      </c>
      <c r="B13000" s="2">
        <v>44422.924540453074</v>
      </c>
      <c r="C13000" s="37">
        <v>0.92453703703703705</v>
      </c>
      <c r="E13000">
        <v>23892</v>
      </c>
      <c r="F13000">
        <f t="shared" si="407"/>
        <v>6</v>
      </c>
      <c r="G13000" s="37" t="str">
        <f t="shared" si="406"/>
        <v>выходные</v>
      </c>
    </row>
    <row r="13001" spans="1:7" x14ac:dyDescent="0.3">
      <c r="A13001">
        <v>385010</v>
      </c>
      <c r="B13001" s="2">
        <v>44422.924540453074</v>
      </c>
      <c r="C13001" s="37">
        <v>0.92453703703703705</v>
      </c>
      <c r="E13001">
        <v>419338</v>
      </c>
      <c r="F13001">
        <f t="shared" si="407"/>
        <v>6</v>
      </c>
      <c r="G13001" s="37" t="str">
        <f t="shared" si="406"/>
        <v>выходные</v>
      </c>
    </row>
    <row r="13002" spans="1:7" x14ac:dyDescent="0.3">
      <c r="A13002">
        <v>385007</v>
      </c>
      <c r="B13002" s="2">
        <v>44422.924130985441</v>
      </c>
      <c r="C13002" s="37">
        <v>0.92413194444444446</v>
      </c>
      <c r="E13002">
        <v>182984</v>
      </c>
      <c r="F13002">
        <f t="shared" si="407"/>
        <v>6</v>
      </c>
      <c r="G13002" s="37" t="str">
        <f t="shared" si="406"/>
        <v>выходные</v>
      </c>
    </row>
    <row r="13003" spans="1:7" x14ac:dyDescent="0.3">
      <c r="A13003">
        <v>385003</v>
      </c>
      <c r="B13003" s="2">
        <v>44422.923326860844</v>
      </c>
      <c r="C13003" s="37">
        <v>0.92332175925925919</v>
      </c>
      <c r="E13003">
        <v>230507</v>
      </c>
      <c r="F13003">
        <f t="shared" si="407"/>
        <v>6</v>
      </c>
      <c r="G13003" s="37" t="str">
        <f t="shared" ref="G13003:G13066" si="408">IF(F13003&gt;=6,"выходные","будни")</f>
        <v>выходные</v>
      </c>
    </row>
    <row r="13004" spans="1:7" x14ac:dyDescent="0.3">
      <c r="A13004">
        <v>384999</v>
      </c>
      <c r="B13004" s="2">
        <v>44422.922922330101</v>
      </c>
      <c r="C13004" s="37">
        <v>0.92291666666666661</v>
      </c>
      <c r="E13004">
        <v>154256</v>
      </c>
      <c r="F13004">
        <f t="shared" si="407"/>
        <v>6</v>
      </c>
      <c r="G13004" s="37" t="str">
        <f t="shared" si="408"/>
        <v>выходные</v>
      </c>
    </row>
    <row r="13005" spans="1:7" x14ac:dyDescent="0.3">
      <c r="A13005">
        <v>385002</v>
      </c>
      <c r="B13005" s="2">
        <v>44422.922922330101</v>
      </c>
      <c r="C13005" s="37">
        <v>0.92291666666666661</v>
      </c>
      <c r="E13005">
        <v>327968</v>
      </c>
      <c r="F13005">
        <f t="shared" si="407"/>
        <v>6</v>
      </c>
      <c r="G13005" s="37" t="str">
        <f t="shared" si="408"/>
        <v>выходные</v>
      </c>
    </row>
    <row r="13006" spans="1:7" x14ac:dyDescent="0.3">
      <c r="A13006">
        <v>384998</v>
      </c>
      <c r="B13006" s="2">
        <v>44422.92251779935</v>
      </c>
      <c r="C13006" s="37">
        <v>0.92252314814814806</v>
      </c>
      <c r="E13006">
        <v>357547</v>
      </c>
      <c r="F13006">
        <f t="shared" si="407"/>
        <v>6</v>
      </c>
      <c r="G13006" s="37" t="str">
        <f t="shared" si="408"/>
        <v>выходные</v>
      </c>
    </row>
    <row r="13007" spans="1:7" x14ac:dyDescent="0.3">
      <c r="A13007">
        <v>384994</v>
      </c>
      <c r="B13007" s="2">
        <v>44422.922147282326</v>
      </c>
      <c r="C13007" s="37">
        <v>0.92215277777777782</v>
      </c>
      <c r="E13007">
        <v>267917</v>
      </c>
      <c r="F13007">
        <f t="shared" si="407"/>
        <v>6</v>
      </c>
      <c r="G13007" s="37" t="str">
        <f t="shared" si="408"/>
        <v>выходные</v>
      </c>
    </row>
    <row r="13008" spans="1:7" x14ac:dyDescent="0.3">
      <c r="A13008">
        <v>384991</v>
      </c>
      <c r="B13008" s="2">
        <v>44422.920899676377</v>
      </c>
      <c r="C13008" s="37">
        <v>0.92090277777777774</v>
      </c>
      <c r="E13008">
        <v>327968</v>
      </c>
      <c r="F13008">
        <f t="shared" si="407"/>
        <v>6</v>
      </c>
      <c r="G13008" s="37" t="str">
        <f t="shared" si="408"/>
        <v>выходные</v>
      </c>
    </row>
    <row r="13009" spans="1:7" x14ac:dyDescent="0.3">
      <c r="A13009">
        <v>384988</v>
      </c>
      <c r="B13009" s="2">
        <v>44422.919686084148</v>
      </c>
      <c r="C13009" s="37">
        <v>0.9196875000000001</v>
      </c>
      <c r="E13009">
        <v>52293</v>
      </c>
      <c r="F13009">
        <f t="shared" si="407"/>
        <v>6</v>
      </c>
      <c r="G13009" s="37" t="str">
        <f t="shared" si="408"/>
        <v>выходные</v>
      </c>
    </row>
    <row r="13010" spans="1:7" x14ac:dyDescent="0.3">
      <c r="A13010">
        <v>384987</v>
      </c>
      <c r="B13010" s="2">
        <v>44422.919281553397</v>
      </c>
      <c r="C13010" s="37">
        <v>0.91928240740740741</v>
      </c>
      <c r="E13010">
        <v>214224</v>
      </c>
      <c r="F13010">
        <f t="shared" si="407"/>
        <v>6</v>
      </c>
      <c r="G13010" s="37" t="str">
        <f t="shared" si="408"/>
        <v>выходные</v>
      </c>
    </row>
    <row r="13011" spans="1:7" x14ac:dyDescent="0.3">
      <c r="A13011">
        <v>384985</v>
      </c>
      <c r="B13011" s="2">
        <v>44422.917999999998</v>
      </c>
      <c r="C13011" s="37">
        <v>0.91799768518518521</v>
      </c>
      <c r="E13011">
        <v>284325</v>
      </c>
      <c r="F13011">
        <f t="shared" si="407"/>
        <v>6</v>
      </c>
      <c r="G13011" s="37" t="str">
        <f t="shared" si="408"/>
        <v>выходные</v>
      </c>
    </row>
    <row r="13012" spans="1:7" x14ac:dyDescent="0.3">
      <c r="A13012">
        <v>384981</v>
      </c>
      <c r="B13012" s="2">
        <v>44422.917783135468</v>
      </c>
      <c r="C13012" s="37">
        <v>0.9177777777777778</v>
      </c>
      <c r="E13012">
        <v>347008</v>
      </c>
      <c r="F13012">
        <f t="shared" si="407"/>
        <v>6</v>
      </c>
      <c r="G13012" s="37" t="str">
        <f t="shared" si="408"/>
        <v>выходные</v>
      </c>
    </row>
    <row r="13013" spans="1:7" x14ac:dyDescent="0.3">
      <c r="A13013">
        <v>384980</v>
      </c>
      <c r="B13013" s="2">
        <v>44422.916449838187</v>
      </c>
      <c r="C13013" s="37">
        <v>0.91644675925925922</v>
      </c>
      <c r="E13013">
        <v>219316</v>
      </c>
      <c r="F13013">
        <f t="shared" si="407"/>
        <v>6</v>
      </c>
      <c r="G13013" s="37" t="str">
        <f t="shared" si="408"/>
        <v>выходные</v>
      </c>
    </row>
    <row r="13014" spans="1:7" x14ac:dyDescent="0.3">
      <c r="A13014">
        <v>384977</v>
      </c>
      <c r="B13014" s="2">
        <v>44422.916045307444</v>
      </c>
      <c r="C13014" s="37">
        <v>0.91604166666666664</v>
      </c>
      <c r="E13014">
        <v>78899</v>
      </c>
      <c r="F13014">
        <f t="shared" si="407"/>
        <v>6</v>
      </c>
      <c r="G13014" s="37" t="str">
        <f t="shared" si="408"/>
        <v>выходные</v>
      </c>
    </row>
    <row r="13015" spans="1:7" x14ac:dyDescent="0.3">
      <c r="A13015">
        <v>384976</v>
      </c>
      <c r="B13015" s="2">
        <v>44422.915280617693</v>
      </c>
      <c r="C13015" s="37">
        <v>0.91527777777777775</v>
      </c>
      <c r="E13015">
        <v>475983</v>
      </c>
      <c r="F13015">
        <f t="shared" si="407"/>
        <v>6</v>
      </c>
      <c r="G13015" s="37" t="str">
        <f t="shared" si="408"/>
        <v>выходные</v>
      </c>
    </row>
    <row r="13016" spans="1:7" x14ac:dyDescent="0.3">
      <c r="A13016">
        <v>384973</v>
      </c>
      <c r="B13016" s="2">
        <v>44422.914883877071</v>
      </c>
      <c r="C13016" s="37">
        <v>0.9148842592592592</v>
      </c>
      <c r="E13016">
        <v>21760</v>
      </c>
      <c r="F13016">
        <f t="shared" si="407"/>
        <v>6</v>
      </c>
      <c r="G13016" s="37" t="str">
        <f t="shared" si="408"/>
        <v>выходные</v>
      </c>
    </row>
    <row r="13017" spans="1:7" x14ac:dyDescent="0.3">
      <c r="A13017">
        <v>384966</v>
      </c>
      <c r="B13017" s="2">
        <v>44422.914831715214</v>
      </c>
      <c r="C13017" s="37">
        <v>0.9148263888888889</v>
      </c>
      <c r="E13017">
        <v>145779</v>
      </c>
      <c r="F13017">
        <f t="shared" si="407"/>
        <v>6</v>
      </c>
      <c r="G13017" s="37" t="str">
        <f t="shared" si="408"/>
        <v>выходные</v>
      </c>
    </row>
    <row r="13018" spans="1:7" x14ac:dyDescent="0.3">
      <c r="A13018">
        <v>384971</v>
      </c>
      <c r="B13018" s="2">
        <v>44422.914831715214</v>
      </c>
      <c r="C13018" s="37">
        <v>0.9148263888888889</v>
      </c>
      <c r="E13018">
        <v>182191</v>
      </c>
      <c r="F13018">
        <f t="shared" si="407"/>
        <v>6</v>
      </c>
      <c r="G13018" s="37" t="str">
        <f t="shared" si="408"/>
        <v>выходные</v>
      </c>
    </row>
    <row r="13019" spans="1:7" x14ac:dyDescent="0.3">
      <c r="A13019">
        <v>384964</v>
      </c>
      <c r="B13019" s="2">
        <v>44422.914427184463</v>
      </c>
      <c r="C13019" s="37">
        <v>0.91443287037037047</v>
      </c>
      <c r="E13019">
        <v>439981</v>
      </c>
      <c r="F13019">
        <f t="shared" si="407"/>
        <v>6</v>
      </c>
      <c r="G13019" s="37" t="str">
        <f t="shared" si="408"/>
        <v>выходные</v>
      </c>
    </row>
    <row r="13020" spans="1:7" x14ac:dyDescent="0.3">
      <c r="A13020">
        <v>384963</v>
      </c>
      <c r="B13020" s="2">
        <v>44422.91381572924</v>
      </c>
      <c r="C13020" s="37">
        <v>0.91381944444444441</v>
      </c>
      <c r="E13020">
        <v>343712</v>
      </c>
      <c r="F13020">
        <f t="shared" si="407"/>
        <v>6</v>
      </c>
      <c r="G13020" s="37" t="str">
        <f t="shared" si="408"/>
        <v>выходные</v>
      </c>
    </row>
    <row r="13021" spans="1:7" x14ac:dyDescent="0.3">
      <c r="A13021">
        <v>384962</v>
      </c>
      <c r="B13021" s="2">
        <v>44422.913213592234</v>
      </c>
      <c r="C13021" s="37">
        <v>0.91321759259259261</v>
      </c>
      <c r="E13021">
        <v>43697</v>
      </c>
      <c r="F13021">
        <f t="shared" si="407"/>
        <v>6</v>
      </c>
      <c r="G13021" s="37" t="str">
        <f t="shared" si="408"/>
        <v>выходные</v>
      </c>
    </row>
    <row r="13022" spans="1:7" x14ac:dyDescent="0.3">
      <c r="A13022">
        <v>384961</v>
      </c>
      <c r="B13022" s="2">
        <v>44422.912404530747</v>
      </c>
      <c r="C13022" s="37">
        <v>0.91240740740740733</v>
      </c>
      <c r="E13022">
        <v>367087</v>
      </c>
      <c r="F13022">
        <f t="shared" si="407"/>
        <v>6</v>
      </c>
      <c r="G13022" s="37" t="str">
        <f t="shared" si="408"/>
        <v>выходные</v>
      </c>
    </row>
    <row r="13023" spans="1:7" x14ac:dyDescent="0.3">
      <c r="A13023">
        <v>384957</v>
      </c>
      <c r="B13023" s="2">
        <v>44422.911595469261</v>
      </c>
      <c r="C13023" s="37">
        <v>0.91159722222222228</v>
      </c>
      <c r="E13023">
        <v>43842</v>
      </c>
      <c r="F13023">
        <f t="shared" si="407"/>
        <v>6</v>
      </c>
      <c r="G13023" s="37" t="str">
        <f t="shared" si="408"/>
        <v>выходные</v>
      </c>
    </row>
    <row r="13024" spans="1:7" x14ac:dyDescent="0.3">
      <c r="A13024">
        <v>384955</v>
      </c>
      <c r="B13024" s="2">
        <v>44422.910916470842</v>
      </c>
      <c r="C13024" s="37">
        <v>0.91091435185185177</v>
      </c>
      <c r="E13024">
        <v>63666</v>
      </c>
      <c r="F13024">
        <f t="shared" si="407"/>
        <v>6</v>
      </c>
      <c r="G13024" s="37" t="str">
        <f t="shared" si="408"/>
        <v>выходные</v>
      </c>
    </row>
    <row r="13025" spans="1:7" x14ac:dyDescent="0.3">
      <c r="A13025">
        <v>384951</v>
      </c>
      <c r="B13025" s="2">
        <v>44422.90997734628</v>
      </c>
      <c r="C13025" s="37">
        <v>0.90997685185185195</v>
      </c>
      <c r="E13025">
        <v>143750</v>
      </c>
      <c r="F13025">
        <f t="shared" si="407"/>
        <v>6</v>
      </c>
      <c r="G13025" s="37" t="str">
        <f t="shared" si="408"/>
        <v>выходные</v>
      </c>
    </row>
    <row r="13026" spans="1:7" x14ac:dyDescent="0.3">
      <c r="A13026">
        <v>384946</v>
      </c>
      <c r="B13026" s="2">
        <v>44422.909176915797</v>
      </c>
      <c r="C13026" s="37">
        <v>0.90917824074074083</v>
      </c>
      <c r="E13026">
        <v>188971</v>
      </c>
      <c r="F13026">
        <f t="shared" si="407"/>
        <v>6</v>
      </c>
      <c r="G13026" s="37" t="str">
        <f t="shared" si="408"/>
        <v>выходные</v>
      </c>
    </row>
    <row r="13027" spans="1:7" x14ac:dyDescent="0.3">
      <c r="A13027">
        <v>384942</v>
      </c>
      <c r="B13027" s="2">
        <v>44422.909168284787</v>
      </c>
      <c r="C13027" s="37">
        <v>0.90916666666666668</v>
      </c>
      <c r="E13027">
        <v>21760</v>
      </c>
      <c r="F13027">
        <f t="shared" si="407"/>
        <v>6</v>
      </c>
      <c r="G13027" s="37" t="str">
        <f t="shared" si="408"/>
        <v>выходные</v>
      </c>
    </row>
    <row r="13028" spans="1:7" x14ac:dyDescent="0.3">
      <c r="A13028">
        <v>384941</v>
      </c>
      <c r="B13028" s="2">
        <v>44422.908763754043</v>
      </c>
      <c r="C13028" s="37">
        <v>0.9087615740740741</v>
      </c>
      <c r="E13028">
        <v>242135</v>
      </c>
      <c r="F13028">
        <f t="shared" si="407"/>
        <v>6</v>
      </c>
      <c r="G13028" s="37" t="str">
        <f t="shared" si="408"/>
        <v>выходные</v>
      </c>
    </row>
    <row r="13029" spans="1:7" x14ac:dyDescent="0.3">
      <c r="A13029">
        <v>384933</v>
      </c>
      <c r="B13029" s="2">
        <v>44422.9083592233</v>
      </c>
      <c r="C13029" s="37">
        <v>0.9083564814814814</v>
      </c>
      <c r="E13029">
        <v>472712</v>
      </c>
      <c r="F13029">
        <f t="shared" si="407"/>
        <v>6</v>
      </c>
      <c r="G13029" s="37" t="str">
        <f t="shared" si="408"/>
        <v>выходные</v>
      </c>
    </row>
    <row r="13030" spans="1:7" x14ac:dyDescent="0.3">
      <c r="A13030">
        <v>384938</v>
      </c>
      <c r="B13030" s="2">
        <v>44422.9083592233</v>
      </c>
      <c r="C13030" s="37">
        <v>0.9083564814814814</v>
      </c>
      <c r="E13030">
        <v>162482</v>
      </c>
      <c r="F13030">
        <f t="shared" si="407"/>
        <v>6</v>
      </c>
      <c r="G13030" s="37" t="str">
        <f t="shared" si="408"/>
        <v>выходные</v>
      </c>
    </row>
    <row r="13031" spans="1:7" x14ac:dyDescent="0.3">
      <c r="A13031">
        <v>384931</v>
      </c>
      <c r="B13031" s="2">
        <v>44422.907193212683</v>
      </c>
      <c r="C13031" s="37">
        <v>0.90718750000000004</v>
      </c>
      <c r="E13031">
        <v>304128</v>
      </c>
      <c r="F13031">
        <f t="shared" si="407"/>
        <v>6</v>
      </c>
      <c r="G13031" s="37" t="str">
        <f t="shared" si="408"/>
        <v>выходные</v>
      </c>
    </row>
    <row r="13032" spans="1:7" x14ac:dyDescent="0.3">
      <c r="A13032">
        <v>384928</v>
      </c>
      <c r="B13032" s="2">
        <v>44422.907145631063</v>
      </c>
      <c r="C13032" s="37">
        <v>0.90714120370370377</v>
      </c>
      <c r="E13032">
        <v>93599</v>
      </c>
      <c r="F13032">
        <f t="shared" si="407"/>
        <v>6</v>
      </c>
      <c r="G13032" s="37" t="str">
        <f t="shared" si="408"/>
        <v>выходные</v>
      </c>
    </row>
    <row r="13033" spans="1:7" x14ac:dyDescent="0.3">
      <c r="A13033">
        <v>384927</v>
      </c>
      <c r="B13033" s="2">
        <v>44422.906999999999</v>
      </c>
      <c r="C13033" s="37">
        <v>0.90700231481481486</v>
      </c>
      <c r="E13033">
        <v>204735</v>
      </c>
      <c r="F13033">
        <f t="shared" si="407"/>
        <v>6</v>
      </c>
      <c r="G13033" s="37" t="str">
        <f t="shared" si="408"/>
        <v>выходные</v>
      </c>
    </row>
    <row r="13034" spans="1:7" x14ac:dyDescent="0.3">
      <c r="A13034">
        <v>384918</v>
      </c>
      <c r="B13034" s="2">
        <v>44422.906741100327</v>
      </c>
      <c r="C13034" s="37">
        <v>0.90673611111111108</v>
      </c>
      <c r="E13034">
        <v>408587</v>
      </c>
      <c r="F13034">
        <f t="shared" si="407"/>
        <v>6</v>
      </c>
      <c r="G13034" s="37" t="str">
        <f t="shared" si="408"/>
        <v>выходные</v>
      </c>
    </row>
    <row r="13035" spans="1:7" x14ac:dyDescent="0.3">
      <c r="A13035">
        <v>384922</v>
      </c>
      <c r="B13035" s="2">
        <v>44422.906741100327</v>
      </c>
      <c r="C13035" s="37">
        <v>0.90673611111111108</v>
      </c>
      <c r="E13035">
        <v>12149</v>
      </c>
      <c r="F13035">
        <f t="shared" si="407"/>
        <v>6</v>
      </c>
      <c r="G13035" s="37" t="str">
        <f t="shared" si="408"/>
        <v>выходные</v>
      </c>
    </row>
    <row r="13036" spans="1:7" x14ac:dyDescent="0.3">
      <c r="A13036">
        <v>384911</v>
      </c>
      <c r="B13036" s="2">
        <v>44422.906336569577</v>
      </c>
      <c r="C13036" s="37">
        <v>0.90633101851851849</v>
      </c>
      <c r="E13036">
        <v>366042</v>
      </c>
      <c r="F13036">
        <f t="shared" si="407"/>
        <v>6</v>
      </c>
      <c r="G13036" s="37" t="str">
        <f t="shared" si="408"/>
        <v>выходные</v>
      </c>
    </row>
    <row r="13037" spans="1:7" x14ac:dyDescent="0.3">
      <c r="A13037">
        <v>384913</v>
      </c>
      <c r="B13037" s="2">
        <v>44422.906336569577</v>
      </c>
      <c r="C13037" s="37">
        <v>0.90633101851851849</v>
      </c>
      <c r="E13037">
        <v>122902</v>
      </c>
      <c r="F13037">
        <f t="shared" si="407"/>
        <v>6</v>
      </c>
      <c r="G13037" s="37" t="str">
        <f t="shared" si="408"/>
        <v>выходные</v>
      </c>
    </row>
    <row r="13038" spans="1:7" x14ac:dyDescent="0.3">
      <c r="A13038">
        <v>384909</v>
      </c>
      <c r="B13038" s="2">
        <v>44422.905209509569</v>
      </c>
      <c r="C13038" s="37">
        <v>0.90520833333333339</v>
      </c>
      <c r="E13038">
        <v>112334</v>
      </c>
      <c r="F13038">
        <f t="shared" si="407"/>
        <v>6</v>
      </c>
      <c r="G13038" s="37" t="str">
        <f t="shared" si="408"/>
        <v>выходные</v>
      </c>
    </row>
    <row r="13039" spans="1:7" x14ac:dyDescent="0.3">
      <c r="A13039">
        <v>384906</v>
      </c>
      <c r="B13039" s="2">
        <v>44422.904718446604</v>
      </c>
      <c r="C13039" s="37">
        <v>0.90472222222222232</v>
      </c>
      <c r="E13039">
        <v>81226</v>
      </c>
      <c r="F13039">
        <f t="shared" si="407"/>
        <v>6</v>
      </c>
      <c r="G13039" s="37" t="str">
        <f t="shared" si="408"/>
        <v>выходные</v>
      </c>
    </row>
    <row r="13040" spans="1:7" x14ac:dyDescent="0.3">
      <c r="A13040">
        <v>384901</v>
      </c>
      <c r="B13040" s="2">
        <v>44422.90390938511</v>
      </c>
      <c r="C13040" s="37">
        <v>0.90391203703703704</v>
      </c>
      <c r="E13040">
        <v>357941</v>
      </c>
      <c r="F13040">
        <f t="shared" si="407"/>
        <v>6</v>
      </c>
      <c r="G13040" s="37" t="str">
        <f t="shared" si="408"/>
        <v>выходные</v>
      </c>
    </row>
    <row r="13041" spans="1:7" x14ac:dyDescent="0.3">
      <c r="A13041">
        <v>384902</v>
      </c>
      <c r="B13041" s="2">
        <v>44422.90390938511</v>
      </c>
      <c r="C13041" s="37">
        <v>0.90391203703703704</v>
      </c>
      <c r="E13041">
        <v>59485</v>
      </c>
      <c r="F13041">
        <f t="shared" si="407"/>
        <v>6</v>
      </c>
      <c r="G13041" s="37" t="str">
        <f t="shared" si="408"/>
        <v>выходные</v>
      </c>
    </row>
    <row r="13042" spans="1:7" x14ac:dyDescent="0.3">
      <c r="A13042">
        <v>384904</v>
      </c>
      <c r="B13042" s="2">
        <v>44422.90390938511</v>
      </c>
      <c r="C13042" s="37">
        <v>0.90391203703703704</v>
      </c>
      <c r="E13042">
        <v>394819</v>
      </c>
      <c r="F13042">
        <f t="shared" si="407"/>
        <v>6</v>
      </c>
      <c r="G13042" s="37" t="str">
        <f t="shared" si="408"/>
        <v>выходные</v>
      </c>
    </row>
    <row r="13043" spans="1:7" x14ac:dyDescent="0.3">
      <c r="A13043">
        <v>384896</v>
      </c>
      <c r="B13043" s="2">
        <v>44422.90142521439</v>
      </c>
      <c r="C13043" s="37">
        <v>0.90142361111111102</v>
      </c>
      <c r="E13043">
        <v>333995</v>
      </c>
      <c r="F13043">
        <f t="shared" si="407"/>
        <v>6</v>
      </c>
      <c r="G13043" s="37" t="str">
        <f t="shared" si="408"/>
        <v>выходные</v>
      </c>
    </row>
    <row r="13044" spans="1:7" x14ac:dyDescent="0.3">
      <c r="A13044">
        <v>384893</v>
      </c>
      <c r="B13044" s="2">
        <v>44422.9</v>
      </c>
      <c r="C13044" s="37">
        <v>0.9</v>
      </c>
      <c r="E13044">
        <v>158978</v>
      </c>
      <c r="F13044">
        <f t="shared" si="407"/>
        <v>6</v>
      </c>
      <c r="G13044" s="37" t="str">
        <f t="shared" si="408"/>
        <v>выходные</v>
      </c>
    </row>
    <row r="13045" spans="1:7" x14ac:dyDescent="0.3">
      <c r="A13045">
        <v>384888</v>
      </c>
      <c r="B13045" s="2">
        <v>44422.89865048544</v>
      </c>
      <c r="C13045" s="37">
        <v>0.89864583333333325</v>
      </c>
      <c r="E13045">
        <v>192331</v>
      </c>
      <c r="F13045">
        <f t="shared" si="407"/>
        <v>6</v>
      </c>
      <c r="G13045" s="37" t="str">
        <f t="shared" si="408"/>
        <v>выходные</v>
      </c>
    </row>
    <row r="13046" spans="1:7" x14ac:dyDescent="0.3">
      <c r="A13046">
        <v>384884</v>
      </c>
      <c r="B13046" s="2">
        <v>44422.897841423946</v>
      </c>
      <c r="C13046" s="37">
        <v>0.8978356481481482</v>
      </c>
      <c r="E13046">
        <v>351192</v>
      </c>
      <c r="F13046">
        <f t="shared" si="407"/>
        <v>6</v>
      </c>
      <c r="G13046" s="37" t="str">
        <f t="shared" si="408"/>
        <v>выходные</v>
      </c>
    </row>
    <row r="13047" spans="1:7" x14ac:dyDescent="0.3">
      <c r="A13047">
        <v>384883</v>
      </c>
      <c r="B13047" s="2">
        <v>44422.896999999997</v>
      </c>
      <c r="C13047" s="37">
        <v>0.89700231481481485</v>
      </c>
      <c r="E13047">
        <v>118549</v>
      </c>
      <c r="F13047">
        <f t="shared" si="407"/>
        <v>6</v>
      </c>
      <c r="G13047" s="37" t="str">
        <f t="shared" si="408"/>
        <v>выходные</v>
      </c>
    </row>
    <row r="13048" spans="1:7" x14ac:dyDescent="0.3">
      <c r="A13048">
        <v>384878</v>
      </c>
      <c r="B13048" s="2">
        <v>44422.896627831717</v>
      </c>
      <c r="C13048" s="37">
        <v>0.8966319444444445</v>
      </c>
      <c r="E13048">
        <v>7650</v>
      </c>
      <c r="F13048">
        <f t="shared" si="407"/>
        <v>6</v>
      </c>
      <c r="G13048" s="37" t="str">
        <f t="shared" si="408"/>
        <v>выходные</v>
      </c>
    </row>
    <row r="13049" spans="1:7" x14ac:dyDescent="0.3">
      <c r="A13049">
        <v>384873</v>
      </c>
      <c r="B13049" s="2">
        <v>44422.895414239487</v>
      </c>
      <c r="C13049" s="37">
        <v>0.89541666666666664</v>
      </c>
      <c r="E13049">
        <v>330333</v>
      </c>
      <c r="F13049">
        <f t="shared" si="407"/>
        <v>6</v>
      </c>
      <c r="G13049" s="37" t="str">
        <f t="shared" si="408"/>
        <v>выходные</v>
      </c>
    </row>
    <row r="13050" spans="1:7" x14ac:dyDescent="0.3">
      <c r="A13050">
        <v>384864</v>
      </c>
      <c r="B13050" s="2">
        <v>44422.893796116507</v>
      </c>
      <c r="C13050" s="37">
        <v>0.89379629629629631</v>
      </c>
      <c r="E13050">
        <v>10881</v>
      </c>
      <c r="F13050">
        <f t="shared" si="407"/>
        <v>6</v>
      </c>
      <c r="G13050" s="37" t="str">
        <f t="shared" si="408"/>
        <v>выходные</v>
      </c>
    </row>
    <row r="13051" spans="1:7" x14ac:dyDescent="0.3">
      <c r="A13051">
        <v>384869</v>
      </c>
      <c r="B13051" s="2">
        <v>44422.893796116507</v>
      </c>
      <c r="C13051" s="37">
        <v>0.89379629629629631</v>
      </c>
      <c r="E13051">
        <v>95782</v>
      </c>
      <c r="F13051">
        <f t="shared" si="407"/>
        <v>6</v>
      </c>
      <c r="G13051" s="37" t="str">
        <f t="shared" si="408"/>
        <v>выходные</v>
      </c>
    </row>
    <row r="13052" spans="1:7" x14ac:dyDescent="0.3">
      <c r="A13052">
        <v>384859</v>
      </c>
      <c r="B13052" s="2">
        <v>44422.893795587021</v>
      </c>
      <c r="C13052" s="37">
        <v>0.89379629629629631</v>
      </c>
      <c r="E13052">
        <v>117745</v>
      </c>
      <c r="F13052">
        <f t="shared" si="407"/>
        <v>6</v>
      </c>
      <c r="G13052" s="37" t="str">
        <f t="shared" si="408"/>
        <v>выходные</v>
      </c>
    </row>
    <row r="13053" spans="1:7" x14ac:dyDescent="0.3">
      <c r="A13053">
        <v>384854</v>
      </c>
      <c r="B13053" s="2">
        <v>44422.893490401926</v>
      </c>
      <c r="C13053" s="37">
        <v>0.89349537037037041</v>
      </c>
      <c r="E13053">
        <v>145779</v>
      </c>
      <c r="F13053">
        <f t="shared" si="407"/>
        <v>6</v>
      </c>
      <c r="G13053" s="37" t="str">
        <f t="shared" si="408"/>
        <v>выходные</v>
      </c>
    </row>
    <row r="13054" spans="1:7" x14ac:dyDescent="0.3">
      <c r="A13054">
        <v>384851</v>
      </c>
      <c r="B13054" s="2">
        <v>44422.89258252427</v>
      </c>
      <c r="C13054" s="37">
        <v>0.89258101851851857</v>
      </c>
      <c r="E13054">
        <v>15315</v>
      </c>
      <c r="F13054">
        <f t="shared" si="407"/>
        <v>6</v>
      </c>
      <c r="G13054" s="37" t="str">
        <f t="shared" si="408"/>
        <v>выходные</v>
      </c>
    </row>
    <row r="13055" spans="1:7" x14ac:dyDescent="0.3">
      <c r="A13055">
        <v>384853</v>
      </c>
      <c r="B13055" s="2">
        <v>44422.89258252427</v>
      </c>
      <c r="C13055" s="37">
        <v>0.89258101851851857</v>
      </c>
      <c r="E13055">
        <v>250679</v>
      </c>
      <c r="F13055">
        <f t="shared" si="407"/>
        <v>6</v>
      </c>
      <c r="G13055" s="37" t="str">
        <f t="shared" si="408"/>
        <v>выходные</v>
      </c>
    </row>
    <row r="13056" spans="1:7" x14ac:dyDescent="0.3">
      <c r="A13056">
        <v>384846</v>
      </c>
      <c r="B13056" s="2">
        <v>44422.892177993534</v>
      </c>
      <c r="C13056" s="37">
        <v>0.89217592592592598</v>
      </c>
      <c r="E13056">
        <v>238576</v>
      </c>
      <c r="F13056">
        <f t="shared" si="407"/>
        <v>6</v>
      </c>
      <c r="G13056" s="37" t="str">
        <f t="shared" si="408"/>
        <v>выходные</v>
      </c>
    </row>
    <row r="13057" spans="1:7" x14ac:dyDescent="0.3">
      <c r="A13057">
        <v>384849</v>
      </c>
      <c r="B13057" s="2">
        <v>44422.892177993534</v>
      </c>
      <c r="C13057" s="37">
        <v>0.89217592592592598</v>
      </c>
      <c r="E13057">
        <v>459600</v>
      </c>
      <c r="F13057">
        <f t="shared" si="407"/>
        <v>6</v>
      </c>
      <c r="G13057" s="37" t="str">
        <f t="shared" si="408"/>
        <v>выходные</v>
      </c>
    </row>
    <row r="13058" spans="1:7" x14ac:dyDescent="0.3">
      <c r="A13058">
        <v>384837</v>
      </c>
      <c r="B13058" s="2">
        <v>44422.890559870553</v>
      </c>
      <c r="C13058" s="37">
        <v>0.89055555555555566</v>
      </c>
      <c r="E13058">
        <v>76405</v>
      </c>
      <c r="F13058">
        <f t="shared" si="407"/>
        <v>6</v>
      </c>
      <c r="G13058" s="37" t="str">
        <f t="shared" si="408"/>
        <v>выходные</v>
      </c>
    </row>
    <row r="13059" spans="1:7" x14ac:dyDescent="0.3">
      <c r="A13059">
        <v>384841</v>
      </c>
      <c r="B13059" s="2">
        <v>44422.890559870553</v>
      </c>
      <c r="C13059" s="37">
        <v>0.89055555555555566</v>
      </c>
      <c r="E13059">
        <v>258219</v>
      </c>
      <c r="F13059">
        <f t="shared" ref="F13059:F13122" si="409">WEEKDAY(B13059,2)</f>
        <v>6</v>
      </c>
      <c r="G13059" s="37" t="str">
        <f t="shared" si="408"/>
        <v>выходные</v>
      </c>
    </row>
    <row r="13060" spans="1:7" x14ac:dyDescent="0.3">
      <c r="A13060">
        <v>384842</v>
      </c>
      <c r="B13060" s="2">
        <v>44422.890559870553</v>
      </c>
      <c r="C13060" s="37">
        <v>0.89055555555555566</v>
      </c>
      <c r="E13060">
        <v>382780</v>
      </c>
      <c r="F13060">
        <f t="shared" si="409"/>
        <v>6</v>
      </c>
      <c r="G13060" s="37" t="str">
        <f t="shared" si="408"/>
        <v>выходные</v>
      </c>
    </row>
    <row r="13061" spans="1:7" x14ac:dyDescent="0.3">
      <c r="A13061">
        <v>384845</v>
      </c>
      <c r="B13061" s="2">
        <v>44422.890559870553</v>
      </c>
      <c r="C13061" s="37">
        <v>0.89055555555555566</v>
      </c>
      <c r="E13061">
        <v>439981</v>
      </c>
      <c r="F13061">
        <f t="shared" si="409"/>
        <v>6</v>
      </c>
      <c r="G13061" s="37" t="str">
        <f t="shared" si="408"/>
        <v>выходные</v>
      </c>
    </row>
    <row r="13062" spans="1:7" x14ac:dyDescent="0.3">
      <c r="A13062">
        <v>384836</v>
      </c>
      <c r="B13062" s="2">
        <v>44422.889346278316</v>
      </c>
      <c r="C13062" s="37">
        <v>0.88935185185185184</v>
      </c>
      <c r="E13062">
        <v>147087</v>
      </c>
      <c r="F13062">
        <f t="shared" si="409"/>
        <v>6</v>
      </c>
      <c r="G13062" s="37" t="str">
        <f t="shared" si="408"/>
        <v>выходные</v>
      </c>
    </row>
    <row r="13063" spans="1:7" x14ac:dyDescent="0.3">
      <c r="A13063">
        <v>384832</v>
      </c>
      <c r="B13063" s="2">
        <v>44422.889339884641</v>
      </c>
      <c r="C13063" s="37">
        <v>0.8893402777777778</v>
      </c>
      <c r="E13063">
        <v>208125</v>
      </c>
      <c r="F13063">
        <f t="shared" si="409"/>
        <v>6</v>
      </c>
      <c r="G13063" s="37" t="str">
        <f t="shared" si="408"/>
        <v>выходные</v>
      </c>
    </row>
    <row r="13064" spans="1:7" x14ac:dyDescent="0.3">
      <c r="A13064">
        <v>384828</v>
      </c>
      <c r="B13064" s="2">
        <v>44422.888941747573</v>
      </c>
      <c r="C13064" s="37">
        <v>0.88894675925925926</v>
      </c>
      <c r="E13064">
        <v>189009</v>
      </c>
      <c r="F13064">
        <f t="shared" si="409"/>
        <v>6</v>
      </c>
      <c r="G13064" s="37" t="str">
        <f t="shared" si="408"/>
        <v>выходные</v>
      </c>
    </row>
    <row r="13065" spans="1:7" x14ac:dyDescent="0.3">
      <c r="A13065">
        <v>384818</v>
      </c>
      <c r="B13065" s="2">
        <v>44422.88853721683</v>
      </c>
      <c r="C13065" s="37">
        <v>0.88854166666666667</v>
      </c>
      <c r="E13065">
        <v>301748</v>
      </c>
      <c r="F13065">
        <f t="shared" si="409"/>
        <v>6</v>
      </c>
      <c r="G13065" s="37" t="str">
        <f t="shared" si="408"/>
        <v>выходные</v>
      </c>
    </row>
    <row r="13066" spans="1:7" x14ac:dyDescent="0.3">
      <c r="A13066">
        <v>384823</v>
      </c>
      <c r="B13066" s="2">
        <v>44422.88853721683</v>
      </c>
      <c r="C13066" s="37">
        <v>0.88854166666666667</v>
      </c>
      <c r="E13066">
        <v>89017</v>
      </c>
      <c r="F13066">
        <f t="shared" si="409"/>
        <v>6</v>
      </c>
      <c r="G13066" s="37" t="str">
        <f t="shared" si="408"/>
        <v>выходные</v>
      </c>
    </row>
    <row r="13067" spans="1:7" x14ac:dyDescent="0.3">
      <c r="A13067">
        <v>384827</v>
      </c>
      <c r="B13067" s="2">
        <v>44422.88853721683</v>
      </c>
      <c r="C13067" s="37">
        <v>0.88854166666666667</v>
      </c>
      <c r="E13067">
        <v>347008</v>
      </c>
      <c r="F13067">
        <f t="shared" si="409"/>
        <v>6</v>
      </c>
      <c r="G13067" s="37" t="str">
        <f t="shared" ref="G13067:G13130" si="410">IF(F13067&gt;=6,"выходные","будни")</f>
        <v>выходные</v>
      </c>
    </row>
    <row r="13068" spans="1:7" x14ac:dyDescent="0.3">
      <c r="A13068">
        <v>384814</v>
      </c>
      <c r="B13068" s="2">
        <v>44422.888058107244</v>
      </c>
      <c r="C13068" s="37">
        <v>0.88805555555555549</v>
      </c>
      <c r="E13068">
        <v>347008</v>
      </c>
      <c r="F13068">
        <f t="shared" si="409"/>
        <v>6</v>
      </c>
      <c r="G13068" s="37" t="str">
        <f t="shared" si="410"/>
        <v>выходные</v>
      </c>
    </row>
    <row r="13069" spans="1:7" x14ac:dyDescent="0.3">
      <c r="A13069">
        <v>384811</v>
      </c>
      <c r="B13069" s="2">
        <v>44422.887728155336</v>
      </c>
      <c r="C13069" s="37">
        <v>0.88773148148148151</v>
      </c>
      <c r="E13069">
        <v>154256</v>
      </c>
      <c r="F13069">
        <f t="shared" si="409"/>
        <v>6</v>
      </c>
      <c r="G13069" s="37" t="str">
        <f t="shared" si="410"/>
        <v>выходные</v>
      </c>
    </row>
    <row r="13070" spans="1:7" x14ac:dyDescent="0.3">
      <c r="A13070">
        <v>384807</v>
      </c>
      <c r="B13070" s="2">
        <v>44422.887691885131</v>
      </c>
      <c r="C13070" s="37">
        <v>0.88769675925925917</v>
      </c>
      <c r="E13070">
        <v>230507</v>
      </c>
      <c r="F13070">
        <f t="shared" si="409"/>
        <v>6</v>
      </c>
      <c r="G13070" s="37" t="str">
        <f t="shared" si="410"/>
        <v>выходные</v>
      </c>
    </row>
    <row r="13071" spans="1:7" x14ac:dyDescent="0.3">
      <c r="A13071">
        <v>384803</v>
      </c>
      <c r="B13071" s="2">
        <v>44422.8873236246</v>
      </c>
      <c r="C13071" s="37">
        <v>0.88732638888888893</v>
      </c>
      <c r="E13071">
        <v>226744</v>
      </c>
      <c r="F13071">
        <f t="shared" si="409"/>
        <v>6</v>
      </c>
      <c r="G13071" s="37" t="str">
        <f t="shared" si="410"/>
        <v>выходные</v>
      </c>
    </row>
    <row r="13072" spans="1:7" x14ac:dyDescent="0.3">
      <c r="A13072">
        <v>384798</v>
      </c>
      <c r="B13072" s="2">
        <v>44422.886919093849</v>
      </c>
      <c r="C13072" s="37">
        <v>0.88692129629629635</v>
      </c>
      <c r="E13072">
        <v>215163</v>
      </c>
      <c r="F13072">
        <f t="shared" si="409"/>
        <v>6</v>
      </c>
      <c r="G13072" s="37" t="str">
        <f t="shared" si="410"/>
        <v>выходные</v>
      </c>
    </row>
    <row r="13073" spans="1:7" x14ac:dyDescent="0.3">
      <c r="A13073">
        <v>384796</v>
      </c>
      <c r="B13073" s="2">
        <v>44422.886440626236</v>
      </c>
      <c r="C13073" s="37">
        <v>0.88643518518518516</v>
      </c>
      <c r="E13073">
        <v>458081</v>
      </c>
      <c r="F13073">
        <f t="shared" si="409"/>
        <v>6</v>
      </c>
      <c r="G13073" s="37" t="str">
        <f t="shared" si="410"/>
        <v>выходные</v>
      </c>
    </row>
    <row r="13074" spans="1:7" x14ac:dyDescent="0.3">
      <c r="A13074">
        <v>384792</v>
      </c>
      <c r="B13074" s="2">
        <v>44422.88570550162</v>
      </c>
      <c r="C13074" s="37">
        <v>0.88570601851851849</v>
      </c>
      <c r="E13074">
        <v>300941</v>
      </c>
      <c r="F13074">
        <f t="shared" si="409"/>
        <v>6</v>
      </c>
      <c r="G13074" s="37" t="str">
        <f t="shared" si="410"/>
        <v>выходные</v>
      </c>
    </row>
    <row r="13075" spans="1:7" x14ac:dyDescent="0.3">
      <c r="A13075">
        <v>384793</v>
      </c>
      <c r="B13075" s="2">
        <v>44422.88570550162</v>
      </c>
      <c r="C13075" s="37">
        <v>0.88570601851851849</v>
      </c>
      <c r="E13075">
        <v>182984</v>
      </c>
      <c r="F13075">
        <f t="shared" si="409"/>
        <v>6</v>
      </c>
      <c r="G13075" s="37" t="str">
        <f t="shared" si="410"/>
        <v>выходные</v>
      </c>
    </row>
    <row r="13076" spans="1:7" x14ac:dyDescent="0.3">
      <c r="A13076">
        <v>384783</v>
      </c>
      <c r="B13076" s="2">
        <v>44422.885300970876</v>
      </c>
      <c r="C13076" s="37">
        <v>0.88530092592592602</v>
      </c>
      <c r="E13076">
        <v>347008</v>
      </c>
      <c r="F13076">
        <f t="shared" si="409"/>
        <v>6</v>
      </c>
      <c r="G13076" s="37" t="str">
        <f t="shared" si="410"/>
        <v>выходные</v>
      </c>
    </row>
    <row r="13077" spans="1:7" x14ac:dyDescent="0.3">
      <c r="A13077">
        <v>384787</v>
      </c>
      <c r="B13077" s="2">
        <v>44422.885300970876</v>
      </c>
      <c r="C13077" s="37">
        <v>0.88530092592592602</v>
      </c>
      <c r="E13077">
        <v>346072</v>
      </c>
      <c r="F13077">
        <f t="shared" si="409"/>
        <v>6</v>
      </c>
      <c r="G13077" s="37" t="str">
        <f t="shared" si="410"/>
        <v>выходные</v>
      </c>
    </row>
    <row r="13078" spans="1:7" x14ac:dyDescent="0.3">
      <c r="A13078">
        <v>384775</v>
      </c>
      <c r="B13078" s="2">
        <v>44422.884087378647</v>
      </c>
      <c r="C13078" s="37">
        <v>0.88408564814814816</v>
      </c>
      <c r="E13078">
        <v>360872</v>
      </c>
      <c r="F13078">
        <f t="shared" si="409"/>
        <v>6</v>
      </c>
      <c r="G13078" s="37" t="str">
        <f t="shared" si="410"/>
        <v>выходные</v>
      </c>
    </row>
    <row r="13079" spans="1:7" x14ac:dyDescent="0.3">
      <c r="A13079">
        <v>384780</v>
      </c>
      <c r="B13079" s="2">
        <v>44422.884087378647</v>
      </c>
      <c r="C13079" s="37">
        <v>0.88408564814814816</v>
      </c>
      <c r="E13079">
        <v>168307</v>
      </c>
      <c r="F13079">
        <f t="shared" si="409"/>
        <v>6</v>
      </c>
      <c r="G13079" s="37" t="str">
        <f t="shared" si="410"/>
        <v>выходные</v>
      </c>
    </row>
    <row r="13080" spans="1:7" x14ac:dyDescent="0.3">
      <c r="A13080">
        <v>384773</v>
      </c>
      <c r="B13080" s="2">
        <v>44422.883358256782</v>
      </c>
      <c r="C13080" s="37">
        <v>0.88335648148148149</v>
      </c>
      <c r="E13080">
        <v>227775</v>
      </c>
      <c r="F13080">
        <f t="shared" si="409"/>
        <v>6</v>
      </c>
      <c r="G13080" s="37" t="str">
        <f t="shared" si="410"/>
        <v>выходные</v>
      </c>
    </row>
    <row r="13081" spans="1:7" x14ac:dyDescent="0.3">
      <c r="A13081">
        <v>384768</v>
      </c>
      <c r="B13081" s="2">
        <v>44422.882873786402</v>
      </c>
      <c r="C13081" s="37">
        <v>0.88287037037037042</v>
      </c>
      <c r="E13081">
        <v>451185</v>
      </c>
      <c r="F13081">
        <f t="shared" si="409"/>
        <v>6</v>
      </c>
      <c r="G13081" s="37" t="str">
        <f t="shared" si="410"/>
        <v>выходные</v>
      </c>
    </row>
    <row r="13082" spans="1:7" x14ac:dyDescent="0.3">
      <c r="A13082">
        <v>384763</v>
      </c>
      <c r="B13082" s="2">
        <v>44422.882064724916</v>
      </c>
      <c r="C13082" s="37">
        <v>0.88206018518518514</v>
      </c>
      <c r="E13082">
        <v>118549</v>
      </c>
      <c r="F13082">
        <f t="shared" si="409"/>
        <v>6</v>
      </c>
      <c r="G13082" s="37" t="str">
        <f t="shared" si="410"/>
        <v>выходные</v>
      </c>
    </row>
    <row r="13083" spans="1:7" x14ac:dyDescent="0.3">
      <c r="A13083">
        <v>384762</v>
      </c>
      <c r="B13083" s="2">
        <v>44422.881660194173</v>
      </c>
      <c r="C13083" s="37">
        <v>0.88165509259259256</v>
      </c>
      <c r="E13083">
        <v>436459</v>
      </c>
      <c r="F13083">
        <f t="shared" si="409"/>
        <v>6</v>
      </c>
      <c r="G13083" s="37" t="str">
        <f t="shared" si="410"/>
        <v>выходные</v>
      </c>
    </row>
    <row r="13084" spans="1:7" x14ac:dyDescent="0.3">
      <c r="A13084">
        <v>384757</v>
      </c>
      <c r="B13084" s="2">
        <v>44422.881255663429</v>
      </c>
      <c r="C13084" s="37">
        <v>0.88124999999999998</v>
      </c>
      <c r="E13084">
        <v>294042</v>
      </c>
      <c r="F13084">
        <f t="shared" si="409"/>
        <v>6</v>
      </c>
      <c r="G13084" s="37" t="str">
        <f t="shared" si="410"/>
        <v>выходные</v>
      </c>
    </row>
    <row r="13085" spans="1:7" x14ac:dyDescent="0.3">
      <c r="A13085">
        <v>384754</v>
      </c>
      <c r="B13085" s="2">
        <v>44422.880446601943</v>
      </c>
      <c r="C13085" s="37">
        <v>0.88045138888888885</v>
      </c>
      <c r="E13085">
        <v>304722</v>
      </c>
      <c r="F13085">
        <f t="shared" si="409"/>
        <v>6</v>
      </c>
      <c r="G13085" s="37" t="str">
        <f t="shared" si="410"/>
        <v>выходные</v>
      </c>
    </row>
    <row r="13086" spans="1:7" x14ac:dyDescent="0.3">
      <c r="A13086">
        <v>384751</v>
      </c>
      <c r="B13086" s="2">
        <v>44422.8800420712</v>
      </c>
      <c r="C13086" s="37">
        <v>0.88004629629629638</v>
      </c>
      <c r="E13086">
        <v>381626</v>
      </c>
      <c r="F13086">
        <f t="shared" si="409"/>
        <v>6</v>
      </c>
      <c r="G13086" s="37" t="str">
        <f t="shared" si="410"/>
        <v>выходные</v>
      </c>
    </row>
    <row r="13087" spans="1:7" x14ac:dyDescent="0.3">
      <c r="A13087">
        <v>384750</v>
      </c>
      <c r="B13087" s="2">
        <v>44422.879421369063</v>
      </c>
      <c r="C13087" s="37">
        <v>0.87942129629629628</v>
      </c>
      <c r="E13087">
        <v>258219</v>
      </c>
      <c r="F13087">
        <f t="shared" si="409"/>
        <v>6</v>
      </c>
      <c r="G13087" s="37" t="str">
        <f t="shared" si="410"/>
        <v>выходные</v>
      </c>
    </row>
    <row r="13088" spans="1:7" x14ac:dyDescent="0.3">
      <c r="A13088">
        <v>384748</v>
      </c>
      <c r="B13088" s="2">
        <v>44422.879233009706</v>
      </c>
      <c r="C13088" s="37">
        <v>0.87923611111111111</v>
      </c>
      <c r="E13088">
        <v>351192</v>
      </c>
      <c r="F13088">
        <f t="shared" si="409"/>
        <v>6</v>
      </c>
      <c r="G13088" s="37" t="str">
        <f t="shared" si="410"/>
        <v>выходные</v>
      </c>
    </row>
    <row r="13089" spans="1:7" x14ac:dyDescent="0.3">
      <c r="A13089">
        <v>384747</v>
      </c>
      <c r="B13089" s="2">
        <v>44422.877999999997</v>
      </c>
      <c r="C13089" s="37">
        <v>0.87799768518518517</v>
      </c>
      <c r="E13089">
        <v>137327</v>
      </c>
      <c r="F13089">
        <f t="shared" si="409"/>
        <v>6</v>
      </c>
      <c r="G13089" s="37" t="str">
        <f t="shared" si="410"/>
        <v>выходные</v>
      </c>
    </row>
    <row r="13090" spans="1:7" x14ac:dyDescent="0.3">
      <c r="A13090">
        <v>384742</v>
      </c>
      <c r="B13090" s="2">
        <v>44422.877614886733</v>
      </c>
      <c r="C13090" s="37">
        <v>0.87761574074074078</v>
      </c>
      <c r="E13090">
        <v>466283</v>
      </c>
      <c r="F13090">
        <f t="shared" si="409"/>
        <v>6</v>
      </c>
      <c r="G13090" s="37" t="str">
        <f t="shared" si="410"/>
        <v>выходные</v>
      </c>
    </row>
    <row r="13091" spans="1:7" x14ac:dyDescent="0.3">
      <c r="A13091">
        <v>384740</v>
      </c>
      <c r="B13091" s="2">
        <v>44422.875592233009</v>
      </c>
      <c r="C13091" s="37">
        <v>0.87559027777777787</v>
      </c>
      <c r="E13091">
        <v>410720</v>
      </c>
      <c r="F13091">
        <f t="shared" si="409"/>
        <v>6</v>
      </c>
      <c r="G13091" s="37" t="str">
        <f t="shared" si="410"/>
        <v>выходные</v>
      </c>
    </row>
    <row r="13092" spans="1:7" x14ac:dyDescent="0.3">
      <c r="A13092">
        <v>384741</v>
      </c>
      <c r="B13092" s="2">
        <v>44422.875592233009</v>
      </c>
      <c r="C13092" s="37">
        <v>0.87559027777777787</v>
      </c>
      <c r="E13092">
        <v>36482</v>
      </c>
      <c r="F13092">
        <f t="shared" si="409"/>
        <v>6</v>
      </c>
      <c r="G13092" s="37" t="str">
        <f t="shared" si="410"/>
        <v>выходные</v>
      </c>
    </row>
    <row r="13093" spans="1:7" x14ac:dyDescent="0.3">
      <c r="A13093">
        <v>384738</v>
      </c>
      <c r="B13093" s="2">
        <v>44422.875333333337</v>
      </c>
      <c r="C13093" s="37">
        <v>0.87533564814814813</v>
      </c>
      <c r="E13093">
        <v>250679</v>
      </c>
      <c r="F13093">
        <f t="shared" si="409"/>
        <v>6</v>
      </c>
      <c r="G13093" s="37" t="str">
        <f t="shared" si="410"/>
        <v>выходные</v>
      </c>
    </row>
    <row r="13094" spans="1:7" x14ac:dyDescent="0.3">
      <c r="A13094">
        <v>384737</v>
      </c>
      <c r="B13094" s="2">
        <v>44422.874446852016</v>
      </c>
      <c r="C13094" s="37">
        <v>0.87444444444444447</v>
      </c>
      <c r="E13094">
        <v>37644</v>
      </c>
      <c r="F13094">
        <f t="shared" si="409"/>
        <v>6</v>
      </c>
      <c r="G13094" s="37" t="str">
        <f t="shared" si="410"/>
        <v>выходные</v>
      </c>
    </row>
    <row r="13095" spans="1:7" x14ac:dyDescent="0.3">
      <c r="A13095">
        <v>384732</v>
      </c>
      <c r="B13095" s="2">
        <v>44422.873958555865</v>
      </c>
      <c r="C13095" s="37">
        <v>0.87395833333333339</v>
      </c>
      <c r="E13095">
        <v>105352</v>
      </c>
      <c r="F13095">
        <f t="shared" si="409"/>
        <v>6</v>
      </c>
      <c r="G13095" s="37" t="str">
        <f t="shared" si="410"/>
        <v>выходные</v>
      </c>
    </row>
    <row r="13096" spans="1:7" x14ac:dyDescent="0.3">
      <c r="A13096">
        <v>384728</v>
      </c>
      <c r="B13096" s="2">
        <v>44422.873409222695</v>
      </c>
      <c r="C13096" s="37">
        <v>0.8734143518518519</v>
      </c>
      <c r="E13096">
        <v>437047</v>
      </c>
      <c r="F13096">
        <f t="shared" si="409"/>
        <v>6</v>
      </c>
      <c r="G13096" s="37" t="str">
        <f t="shared" si="410"/>
        <v>выходные</v>
      </c>
    </row>
    <row r="13097" spans="1:7" x14ac:dyDescent="0.3">
      <c r="A13097">
        <v>384725</v>
      </c>
      <c r="B13097" s="2">
        <v>44422.873165048542</v>
      </c>
      <c r="C13097" s="37">
        <v>0.87315972222222227</v>
      </c>
      <c r="E13097">
        <v>301748</v>
      </c>
      <c r="F13097">
        <f t="shared" si="409"/>
        <v>6</v>
      </c>
      <c r="G13097" s="37" t="str">
        <f t="shared" si="410"/>
        <v>выходные</v>
      </c>
    </row>
    <row r="13098" spans="1:7" x14ac:dyDescent="0.3">
      <c r="A13098">
        <v>384721</v>
      </c>
      <c r="B13098" s="2">
        <v>44422.872760517799</v>
      </c>
      <c r="C13098" s="37">
        <v>0.87276620370370372</v>
      </c>
      <c r="E13098">
        <v>305329</v>
      </c>
      <c r="F13098">
        <f t="shared" si="409"/>
        <v>6</v>
      </c>
      <c r="G13098" s="37" t="str">
        <f t="shared" si="410"/>
        <v>выходные</v>
      </c>
    </row>
    <row r="13099" spans="1:7" x14ac:dyDescent="0.3">
      <c r="A13099">
        <v>384718</v>
      </c>
      <c r="B13099" s="2">
        <v>44422.872355987056</v>
      </c>
      <c r="C13099" s="37">
        <v>0.87236111111111114</v>
      </c>
      <c r="E13099">
        <v>347393</v>
      </c>
      <c r="F13099">
        <f t="shared" si="409"/>
        <v>6</v>
      </c>
      <c r="G13099" s="37" t="str">
        <f t="shared" si="410"/>
        <v>выходные</v>
      </c>
    </row>
    <row r="13100" spans="1:7" x14ac:dyDescent="0.3">
      <c r="A13100">
        <v>384714</v>
      </c>
      <c r="B13100" s="2">
        <v>44422.871951456313</v>
      </c>
      <c r="C13100" s="37">
        <v>0.87195601851851856</v>
      </c>
      <c r="E13100">
        <v>266042</v>
      </c>
      <c r="F13100">
        <f t="shared" si="409"/>
        <v>6</v>
      </c>
      <c r="G13100" s="37" t="str">
        <f t="shared" si="410"/>
        <v>выходные</v>
      </c>
    </row>
    <row r="13101" spans="1:7" x14ac:dyDescent="0.3">
      <c r="A13101">
        <v>384710</v>
      </c>
      <c r="B13101" s="2">
        <v>44422.871546925562</v>
      </c>
      <c r="C13101" s="37">
        <v>0.87155092592592587</v>
      </c>
      <c r="E13101">
        <v>472712</v>
      </c>
      <c r="F13101">
        <f t="shared" si="409"/>
        <v>6</v>
      </c>
      <c r="G13101" s="37" t="str">
        <f t="shared" si="410"/>
        <v>выходные</v>
      </c>
    </row>
    <row r="13102" spans="1:7" x14ac:dyDescent="0.3">
      <c r="A13102">
        <v>384706</v>
      </c>
      <c r="B13102" s="2">
        <v>44422.871142394826</v>
      </c>
      <c r="C13102" s="37">
        <v>0.87114583333333329</v>
      </c>
      <c r="E13102">
        <v>427858</v>
      </c>
      <c r="F13102">
        <f t="shared" si="409"/>
        <v>6</v>
      </c>
      <c r="G13102" s="37" t="str">
        <f t="shared" si="410"/>
        <v>выходные</v>
      </c>
    </row>
    <row r="13103" spans="1:7" x14ac:dyDescent="0.3">
      <c r="A13103">
        <v>384703</v>
      </c>
      <c r="B13103" s="2">
        <v>44422.869666666666</v>
      </c>
      <c r="C13103" s="37">
        <v>0.86966435185185187</v>
      </c>
      <c r="E13103">
        <v>241927</v>
      </c>
      <c r="F13103">
        <f t="shared" si="409"/>
        <v>6</v>
      </c>
      <c r="G13103" s="37" t="str">
        <f t="shared" si="410"/>
        <v>выходные</v>
      </c>
    </row>
    <row r="13104" spans="1:7" x14ac:dyDescent="0.3">
      <c r="A13104">
        <v>384698</v>
      </c>
      <c r="B13104" s="2">
        <v>44422.868800927761</v>
      </c>
      <c r="C13104" s="37">
        <v>0.8687962962962964</v>
      </c>
      <c r="E13104">
        <v>118549</v>
      </c>
      <c r="F13104">
        <f t="shared" si="409"/>
        <v>6</v>
      </c>
      <c r="G13104" s="37" t="str">
        <f t="shared" si="410"/>
        <v>выходные</v>
      </c>
    </row>
    <row r="13105" spans="1:7" x14ac:dyDescent="0.3">
      <c r="A13105">
        <v>384692</v>
      </c>
      <c r="B13105" s="2">
        <v>44422.867906148873</v>
      </c>
      <c r="C13105" s="37">
        <v>0.86790509259259263</v>
      </c>
      <c r="E13105">
        <v>301890</v>
      </c>
      <c r="F13105">
        <f t="shared" si="409"/>
        <v>6</v>
      </c>
      <c r="G13105" s="37" t="str">
        <f t="shared" si="410"/>
        <v>выходные</v>
      </c>
    </row>
    <row r="13106" spans="1:7" x14ac:dyDescent="0.3">
      <c r="A13106">
        <v>384694</v>
      </c>
      <c r="B13106" s="2">
        <v>44422.867906148873</v>
      </c>
      <c r="C13106" s="37">
        <v>0.86790509259259263</v>
      </c>
      <c r="E13106">
        <v>236076</v>
      </c>
      <c r="F13106">
        <f t="shared" si="409"/>
        <v>6</v>
      </c>
      <c r="G13106" s="37" t="str">
        <f t="shared" si="410"/>
        <v>выходные</v>
      </c>
    </row>
    <row r="13107" spans="1:7" x14ac:dyDescent="0.3">
      <c r="A13107">
        <v>384690</v>
      </c>
      <c r="B13107" s="2">
        <v>44422.867666666665</v>
      </c>
      <c r="C13107" s="37">
        <v>0.86766203703703704</v>
      </c>
      <c r="E13107">
        <v>398709</v>
      </c>
      <c r="F13107">
        <f t="shared" si="409"/>
        <v>6</v>
      </c>
      <c r="G13107" s="37" t="str">
        <f t="shared" si="410"/>
        <v>выходные</v>
      </c>
    </row>
    <row r="13108" spans="1:7" x14ac:dyDescent="0.3">
      <c r="A13108">
        <v>384684</v>
      </c>
      <c r="B13108" s="2">
        <v>44422.867501618122</v>
      </c>
      <c r="C13108" s="37">
        <v>0.86750000000000005</v>
      </c>
      <c r="E13108">
        <v>439981</v>
      </c>
      <c r="F13108">
        <f t="shared" si="409"/>
        <v>6</v>
      </c>
      <c r="G13108" s="37" t="str">
        <f t="shared" si="410"/>
        <v>выходные</v>
      </c>
    </row>
    <row r="13109" spans="1:7" x14ac:dyDescent="0.3">
      <c r="A13109">
        <v>384688</v>
      </c>
      <c r="B13109" s="2">
        <v>44422.867501618122</v>
      </c>
      <c r="C13109" s="37">
        <v>0.86750000000000005</v>
      </c>
      <c r="E13109">
        <v>55354</v>
      </c>
      <c r="F13109">
        <f t="shared" si="409"/>
        <v>6</v>
      </c>
      <c r="G13109" s="37" t="str">
        <f t="shared" si="410"/>
        <v>выходные</v>
      </c>
    </row>
    <row r="13110" spans="1:7" x14ac:dyDescent="0.3">
      <c r="A13110">
        <v>384680</v>
      </c>
      <c r="B13110" s="2">
        <v>44422.867061372723</v>
      </c>
      <c r="C13110" s="37">
        <v>0.86706018518518524</v>
      </c>
      <c r="E13110">
        <v>300941</v>
      </c>
      <c r="F13110">
        <f t="shared" si="409"/>
        <v>6</v>
      </c>
      <c r="G13110" s="37" t="str">
        <f t="shared" si="410"/>
        <v>выходные</v>
      </c>
    </row>
    <row r="13111" spans="1:7" x14ac:dyDescent="0.3">
      <c r="A13111">
        <v>384675</v>
      </c>
      <c r="B13111" s="2">
        <v>44422.865993224892</v>
      </c>
      <c r="C13111" s="37">
        <v>0.86599537037037033</v>
      </c>
      <c r="E13111">
        <v>38593</v>
      </c>
      <c r="F13111">
        <f t="shared" si="409"/>
        <v>6</v>
      </c>
      <c r="G13111" s="37" t="str">
        <f t="shared" si="410"/>
        <v>выходные</v>
      </c>
    </row>
    <row r="13112" spans="1:7" x14ac:dyDescent="0.3">
      <c r="A13112">
        <v>384672</v>
      </c>
      <c r="B13112" s="2">
        <v>44422.865883495142</v>
      </c>
      <c r="C13112" s="37">
        <v>0.86587962962962972</v>
      </c>
      <c r="E13112">
        <v>298455</v>
      </c>
      <c r="F13112">
        <f t="shared" si="409"/>
        <v>6</v>
      </c>
      <c r="G13112" s="37" t="str">
        <f t="shared" si="410"/>
        <v>выходные</v>
      </c>
    </row>
    <row r="13113" spans="1:7" x14ac:dyDescent="0.3">
      <c r="A13113">
        <v>384667</v>
      </c>
      <c r="B13113" s="2">
        <v>44422.865321817684</v>
      </c>
      <c r="C13113" s="37">
        <v>0.86532407407407408</v>
      </c>
      <c r="E13113">
        <v>411922</v>
      </c>
      <c r="F13113">
        <f t="shared" si="409"/>
        <v>6</v>
      </c>
      <c r="G13113" s="37" t="str">
        <f t="shared" si="410"/>
        <v>выходные</v>
      </c>
    </row>
    <row r="13114" spans="1:7" x14ac:dyDescent="0.3">
      <c r="A13114">
        <v>384662</v>
      </c>
      <c r="B13114" s="2">
        <v>44422.864669902912</v>
      </c>
      <c r="C13114" s="37">
        <v>0.86466435185185186</v>
      </c>
      <c r="E13114">
        <v>88008</v>
      </c>
      <c r="F13114">
        <f t="shared" si="409"/>
        <v>6</v>
      </c>
      <c r="G13114" s="37" t="str">
        <f t="shared" si="410"/>
        <v>выходные</v>
      </c>
    </row>
    <row r="13115" spans="1:7" x14ac:dyDescent="0.3">
      <c r="A13115">
        <v>384660</v>
      </c>
      <c r="B13115" s="2">
        <v>44422.864192632835</v>
      </c>
      <c r="C13115" s="37">
        <v>0.86418981481481483</v>
      </c>
      <c r="E13115">
        <v>258219</v>
      </c>
      <c r="F13115">
        <f t="shared" si="409"/>
        <v>6</v>
      </c>
      <c r="G13115" s="37" t="str">
        <f t="shared" si="410"/>
        <v>выходные</v>
      </c>
    </row>
    <row r="13116" spans="1:7" x14ac:dyDescent="0.3">
      <c r="A13116">
        <v>384655</v>
      </c>
      <c r="B13116" s="2">
        <v>44422.863860841426</v>
      </c>
      <c r="C13116" s="37">
        <v>0.86386574074074074</v>
      </c>
      <c r="E13116">
        <v>402459</v>
      </c>
      <c r="F13116">
        <f t="shared" si="409"/>
        <v>6</v>
      </c>
      <c r="G13116" s="37" t="str">
        <f t="shared" si="410"/>
        <v>выходные</v>
      </c>
    </row>
    <row r="13117" spans="1:7" x14ac:dyDescent="0.3">
      <c r="A13117">
        <v>384652</v>
      </c>
      <c r="B13117" s="2">
        <v>44422.863456310675</v>
      </c>
      <c r="C13117" s="37">
        <v>0.86346064814814805</v>
      </c>
      <c r="E13117">
        <v>154256</v>
      </c>
      <c r="F13117">
        <f t="shared" si="409"/>
        <v>6</v>
      </c>
      <c r="G13117" s="37" t="str">
        <f t="shared" si="410"/>
        <v>выходные</v>
      </c>
    </row>
    <row r="13118" spans="1:7" x14ac:dyDescent="0.3">
      <c r="A13118">
        <v>384648</v>
      </c>
      <c r="B13118" s="2">
        <v>44422.863051779939</v>
      </c>
      <c r="C13118" s="37">
        <v>0.86305555555555558</v>
      </c>
      <c r="E13118">
        <v>250679</v>
      </c>
      <c r="F13118">
        <f t="shared" si="409"/>
        <v>6</v>
      </c>
      <c r="G13118" s="37" t="str">
        <f t="shared" si="410"/>
        <v>выходные</v>
      </c>
    </row>
    <row r="13119" spans="1:7" x14ac:dyDescent="0.3">
      <c r="A13119">
        <v>384644</v>
      </c>
      <c r="B13119" s="2">
        <v>44422.862647249189</v>
      </c>
      <c r="C13119" s="37">
        <v>0.86265046296296299</v>
      </c>
      <c r="E13119">
        <v>411922</v>
      </c>
      <c r="F13119">
        <f t="shared" si="409"/>
        <v>6</v>
      </c>
      <c r="G13119" s="37" t="str">
        <f t="shared" si="410"/>
        <v>выходные</v>
      </c>
    </row>
    <row r="13120" spans="1:7" x14ac:dyDescent="0.3">
      <c r="A13120">
        <v>384647</v>
      </c>
      <c r="B13120" s="2">
        <v>44422.862647249189</v>
      </c>
      <c r="C13120" s="37">
        <v>0.86265046296296299</v>
      </c>
      <c r="E13120">
        <v>304128</v>
      </c>
      <c r="F13120">
        <f t="shared" si="409"/>
        <v>6</v>
      </c>
      <c r="G13120" s="37" t="str">
        <f t="shared" si="410"/>
        <v>выходные</v>
      </c>
    </row>
    <row r="13121" spans="1:7" x14ac:dyDescent="0.3">
      <c r="A13121">
        <v>384640</v>
      </c>
      <c r="B13121" s="2">
        <v>44422.862453077789</v>
      </c>
      <c r="C13121" s="37">
        <v>0.86245370370370367</v>
      </c>
      <c r="E13121">
        <v>19714</v>
      </c>
      <c r="F13121">
        <f t="shared" si="409"/>
        <v>6</v>
      </c>
      <c r="G13121" s="37" t="str">
        <f t="shared" si="410"/>
        <v>выходные</v>
      </c>
    </row>
    <row r="13122" spans="1:7" x14ac:dyDescent="0.3">
      <c r="A13122">
        <v>384638</v>
      </c>
      <c r="B13122" s="2">
        <v>44422.862147892694</v>
      </c>
      <c r="C13122" s="37">
        <v>0.86215277777777777</v>
      </c>
      <c r="E13122">
        <v>451656</v>
      </c>
      <c r="F13122">
        <f t="shared" si="409"/>
        <v>6</v>
      </c>
      <c r="G13122" s="37" t="str">
        <f t="shared" si="410"/>
        <v>выходные</v>
      </c>
    </row>
    <row r="13123" spans="1:7" x14ac:dyDescent="0.3">
      <c r="A13123">
        <v>384633</v>
      </c>
      <c r="B13123" s="2">
        <v>44422.861838187702</v>
      </c>
      <c r="C13123" s="37">
        <v>0.86184027777777772</v>
      </c>
      <c r="E13123">
        <v>347008</v>
      </c>
      <c r="F13123">
        <f t="shared" ref="F13123:F13186" si="411">WEEKDAY(B13123,2)</f>
        <v>6</v>
      </c>
      <c r="G13123" s="37" t="str">
        <f t="shared" si="410"/>
        <v>выходные</v>
      </c>
    </row>
    <row r="13124" spans="1:7" x14ac:dyDescent="0.3">
      <c r="A13124">
        <v>384629</v>
      </c>
      <c r="B13124" s="2">
        <v>44422.861018707845</v>
      </c>
      <c r="C13124" s="37">
        <v>0.86101851851851852</v>
      </c>
      <c r="E13124">
        <v>21760</v>
      </c>
      <c r="F13124">
        <f t="shared" si="411"/>
        <v>6</v>
      </c>
      <c r="G13124" s="37" t="str">
        <f t="shared" si="410"/>
        <v>выходные</v>
      </c>
    </row>
    <row r="13125" spans="1:7" x14ac:dyDescent="0.3">
      <c r="A13125">
        <v>384624</v>
      </c>
      <c r="B13125" s="2">
        <v>44422.859815533986</v>
      </c>
      <c r="C13125" s="37">
        <v>0.85981481481481481</v>
      </c>
      <c r="E13125">
        <v>351192</v>
      </c>
      <c r="F13125">
        <f t="shared" si="411"/>
        <v>6</v>
      </c>
      <c r="G13125" s="37" t="str">
        <f t="shared" si="410"/>
        <v>выходные</v>
      </c>
    </row>
    <row r="13126" spans="1:7" x14ac:dyDescent="0.3">
      <c r="A13126">
        <v>384619</v>
      </c>
      <c r="B13126" s="2">
        <v>44422.859411003235</v>
      </c>
      <c r="C13126" s="37">
        <v>0.85940972222222223</v>
      </c>
      <c r="E13126">
        <v>347393</v>
      </c>
      <c r="F13126">
        <f t="shared" si="411"/>
        <v>6</v>
      </c>
      <c r="G13126" s="37" t="str">
        <f t="shared" si="410"/>
        <v>выходные</v>
      </c>
    </row>
    <row r="13127" spans="1:7" x14ac:dyDescent="0.3">
      <c r="A13127">
        <v>384621</v>
      </c>
      <c r="B13127" s="2">
        <v>44422.859411003235</v>
      </c>
      <c r="C13127" s="37">
        <v>0.85940972222222223</v>
      </c>
      <c r="E13127">
        <v>154256</v>
      </c>
      <c r="F13127">
        <f t="shared" si="411"/>
        <v>6</v>
      </c>
      <c r="G13127" s="37" t="str">
        <f t="shared" si="410"/>
        <v>выходные</v>
      </c>
    </row>
    <row r="13128" spans="1:7" x14ac:dyDescent="0.3">
      <c r="A13128">
        <v>384616</v>
      </c>
      <c r="B13128" s="2">
        <v>44422.858197411006</v>
      </c>
      <c r="C13128" s="37">
        <v>0.85819444444444448</v>
      </c>
      <c r="E13128">
        <v>298988</v>
      </c>
      <c r="F13128">
        <f t="shared" si="411"/>
        <v>6</v>
      </c>
      <c r="G13128" s="37" t="str">
        <f t="shared" si="410"/>
        <v>выходные</v>
      </c>
    </row>
    <row r="13129" spans="1:7" x14ac:dyDescent="0.3">
      <c r="A13129">
        <v>384613</v>
      </c>
      <c r="B13129" s="2">
        <v>44422.857814264353</v>
      </c>
      <c r="C13129" s="37">
        <v>0.85781249999999998</v>
      </c>
      <c r="E13129">
        <v>118079</v>
      </c>
      <c r="F13129">
        <f t="shared" si="411"/>
        <v>6</v>
      </c>
      <c r="G13129" s="37" t="str">
        <f t="shared" si="410"/>
        <v>выходные</v>
      </c>
    </row>
    <row r="13130" spans="1:7" x14ac:dyDescent="0.3">
      <c r="A13130">
        <v>384606</v>
      </c>
      <c r="B13130" s="2">
        <v>44422.856983818769</v>
      </c>
      <c r="C13130" s="37">
        <v>0.85697916666666663</v>
      </c>
      <c r="E13130">
        <v>174685</v>
      </c>
      <c r="F13130">
        <f t="shared" si="411"/>
        <v>6</v>
      </c>
      <c r="G13130" s="37" t="str">
        <f t="shared" si="410"/>
        <v>выходные</v>
      </c>
    </row>
    <row r="13131" spans="1:7" x14ac:dyDescent="0.3">
      <c r="A13131">
        <v>384608</v>
      </c>
      <c r="B13131" s="2">
        <v>44422.856983818769</v>
      </c>
      <c r="C13131" s="37">
        <v>0.85697916666666663</v>
      </c>
      <c r="E13131">
        <v>293657</v>
      </c>
      <c r="F13131">
        <f t="shared" si="411"/>
        <v>6</v>
      </c>
      <c r="G13131" s="37" t="str">
        <f t="shared" ref="G13131:G13194" si="412">IF(F13131&gt;=6,"выходные","будни")</f>
        <v>выходные</v>
      </c>
    </row>
    <row r="13132" spans="1:7" x14ac:dyDescent="0.3">
      <c r="A13132">
        <v>384605</v>
      </c>
      <c r="B13132" s="2">
        <v>44422.85683767205</v>
      </c>
      <c r="C13132" s="37">
        <v>0.85684027777777771</v>
      </c>
      <c r="E13132">
        <v>14006</v>
      </c>
      <c r="F13132">
        <f t="shared" si="411"/>
        <v>6</v>
      </c>
      <c r="G13132" s="37" t="str">
        <f t="shared" si="412"/>
        <v>выходные</v>
      </c>
    </row>
    <row r="13133" spans="1:7" x14ac:dyDescent="0.3">
      <c r="A13133">
        <v>384601</v>
      </c>
      <c r="B13133" s="2">
        <v>44422.856579288025</v>
      </c>
      <c r="C13133" s="37">
        <v>0.85657407407407404</v>
      </c>
      <c r="E13133">
        <v>250679</v>
      </c>
      <c r="F13133">
        <f t="shared" si="411"/>
        <v>6</v>
      </c>
      <c r="G13133" s="37" t="str">
        <f t="shared" si="412"/>
        <v>выходные</v>
      </c>
    </row>
    <row r="13134" spans="1:7" x14ac:dyDescent="0.3">
      <c r="A13134">
        <v>384596</v>
      </c>
      <c r="B13134" s="2">
        <v>44422.856440931428</v>
      </c>
      <c r="C13134" s="37">
        <v>0.85643518518518524</v>
      </c>
      <c r="E13134">
        <v>196571</v>
      </c>
      <c r="F13134">
        <f t="shared" si="411"/>
        <v>6</v>
      </c>
      <c r="G13134" s="37" t="str">
        <f t="shared" si="412"/>
        <v>выходные</v>
      </c>
    </row>
    <row r="13135" spans="1:7" x14ac:dyDescent="0.3">
      <c r="A13135">
        <v>384593</v>
      </c>
      <c r="B13135" s="2">
        <v>44422.855922116767</v>
      </c>
      <c r="C13135" s="37">
        <v>0.85592592592592587</v>
      </c>
      <c r="E13135">
        <v>257392</v>
      </c>
      <c r="F13135">
        <f t="shared" si="411"/>
        <v>6</v>
      </c>
      <c r="G13135" s="37" t="str">
        <f t="shared" si="412"/>
        <v>выходные</v>
      </c>
    </row>
    <row r="13136" spans="1:7" x14ac:dyDescent="0.3">
      <c r="A13136">
        <v>384591</v>
      </c>
      <c r="B13136" s="2">
        <v>44422.855365695788</v>
      </c>
      <c r="C13136" s="37">
        <v>0.85537037037037045</v>
      </c>
      <c r="E13136">
        <v>118549</v>
      </c>
      <c r="F13136">
        <f t="shared" si="411"/>
        <v>6</v>
      </c>
      <c r="G13136" s="37" t="str">
        <f t="shared" si="412"/>
        <v>выходные</v>
      </c>
    </row>
    <row r="13137" spans="1:7" x14ac:dyDescent="0.3">
      <c r="A13137">
        <v>384584</v>
      </c>
      <c r="B13137" s="2">
        <v>44422.854961165052</v>
      </c>
      <c r="C13137" s="37">
        <v>0.85496527777777775</v>
      </c>
      <c r="E13137">
        <v>133619</v>
      </c>
      <c r="F13137">
        <f t="shared" si="411"/>
        <v>6</v>
      </c>
      <c r="G13137" s="37" t="str">
        <f t="shared" si="412"/>
        <v>выходные</v>
      </c>
    </row>
    <row r="13138" spans="1:7" x14ac:dyDescent="0.3">
      <c r="A13138">
        <v>384589</v>
      </c>
      <c r="B13138" s="2">
        <v>44422.854961165052</v>
      </c>
      <c r="C13138" s="37">
        <v>0.85496527777777775</v>
      </c>
      <c r="E13138">
        <v>397390</v>
      </c>
      <c r="F13138">
        <f t="shared" si="411"/>
        <v>6</v>
      </c>
      <c r="G13138" s="37" t="str">
        <f t="shared" si="412"/>
        <v>выходные</v>
      </c>
    </row>
    <row r="13139" spans="1:7" x14ac:dyDescent="0.3">
      <c r="A13139">
        <v>384579</v>
      </c>
      <c r="B13139" s="2">
        <v>44422.854666666666</v>
      </c>
      <c r="C13139" s="37">
        <v>0.85466435185185186</v>
      </c>
      <c r="E13139">
        <v>414632</v>
      </c>
      <c r="F13139">
        <f t="shared" si="411"/>
        <v>6</v>
      </c>
      <c r="G13139" s="37" t="str">
        <f t="shared" si="412"/>
        <v>выходные</v>
      </c>
    </row>
    <row r="13140" spans="1:7" x14ac:dyDescent="0.3">
      <c r="A13140">
        <v>384571</v>
      </c>
      <c r="B13140" s="2">
        <v>44422.853747572815</v>
      </c>
      <c r="C13140" s="37">
        <v>0.8537499999999999</v>
      </c>
      <c r="E13140">
        <v>76998</v>
      </c>
      <c r="F13140">
        <f t="shared" si="411"/>
        <v>6</v>
      </c>
      <c r="G13140" s="37" t="str">
        <f t="shared" si="412"/>
        <v>выходные</v>
      </c>
    </row>
    <row r="13141" spans="1:7" x14ac:dyDescent="0.3">
      <c r="A13141">
        <v>384573</v>
      </c>
      <c r="B13141" s="2">
        <v>44422.853747572815</v>
      </c>
      <c r="C13141" s="37">
        <v>0.8537499999999999</v>
      </c>
      <c r="E13141">
        <v>151932</v>
      </c>
      <c r="F13141">
        <f t="shared" si="411"/>
        <v>6</v>
      </c>
      <c r="G13141" s="37" t="str">
        <f t="shared" si="412"/>
        <v>выходные</v>
      </c>
    </row>
    <row r="13142" spans="1:7" x14ac:dyDescent="0.3">
      <c r="A13142">
        <v>384574</v>
      </c>
      <c r="B13142" s="2">
        <v>44422.853747572815</v>
      </c>
      <c r="C13142" s="37">
        <v>0.8537499999999999</v>
      </c>
      <c r="E13142">
        <v>37644</v>
      </c>
      <c r="F13142">
        <f t="shared" si="411"/>
        <v>6</v>
      </c>
      <c r="G13142" s="37" t="str">
        <f t="shared" si="412"/>
        <v>выходные</v>
      </c>
    </row>
    <row r="13143" spans="1:7" x14ac:dyDescent="0.3">
      <c r="A13143">
        <v>384570</v>
      </c>
      <c r="B13143" s="2">
        <v>44422.853333333333</v>
      </c>
      <c r="C13143" s="37">
        <v>0.85333333333333339</v>
      </c>
      <c r="E13143">
        <v>411922</v>
      </c>
      <c r="F13143">
        <f t="shared" si="411"/>
        <v>6</v>
      </c>
      <c r="G13143" s="37" t="str">
        <f t="shared" si="412"/>
        <v>выходные</v>
      </c>
    </row>
    <row r="13144" spans="1:7" x14ac:dyDescent="0.3">
      <c r="A13144">
        <v>384568</v>
      </c>
      <c r="B13144" s="2">
        <v>44422.852931302834</v>
      </c>
      <c r="C13144" s="37">
        <v>0.8529282407407407</v>
      </c>
      <c r="E13144">
        <v>158978</v>
      </c>
      <c r="F13144">
        <f t="shared" si="411"/>
        <v>6</v>
      </c>
      <c r="G13144" s="37" t="str">
        <f t="shared" si="412"/>
        <v>выходные</v>
      </c>
    </row>
    <row r="13145" spans="1:7" x14ac:dyDescent="0.3">
      <c r="A13145">
        <v>384565</v>
      </c>
      <c r="B13145" s="2">
        <v>44422.852129449835</v>
      </c>
      <c r="C13145" s="37">
        <v>0.85212962962962957</v>
      </c>
      <c r="E13145">
        <v>290260</v>
      </c>
      <c r="F13145">
        <f t="shared" si="411"/>
        <v>6</v>
      </c>
      <c r="G13145" s="37" t="str">
        <f t="shared" si="412"/>
        <v>выходные</v>
      </c>
    </row>
    <row r="13146" spans="1:7" x14ac:dyDescent="0.3">
      <c r="A13146">
        <v>384561</v>
      </c>
      <c r="B13146" s="2">
        <v>44422.851802117984</v>
      </c>
      <c r="C13146" s="37">
        <v>0.85180555555555559</v>
      </c>
      <c r="E13146">
        <v>313862</v>
      </c>
      <c r="F13146">
        <f t="shared" si="411"/>
        <v>6</v>
      </c>
      <c r="G13146" s="37" t="str">
        <f t="shared" si="412"/>
        <v>выходные</v>
      </c>
    </row>
    <row r="13147" spans="1:7" x14ac:dyDescent="0.3">
      <c r="A13147">
        <v>384554</v>
      </c>
      <c r="B13147" s="2">
        <v>44422.851724919099</v>
      </c>
      <c r="C13147" s="37">
        <v>0.85172453703703699</v>
      </c>
      <c r="E13147">
        <v>73643</v>
      </c>
      <c r="F13147">
        <f t="shared" si="411"/>
        <v>6</v>
      </c>
      <c r="G13147" s="37" t="str">
        <f t="shared" si="412"/>
        <v>выходные</v>
      </c>
    </row>
    <row r="13148" spans="1:7" x14ac:dyDescent="0.3">
      <c r="A13148">
        <v>384556</v>
      </c>
      <c r="B13148" s="2">
        <v>44422.851724919099</v>
      </c>
      <c r="C13148" s="37">
        <v>0.85172453703703699</v>
      </c>
      <c r="E13148">
        <v>182191</v>
      </c>
      <c r="F13148">
        <f t="shared" si="411"/>
        <v>6</v>
      </c>
      <c r="G13148" s="37" t="str">
        <f t="shared" si="412"/>
        <v>выходные</v>
      </c>
    </row>
    <row r="13149" spans="1:7" x14ac:dyDescent="0.3">
      <c r="A13149">
        <v>384558</v>
      </c>
      <c r="B13149" s="2">
        <v>44422.851724919099</v>
      </c>
      <c r="C13149" s="37">
        <v>0.85172453703703699</v>
      </c>
      <c r="E13149">
        <v>349014</v>
      </c>
      <c r="F13149">
        <f t="shared" si="411"/>
        <v>6</v>
      </c>
      <c r="G13149" s="37" t="str">
        <f t="shared" si="412"/>
        <v>выходные</v>
      </c>
    </row>
    <row r="13150" spans="1:7" x14ac:dyDescent="0.3">
      <c r="A13150">
        <v>384553</v>
      </c>
      <c r="B13150" s="2">
        <v>44422.851320388349</v>
      </c>
      <c r="C13150" s="37">
        <v>0.85131944444444441</v>
      </c>
      <c r="E13150">
        <v>118549</v>
      </c>
      <c r="F13150">
        <f t="shared" si="411"/>
        <v>6</v>
      </c>
      <c r="G13150" s="37" t="str">
        <f t="shared" si="412"/>
        <v>выходные</v>
      </c>
    </row>
    <row r="13151" spans="1:7" x14ac:dyDescent="0.3">
      <c r="A13151">
        <v>384549</v>
      </c>
      <c r="B13151" s="2">
        <v>44422.850915857605</v>
      </c>
      <c r="C13151" s="37">
        <v>0.85091435185185194</v>
      </c>
      <c r="E13151">
        <v>347008</v>
      </c>
      <c r="F13151">
        <f t="shared" si="411"/>
        <v>6</v>
      </c>
      <c r="G13151" s="37" t="str">
        <f t="shared" si="412"/>
        <v>выходные</v>
      </c>
    </row>
    <row r="13152" spans="1:7" x14ac:dyDescent="0.3">
      <c r="A13152">
        <v>384544</v>
      </c>
      <c r="B13152" s="2">
        <v>44422.850511326862</v>
      </c>
      <c r="C13152" s="37">
        <v>0.85050925925925924</v>
      </c>
      <c r="E13152">
        <v>230507</v>
      </c>
      <c r="F13152">
        <f t="shared" si="411"/>
        <v>6</v>
      </c>
      <c r="G13152" s="37" t="str">
        <f t="shared" si="412"/>
        <v>выходные</v>
      </c>
    </row>
    <row r="13153" spans="1:7" x14ac:dyDescent="0.3">
      <c r="A13153">
        <v>384539</v>
      </c>
      <c r="B13153" s="2">
        <v>44422.848488673138</v>
      </c>
      <c r="C13153" s="37">
        <v>0.84848379629629633</v>
      </c>
      <c r="E13153">
        <v>158978</v>
      </c>
      <c r="F13153">
        <f t="shared" si="411"/>
        <v>6</v>
      </c>
      <c r="G13153" s="37" t="str">
        <f t="shared" si="412"/>
        <v>выходные</v>
      </c>
    </row>
    <row r="13154" spans="1:7" x14ac:dyDescent="0.3">
      <c r="A13154">
        <v>384534</v>
      </c>
      <c r="B13154" s="2">
        <v>44422.848084142395</v>
      </c>
      <c r="C13154" s="37">
        <v>0.84807870370370375</v>
      </c>
      <c r="E13154">
        <v>76405</v>
      </c>
      <c r="F13154">
        <f t="shared" si="411"/>
        <v>6</v>
      </c>
      <c r="G13154" s="37" t="str">
        <f t="shared" si="412"/>
        <v>выходные</v>
      </c>
    </row>
    <row r="13155" spans="1:7" x14ac:dyDescent="0.3">
      <c r="A13155">
        <v>384529</v>
      </c>
      <c r="B13155" s="2">
        <v>44422.847804193247</v>
      </c>
      <c r="C13155" s="37">
        <v>0.84780092592592593</v>
      </c>
      <c r="E13155">
        <v>83474</v>
      </c>
      <c r="F13155">
        <f t="shared" si="411"/>
        <v>6</v>
      </c>
      <c r="G13155" s="37" t="str">
        <f t="shared" si="412"/>
        <v>выходные</v>
      </c>
    </row>
    <row r="13156" spans="1:7" x14ac:dyDescent="0.3">
      <c r="A13156">
        <v>384527</v>
      </c>
      <c r="B13156" s="2">
        <v>44422.847679611652</v>
      </c>
      <c r="C13156" s="37">
        <v>0.84768518518518521</v>
      </c>
      <c r="E13156">
        <v>406560</v>
      </c>
      <c r="F13156">
        <f t="shared" si="411"/>
        <v>6</v>
      </c>
      <c r="G13156" s="37" t="str">
        <f t="shared" si="412"/>
        <v>выходные</v>
      </c>
    </row>
    <row r="13157" spans="1:7" x14ac:dyDescent="0.3">
      <c r="A13157">
        <v>384526</v>
      </c>
      <c r="B13157" s="2">
        <v>44422.847275080901</v>
      </c>
      <c r="C13157" s="37">
        <v>0.84728009259259263</v>
      </c>
      <c r="E13157">
        <v>68023</v>
      </c>
      <c r="F13157">
        <f t="shared" si="411"/>
        <v>6</v>
      </c>
      <c r="G13157" s="37" t="str">
        <f t="shared" si="412"/>
        <v>выходные</v>
      </c>
    </row>
    <row r="13158" spans="1:7" x14ac:dyDescent="0.3">
      <c r="A13158">
        <v>384522</v>
      </c>
      <c r="B13158" s="2">
        <v>44422.846870550165</v>
      </c>
      <c r="C13158" s="37">
        <v>0.84687499999999993</v>
      </c>
      <c r="E13158">
        <v>344668</v>
      </c>
      <c r="F13158">
        <f t="shared" si="411"/>
        <v>6</v>
      </c>
      <c r="G13158" s="37" t="str">
        <f t="shared" si="412"/>
        <v>выходные</v>
      </c>
    </row>
    <row r="13159" spans="1:7" x14ac:dyDescent="0.3">
      <c r="A13159">
        <v>384520</v>
      </c>
      <c r="B13159" s="2">
        <v>44422.846003601182</v>
      </c>
      <c r="C13159" s="37">
        <v>0.84600694444444446</v>
      </c>
      <c r="E13159">
        <v>230507</v>
      </c>
      <c r="F13159">
        <f t="shared" si="411"/>
        <v>6</v>
      </c>
      <c r="G13159" s="37" t="str">
        <f t="shared" si="412"/>
        <v>выходные</v>
      </c>
    </row>
    <row r="13160" spans="1:7" x14ac:dyDescent="0.3">
      <c r="A13160">
        <v>384516</v>
      </c>
      <c r="B13160" s="2">
        <v>44422.845656957928</v>
      </c>
      <c r="C13160" s="37">
        <v>0.8456597222222223</v>
      </c>
      <c r="E13160">
        <v>440811</v>
      </c>
      <c r="F13160">
        <f t="shared" si="411"/>
        <v>6</v>
      </c>
      <c r="G13160" s="37" t="str">
        <f t="shared" si="412"/>
        <v>выходные</v>
      </c>
    </row>
    <row r="13161" spans="1:7" x14ac:dyDescent="0.3">
      <c r="A13161">
        <v>384512</v>
      </c>
      <c r="B13161" s="2">
        <v>44422.84554582354</v>
      </c>
      <c r="C13161" s="37">
        <v>0.84554398148148147</v>
      </c>
      <c r="E13161">
        <v>14862</v>
      </c>
      <c r="F13161">
        <f t="shared" si="411"/>
        <v>6</v>
      </c>
      <c r="G13161" s="37" t="str">
        <f t="shared" si="412"/>
        <v>выходные</v>
      </c>
    </row>
    <row r="13162" spans="1:7" x14ac:dyDescent="0.3">
      <c r="A13162">
        <v>384505</v>
      </c>
      <c r="B13162" s="2">
        <v>44422.845252427185</v>
      </c>
      <c r="C13162" s="37">
        <v>0.84525462962962961</v>
      </c>
      <c r="E13162">
        <v>133359</v>
      </c>
      <c r="F13162">
        <f t="shared" si="411"/>
        <v>6</v>
      </c>
      <c r="G13162" s="37" t="str">
        <f t="shared" si="412"/>
        <v>выходные</v>
      </c>
    </row>
    <row r="13163" spans="1:7" x14ac:dyDescent="0.3">
      <c r="A13163">
        <v>384507</v>
      </c>
      <c r="B13163" s="2">
        <v>44422.845252427185</v>
      </c>
      <c r="C13163" s="37">
        <v>0.84525462962962961</v>
      </c>
      <c r="E13163">
        <v>250679</v>
      </c>
      <c r="F13163">
        <f t="shared" si="411"/>
        <v>6</v>
      </c>
      <c r="G13163" s="37" t="str">
        <f t="shared" si="412"/>
        <v>выходные</v>
      </c>
    </row>
    <row r="13164" spans="1:7" x14ac:dyDescent="0.3">
      <c r="A13164">
        <v>384503</v>
      </c>
      <c r="B13164" s="2">
        <v>44422.844847896442</v>
      </c>
      <c r="C13164" s="37">
        <v>0.84484953703703702</v>
      </c>
      <c r="E13164">
        <v>411922</v>
      </c>
      <c r="F13164">
        <f t="shared" si="411"/>
        <v>6</v>
      </c>
      <c r="G13164" s="37" t="str">
        <f t="shared" si="412"/>
        <v>выходные</v>
      </c>
    </row>
    <row r="13165" spans="1:7" x14ac:dyDescent="0.3">
      <c r="A13165">
        <v>384497</v>
      </c>
      <c r="B13165" s="2">
        <v>44422.844443365699</v>
      </c>
      <c r="C13165" s="37">
        <v>0.84444444444444444</v>
      </c>
      <c r="E13165">
        <v>158978</v>
      </c>
      <c r="F13165">
        <f t="shared" si="411"/>
        <v>6</v>
      </c>
      <c r="G13165" s="37" t="str">
        <f t="shared" si="412"/>
        <v>выходные</v>
      </c>
    </row>
    <row r="13166" spans="1:7" x14ac:dyDescent="0.3">
      <c r="A13166">
        <v>384500</v>
      </c>
      <c r="B13166" s="2">
        <v>44422.844443365699</v>
      </c>
      <c r="C13166" s="37">
        <v>0.84444444444444444</v>
      </c>
      <c r="E13166">
        <v>347008</v>
      </c>
      <c r="F13166">
        <f t="shared" si="411"/>
        <v>6</v>
      </c>
      <c r="G13166" s="37" t="str">
        <f t="shared" si="412"/>
        <v>выходные</v>
      </c>
    </row>
    <row r="13167" spans="1:7" x14ac:dyDescent="0.3">
      <c r="A13167">
        <v>384489</v>
      </c>
      <c r="B13167" s="2">
        <v>44422.844038834948</v>
      </c>
      <c r="C13167" s="37">
        <v>0.84403935185185175</v>
      </c>
      <c r="E13167">
        <v>242428</v>
      </c>
      <c r="F13167">
        <f t="shared" si="411"/>
        <v>6</v>
      </c>
      <c r="G13167" s="37" t="str">
        <f t="shared" si="412"/>
        <v>выходные</v>
      </c>
    </row>
    <row r="13168" spans="1:7" x14ac:dyDescent="0.3">
      <c r="A13168">
        <v>384494</v>
      </c>
      <c r="B13168" s="2">
        <v>44422.844038834948</v>
      </c>
      <c r="C13168" s="37">
        <v>0.84403935185185175</v>
      </c>
      <c r="E13168">
        <v>118549</v>
      </c>
      <c r="F13168">
        <f t="shared" si="411"/>
        <v>6</v>
      </c>
      <c r="G13168" s="37" t="str">
        <f t="shared" si="412"/>
        <v>выходные</v>
      </c>
    </row>
    <row r="13169" spans="1:7" x14ac:dyDescent="0.3">
      <c r="A13169">
        <v>384485</v>
      </c>
      <c r="B13169" s="2">
        <v>44422.843634304212</v>
      </c>
      <c r="C13169" s="37">
        <v>0.84363425925925928</v>
      </c>
      <c r="E13169">
        <v>370651</v>
      </c>
      <c r="F13169">
        <f t="shared" si="411"/>
        <v>6</v>
      </c>
      <c r="G13169" s="37" t="str">
        <f t="shared" si="412"/>
        <v>выходные</v>
      </c>
    </row>
    <row r="13170" spans="1:7" x14ac:dyDescent="0.3">
      <c r="A13170">
        <v>384486</v>
      </c>
      <c r="B13170" s="2">
        <v>44422.843634304212</v>
      </c>
      <c r="C13170" s="37">
        <v>0.84363425925925928</v>
      </c>
      <c r="E13170">
        <v>411922</v>
      </c>
      <c r="F13170">
        <f t="shared" si="411"/>
        <v>6</v>
      </c>
      <c r="G13170" s="37" t="str">
        <f t="shared" si="412"/>
        <v>выходные</v>
      </c>
    </row>
    <row r="13171" spans="1:7" x14ac:dyDescent="0.3">
      <c r="A13171">
        <v>384481</v>
      </c>
      <c r="B13171" s="2">
        <v>44422.843501083407</v>
      </c>
      <c r="C13171" s="37">
        <v>0.84349537037037037</v>
      </c>
      <c r="E13171">
        <v>379466</v>
      </c>
      <c r="F13171">
        <f t="shared" si="411"/>
        <v>6</v>
      </c>
      <c r="G13171" s="37" t="str">
        <f t="shared" si="412"/>
        <v>выходные</v>
      </c>
    </row>
    <row r="13172" spans="1:7" x14ac:dyDescent="0.3">
      <c r="A13172">
        <v>384476</v>
      </c>
      <c r="B13172" s="2">
        <v>44422.842016181232</v>
      </c>
      <c r="C13172" s="37">
        <v>0.84201388888888884</v>
      </c>
      <c r="E13172">
        <v>179296</v>
      </c>
      <c r="F13172">
        <f t="shared" si="411"/>
        <v>6</v>
      </c>
      <c r="G13172" s="37" t="str">
        <f t="shared" si="412"/>
        <v>выходные</v>
      </c>
    </row>
    <row r="13173" spans="1:7" x14ac:dyDescent="0.3">
      <c r="A13173">
        <v>384471</v>
      </c>
      <c r="B13173" s="2">
        <v>44422.84170049135</v>
      </c>
      <c r="C13173" s="37">
        <v>0.84170138888888879</v>
      </c>
      <c r="E13173">
        <v>141918</v>
      </c>
      <c r="F13173">
        <f t="shared" si="411"/>
        <v>6</v>
      </c>
      <c r="G13173" s="37" t="str">
        <f t="shared" si="412"/>
        <v>выходные</v>
      </c>
    </row>
    <row r="13174" spans="1:7" x14ac:dyDescent="0.3">
      <c r="A13174">
        <v>384468</v>
      </c>
      <c r="B13174" s="2">
        <v>44422.841611650489</v>
      </c>
      <c r="C13174" s="37">
        <v>0.84160879629629637</v>
      </c>
      <c r="E13174">
        <v>129897</v>
      </c>
      <c r="F13174">
        <f t="shared" si="411"/>
        <v>6</v>
      </c>
      <c r="G13174" s="37" t="str">
        <f t="shared" si="412"/>
        <v>выходные</v>
      </c>
    </row>
    <row r="13175" spans="1:7" x14ac:dyDescent="0.3">
      <c r="A13175">
        <v>384467</v>
      </c>
      <c r="B13175" s="2">
        <v>44422.840802588995</v>
      </c>
      <c r="C13175" s="37">
        <v>0.84079861111111109</v>
      </c>
      <c r="E13175">
        <v>244574</v>
      </c>
      <c r="F13175">
        <f t="shared" si="411"/>
        <v>6</v>
      </c>
      <c r="G13175" s="37" t="str">
        <f t="shared" si="412"/>
        <v>выходные</v>
      </c>
    </row>
    <row r="13176" spans="1:7" x14ac:dyDescent="0.3">
      <c r="A13176">
        <v>384465</v>
      </c>
      <c r="B13176" s="2">
        <v>44422.840083010349</v>
      </c>
      <c r="C13176" s="37">
        <v>0.84008101851851846</v>
      </c>
      <c r="E13176">
        <v>36482</v>
      </c>
      <c r="F13176">
        <f t="shared" si="411"/>
        <v>6</v>
      </c>
      <c r="G13176" s="37" t="str">
        <f t="shared" si="412"/>
        <v>выходные</v>
      </c>
    </row>
    <row r="13177" spans="1:7" x14ac:dyDescent="0.3">
      <c r="A13177">
        <v>384464</v>
      </c>
      <c r="B13177" s="2">
        <v>44422.838984344002</v>
      </c>
      <c r="C13177" s="37">
        <v>0.83898148148148144</v>
      </c>
      <c r="E13177">
        <v>361821</v>
      </c>
      <c r="F13177">
        <f t="shared" si="411"/>
        <v>6</v>
      </c>
      <c r="G13177" s="37" t="str">
        <f t="shared" si="412"/>
        <v>выходные</v>
      </c>
    </row>
    <row r="13178" spans="1:7" x14ac:dyDescent="0.3">
      <c r="A13178">
        <v>384457</v>
      </c>
      <c r="B13178" s="2">
        <v>44422.838779935279</v>
      </c>
      <c r="C13178" s="37">
        <v>0.83878472222222211</v>
      </c>
      <c r="E13178">
        <v>473323</v>
      </c>
      <c r="F13178">
        <f t="shared" si="411"/>
        <v>6</v>
      </c>
      <c r="G13178" s="37" t="str">
        <f t="shared" si="412"/>
        <v>выходные</v>
      </c>
    </row>
    <row r="13179" spans="1:7" x14ac:dyDescent="0.3">
      <c r="A13179">
        <v>384459</v>
      </c>
      <c r="B13179" s="2">
        <v>44422.838779935279</v>
      </c>
      <c r="C13179" s="37">
        <v>0.83878472222222211</v>
      </c>
      <c r="E13179">
        <v>363126</v>
      </c>
      <c r="F13179">
        <f t="shared" si="411"/>
        <v>6</v>
      </c>
      <c r="G13179" s="37" t="str">
        <f t="shared" si="412"/>
        <v>выходные</v>
      </c>
    </row>
    <row r="13180" spans="1:7" x14ac:dyDescent="0.3">
      <c r="A13180">
        <v>384453</v>
      </c>
      <c r="B13180" s="2">
        <v>44422.837566343042</v>
      </c>
      <c r="C13180" s="37">
        <v>0.83756944444444448</v>
      </c>
      <c r="E13180">
        <v>258251</v>
      </c>
      <c r="F13180">
        <f t="shared" si="411"/>
        <v>6</v>
      </c>
      <c r="G13180" s="37" t="str">
        <f t="shared" si="412"/>
        <v>выходные</v>
      </c>
    </row>
    <row r="13181" spans="1:7" x14ac:dyDescent="0.3">
      <c r="A13181">
        <v>384454</v>
      </c>
      <c r="B13181" s="2">
        <v>44422.837566343042</v>
      </c>
      <c r="C13181" s="37">
        <v>0.83756944444444448</v>
      </c>
      <c r="E13181">
        <v>230507</v>
      </c>
      <c r="F13181">
        <f t="shared" si="411"/>
        <v>6</v>
      </c>
      <c r="G13181" s="37" t="str">
        <f t="shared" si="412"/>
        <v>выходные</v>
      </c>
    </row>
    <row r="13182" spans="1:7" x14ac:dyDescent="0.3">
      <c r="A13182">
        <v>384450</v>
      </c>
      <c r="B13182" s="2">
        <v>44422.837333333337</v>
      </c>
      <c r="C13182" s="37">
        <v>0.83733796296296292</v>
      </c>
      <c r="E13182">
        <v>230507</v>
      </c>
      <c r="F13182">
        <f t="shared" si="411"/>
        <v>6</v>
      </c>
      <c r="G13182" s="37" t="str">
        <f t="shared" si="412"/>
        <v>выходные</v>
      </c>
    </row>
    <row r="13183" spans="1:7" x14ac:dyDescent="0.3">
      <c r="A13183">
        <v>384448</v>
      </c>
      <c r="B13183" s="2">
        <v>44422.837214270454</v>
      </c>
      <c r="C13183" s="37">
        <v>0.83721064814814816</v>
      </c>
      <c r="E13183">
        <v>433247</v>
      </c>
      <c r="F13183">
        <f t="shared" si="411"/>
        <v>6</v>
      </c>
      <c r="G13183" s="37" t="str">
        <f t="shared" si="412"/>
        <v>выходные</v>
      </c>
    </row>
    <row r="13184" spans="1:7" x14ac:dyDescent="0.3">
      <c r="A13184">
        <v>384444</v>
      </c>
      <c r="B13184" s="2">
        <v>44422.837161812298</v>
      </c>
      <c r="C13184" s="37">
        <v>0.83716435185185178</v>
      </c>
      <c r="E13184">
        <v>305874</v>
      </c>
      <c r="F13184">
        <f t="shared" si="411"/>
        <v>6</v>
      </c>
      <c r="G13184" s="37" t="str">
        <f t="shared" si="412"/>
        <v>выходные</v>
      </c>
    </row>
    <row r="13185" spans="1:7" x14ac:dyDescent="0.3">
      <c r="A13185">
        <v>384442</v>
      </c>
      <c r="B13185" s="2">
        <v>44422.835666666666</v>
      </c>
      <c r="C13185" s="37">
        <v>0.83567129629629633</v>
      </c>
      <c r="E13185">
        <v>405342</v>
      </c>
      <c r="F13185">
        <f t="shared" si="411"/>
        <v>6</v>
      </c>
      <c r="G13185" s="37" t="str">
        <f t="shared" si="412"/>
        <v>выходные</v>
      </c>
    </row>
    <row r="13186" spans="1:7" x14ac:dyDescent="0.3">
      <c r="A13186">
        <v>384439</v>
      </c>
      <c r="B13186" s="2">
        <v>44422.835543689325</v>
      </c>
      <c r="C13186" s="37">
        <v>0.83554398148148146</v>
      </c>
      <c r="E13186">
        <v>302615</v>
      </c>
      <c r="F13186">
        <f t="shared" si="411"/>
        <v>6</v>
      </c>
      <c r="G13186" s="37" t="str">
        <f t="shared" si="412"/>
        <v>выходные</v>
      </c>
    </row>
    <row r="13187" spans="1:7" x14ac:dyDescent="0.3">
      <c r="A13187">
        <v>384432</v>
      </c>
      <c r="B13187" s="2">
        <v>44422.835139158575</v>
      </c>
      <c r="C13187" s="37">
        <v>0.83513888888888888</v>
      </c>
      <c r="E13187">
        <v>288983</v>
      </c>
      <c r="F13187">
        <f t="shared" ref="F13187:F13250" si="413">WEEKDAY(B13187,2)</f>
        <v>6</v>
      </c>
      <c r="G13187" s="37" t="str">
        <f t="shared" si="412"/>
        <v>выходные</v>
      </c>
    </row>
    <row r="13188" spans="1:7" x14ac:dyDescent="0.3">
      <c r="A13188">
        <v>384433</v>
      </c>
      <c r="B13188" s="2">
        <v>44422.835139158575</v>
      </c>
      <c r="C13188" s="37">
        <v>0.83513888888888888</v>
      </c>
      <c r="E13188">
        <v>389702</v>
      </c>
      <c r="F13188">
        <f t="shared" si="413"/>
        <v>6</v>
      </c>
      <c r="G13188" s="37" t="str">
        <f t="shared" si="412"/>
        <v>выходные</v>
      </c>
    </row>
    <row r="13189" spans="1:7" x14ac:dyDescent="0.3">
      <c r="A13189">
        <v>384438</v>
      </c>
      <c r="B13189" s="2">
        <v>44422.835139158575</v>
      </c>
      <c r="C13189" s="37">
        <v>0.83513888888888888</v>
      </c>
      <c r="E13189">
        <v>260812</v>
      </c>
      <c r="F13189">
        <f t="shared" si="413"/>
        <v>6</v>
      </c>
      <c r="G13189" s="37" t="str">
        <f t="shared" si="412"/>
        <v>выходные</v>
      </c>
    </row>
    <row r="13190" spans="1:7" x14ac:dyDescent="0.3">
      <c r="A13190">
        <v>384429</v>
      </c>
      <c r="B13190" s="2">
        <v>44422.833116504851</v>
      </c>
      <c r="C13190" s="37">
        <v>0.83311342592592597</v>
      </c>
      <c r="E13190">
        <v>351192</v>
      </c>
      <c r="F13190">
        <f t="shared" si="413"/>
        <v>6</v>
      </c>
      <c r="G13190" s="37" t="str">
        <f t="shared" si="412"/>
        <v>выходные</v>
      </c>
    </row>
    <row r="13191" spans="1:7" x14ac:dyDescent="0.3">
      <c r="A13191">
        <v>384425</v>
      </c>
      <c r="B13191" s="2">
        <v>44422.832728049565</v>
      </c>
      <c r="C13191" s="37">
        <v>0.83273148148148157</v>
      </c>
      <c r="E13191">
        <v>281236</v>
      </c>
      <c r="F13191">
        <f t="shared" si="413"/>
        <v>6</v>
      </c>
      <c r="G13191" s="37" t="str">
        <f t="shared" si="412"/>
        <v>выходные</v>
      </c>
    </row>
    <row r="13192" spans="1:7" x14ac:dyDescent="0.3">
      <c r="A13192">
        <v>384422</v>
      </c>
      <c r="B13192" s="2">
        <v>44422.831902912621</v>
      </c>
      <c r="C13192" s="37">
        <v>0.83189814814814811</v>
      </c>
      <c r="E13192">
        <v>411922</v>
      </c>
      <c r="F13192">
        <f t="shared" si="413"/>
        <v>6</v>
      </c>
      <c r="G13192" s="37" t="str">
        <f t="shared" si="412"/>
        <v>выходные</v>
      </c>
    </row>
    <row r="13193" spans="1:7" x14ac:dyDescent="0.3">
      <c r="A13193">
        <v>384420</v>
      </c>
      <c r="B13193" s="2">
        <v>44422.831568346199</v>
      </c>
      <c r="C13193" s="37">
        <v>0.83157407407407413</v>
      </c>
      <c r="E13193">
        <v>262099</v>
      </c>
      <c r="F13193">
        <f t="shared" si="413"/>
        <v>6</v>
      </c>
      <c r="G13193" s="37" t="str">
        <f t="shared" si="412"/>
        <v>выходные</v>
      </c>
    </row>
    <row r="13194" spans="1:7" x14ac:dyDescent="0.3">
      <c r="A13194">
        <v>384415</v>
      </c>
      <c r="B13194" s="2">
        <v>44422.831498381878</v>
      </c>
      <c r="C13194" s="37">
        <v>0.83149305555555564</v>
      </c>
      <c r="E13194">
        <v>432277</v>
      </c>
      <c r="F13194">
        <f t="shared" si="413"/>
        <v>6</v>
      </c>
      <c r="G13194" s="37" t="str">
        <f t="shared" si="412"/>
        <v>выходные</v>
      </c>
    </row>
    <row r="13195" spans="1:7" x14ac:dyDescent="0.3">
      <c r="A13195">
        <v>384412</v>
      </c>
      <c r="B13195" s="2">
        <v>44422.831093851128</v>
      </c>
      <c r="C13195" s="37">
        <v>0.83109953703703709</v>
      </c>
      <c r="E13195">
        <v>154228</v>
      </c>
      <c r="F13195">
        <f t="shared" si="413"/>
        <v>6</v>
      </c>
      <c r="G13195" s="37" t="str">
        <f t="shared" ref="G13195:G13258" si="414">IF(F13195&gt;=6,"выходные","будни")</f>
        <v>выходные</v>
      </c>
    </row>
    <row r="13196" spans="1:7" x14ac:dyDescent="0.3">
      <c r="A13196">
        <v>384408</v>
      </c>
      <c r="B13196" s="2">
        <v>44422.830689320392</v>
      </c>
      <c r="C13196" s="37">
        <v>0.83069444444444451</v>
      </c>
      <c r="E13196">
        <v>436838</v>
      </c>
      <c r="F13196">
        <f t="shared" si="413"/>
        <v>6</v>
      </c>
      <c r="G13196" s="37" t="str">
        <f t="shared" si="414"/>
        <v>выходные</v>
      </c>
    </row>
    <row r="13197" spans="1:7" x14ac:dyDescent="0.3">
      <c r="A13197">
        <v>384404</v>
      </c>
      <c r="B13197" s="2">
        <v>44422.830666666661</v>
      </c>
      <c r="C13197" s="37">
        <v>0.83067129629629621</v>
      </c>
      <c r="E13197">
        <v>86587</v>
      </c>
      <c r="F13197">
        <f t="shared" si="413"/>
        <v>6</v>
      </c>
      <c r="G13197" s="37" t="str">
        <f t="shared" si="414"/>
        <v>выходные</v>
      </c>
    </row>
    <row r="13198" spans="1:7" x14ac:dyDescent="0.3">
      <c r="A13198">
        <v>384400</v>
      </c>
      <c r="B13198" s="2">
        <v>44422.830317087311</v>
      </c>
      <c r="C13198" s="37">
        <v>0.8303124999999999</v>
      </c>
      <c r="E13198">
        <v>450900</v>
      </c>
      <c r="F13198">
        <f t="shared" si="413"/>
        <v>6</v>
      </c>
      <c r="G13198" s="37" t="str">
        <f t="shared" si="414"/>
        <v>выходные</v>
      </c>
    </row>
    <row r="13199" spans="1:7" x14ac:dyDescent="0.3">
      <c r="A13199">
        <v>384396</v>
      </c>
      <c r="B13199" s="2">
        <v>44422.829880258905</v>
      </c>
      <c r="C13199" s="37">
        <v>0.82988425925925924</v>
      </c>
      <c r="E13199">
        <v>21760</v>
      </c>
      <c r="F13199">
        <f t="shared" si="413"/>
        <v>6</v>
      </c>
      <c r="G13199" s="37" t="str">
        <f t="shared" si="414"/>
        <v>выходные</v>
      </c>
    </row>
    <row r="13200" spans="1:7" x14ac:dyDescent="0.3">
      <c r="A13200">
        <v>384390</v>
      </c>
      <c r="B13200" s="2">
        <v>44422.829880258898</v>
      </c>
      <c r="C13200" s="37">
        <v>0.82988425925925924</v>
      </c>
      <c r="E13200">
        <v>131133</v>
      </c>
      <c r="F13200">
        <f t="shared" si="413"/>
        <v>6</v>
      </c>
      <c r="G13200" s="37" t="str">
        <f t="shared" si="414"/>
        <v>выходные</v>
      </c>
    </row>
    <row r="13201" spans="1:7" x14ac:dyDescent="0.3">
      <c r="A13201">
        <v>384392</v>
      </c>
      <c r="B13201" s="2">
        <v>44422.829880258898</v>
      </c>
      <c r="C13201" s="37">
        <v>0.82988425925925924</v>
      </c>
      <c r="E13201">
        <v>301748</v>
      </c>
      <c r="F13201">
        <f t="shared" si="413"/>
        <v>6</v>
      </c>
      <c r="G13201" s="37" t="str">
        <f t="shared" si="414"/>
        <v>выходные</v>
      </c>
    </row>
    <row r="13202" spans="1:7" x14ac:dyDescent="0.3">
      <c r="A13202">
        <v>384385</v>
      </c>
      <c r="B13202" s="2">
        <v>44422.828999999998</v>
      </c>
      <c r="C13202" s="37">
        <v>0.82900462962962962</v>
      </c>
      <c r="E13202">
        <v>183290</v>
      </c>
      <c r="F13202">
        <f t="shared" si="413"/>
        <v>6</v>
      </c>
      <c r="G13202" s="37" t="str">
        <f t="shared" si="414"/>
        <v>выходные</v>
      </c>
    </row>
    <row r="13203" spans="1:7" x14ac:dyDescent="0.3">
      <c r="A13203">
        <v>384381</v>
      </c>
      <c r="B13203" s="2">
        <v>44422.827453074438</v>
      </c>
      <c r="C13203" s="37">
        <v>0.82745370370370364</v>
      </c>
      <c r="E13203">
        <v>343491</v>
      </c>
      <c r="F13203">
        <f t="shared" si="413"/>
        <v>6</v>
      </c>
      <c r="G13203" s="37" t="str">
        <f t="shared" si="414"/>
        <v>выходные</v>
      </c>
    </row>
    <row r="13204" spans="1:7" x14ac:dyDescent="0.3">
      <c r="A13204">
        <v>384378</v>
      </c>
      <c r="B13204" s="2">
        <v>44422.827048543688</v>
      </c>
      <c r="C13204" s="37">
        <v>0.82704861111111105</v>
      </c>
      <c r="E13204">
        <v>182191</v>
      </c>
      <c r="F13204">
        <f t="shared" si="413"/>
        <v>6</v>
      </c>
      <c r="G13204" s="37" t="str">
        <f t="shared" si="414"/>
        <v>выходные</v>
      </c>
    </row>
    <row r="13205" spans="1:7" x14ac:dyDescent="0.3">
      <c r="A13205">
        <v>384374</v>
      </c>
      <c r="B13205" s="2">
        <v>44422.826644012945</v>
      </c>
      <c r="C13205" s="37">
        <v>0.82664351851851858</v>
      </c>
      <c r="E13205">
        <v>295928</v>
      </c>
      <c r="F13205">
        <f t="shared" si="413"/>
        <v>6</v>
      </c>
      <c r="G13205" s="37" t="str">
        <f t="shared" si="414"/>
        <v>выходные</v>
      </c>
    </row>
    <row r="13206" spans="1:7" x14ac:dyDescent="0.3">
      <c r="A13206">
        <v>384372</v>
      </c>
      <c r="B13206" s="2">
        <v>44422.826197088536</v>
      </c>
      <c r="C13206" s="37">
        <v>0.82619212962962962</v>
      </c>
      <c r="E13206">
        <v>370651</v>
      </c>
      <c r="F13206">
        <f t="shared" si="413"/>
        <v>6</v>
      </c>
      <c r="G13206" s="37" t="str">
        <f t="shared" si="414"/>
        <v>выходные</v>
      </c>
    </row>
    <row r="13207" spans="1:7" x14ac:dyDescent="0.3">
      <c r="A13207">
        <v>384368</v>
      </c>
      <c r="B13207" s="2">
        <v>44422.825922421951</v>
      </c>
      <c r="C13207" s="37">
        <v>0.82592592592592595</v>
      </c>
      <c r="E13207">
        <v>391555</v>
      </c>
      <c r="F13207">
        <f t="shared" si="413"/>
        <v>6</v>
      </c>
      <c r="G13207" s="37" t="str">
        <f t="shared" si="414"/>
        <v>выходные</v>
      </c>
    </row>
    <row r="13208" spans="1:7" x14ac:dyDescent="0.3">
      <c r="A13208">
        <v>384363</v>
      </c>
      <c r="B13208" s="2">
        <v>44422.825025889964</v>
      </c>
      <c r="C13208" s="37">
        <v>0.82502314814814814</v>
      </c>
      <c r="E13208">
        <v>191893</v>
      </c>
      <c r="F13208">
        <f t="shared" si="413"/>
        <v>6</v>
      </c>
      <c r="G13208" s="37" t="str">
        <f t="shared" si="414"/>
        <v>выходные</v>
      </c>
    </row>
    <row r="13209" spans="1:7" x14ac:dyDescent="0.3">
      <c r="A13209">
        <v>384358</v>
      </c>
      <c r="B13209" s="2">
        <v>44422.824621359221</v>
      </c>
      <c r="C13209" s="37">
        <v>0.82461805555555545</v>
      </c>
      <c r="E13209">
        <v>298909</v>
      </c>
      <c r="F13209">
        <f t="shared" si="413"/>
        <v>6</v>
      </c>
      <c r="G13209" s="37" t="str">
        <f t="shared" si="414"/>
        <v>выходные</v>
      </c>
    </row>
    <row r="13210" spans="1:7" x14ac:dyDescent="0.3">
      <c r="A13210">
        <v>384353</v>
      </c>
      <c r="B13210" s="2">
        <v>44422.824216828478</v>
      </c>
      <c r="C13210" s="37">
        <v>0.82421296296296298</v>
      </c>
      <c r="E13210">
        <v>217497</v>
      </c>
      <c r="F13210">
        <f t="shared" si="413"/>
        <v>6</v>
      </c>
      <c r="G13210" s="37" t="str">
        <f t="shared" si="414"/>
        <v>выходные</v>
      </c>
    </row>
    <row r="13211" spans="1:7" x14ac:dyDescent="0.3">
      <c r="A13211">
        <v>384355</v>
      </c>
      <c r="B13211" s="2">
        <v>44422.824216828478</v>
      </c>
      <c r="C13211" s="37">
        <v>0.82421296296296298</v>
      </c>
      <c r="E13211">
        <v>75550</v>
      </c>
      <c r="F13211">
        <f t="shared" si="413"/>
        <v>6</v>
      </c>
      <c r="G13211" s="37" t="str">
        <f t="shared" si="414"/>
        <v>выходные</v>
      </c>
    </row>
    <row r="13212" spans="1:7" x14ac:dyDescent="0.3">
      <c r="A13212">
        <v>384348</v>
      </c>
      <c r="B13212" s="2">
        <v>44422.823812297735</v>
      </c>
      <c r="C13212" s="37">
        <v>0.8238078703703704</v>
      </c>
      <c r="E13212">
        <v>273920</v>
      </c>
      <c r="F13212">
        <f t="shared" si="413"/>
        <v>6</v>
      </c>
      <c r="G13212" s="37" t="str">
        <f t="shared" si="414"/>
        <v>выходные</v>
      </c>
    </row>
    <row r="13213" spans="1:7" x14ac:dyDescent="0.3">
      <c r="A13213">
        <v>384343</v>
      </c>
      <c r="B13213" s="2">
        <v>44422.823407766991</v>
      </c>
      <c r="C13213" s="37">
        <v>0.82340277777777782</v>
      </c>
      <c r="E13213">
        <v>446639</v>
      </c>
      <c r="F13213">
        <f t="shared" si="413"/>
        <v>6</v>
      </c>
      <c r="G13213" s="37" t="str">
        <f t="shared" si="414"/>
        <v>выходные</v>
      </c>
    </row>
    <row r="13214" spans="1:7" x14ac:dyDescent="0.3">
      <c r="A13214">
        <v>384335</v>
      </c>
      <c r="B13214" s="2">
        <v>44422.822598705505</v>
      </c>
      <c r="C13214" s="37">
        <v>0.82260416666666669</v>
      </c>
      <c r="E13214">
        <v>230507</v>
      </c>
      <c r="F13214">
        <f t="shared" si="413"/>
        <v>6</v>
      </c>
      <c r="G13214" s="37" t="str">
        <f t="shared" si="414"/>
        <v>выходные</v>
      </c>
    </row>
    <row r="13215" spans="1:7" x14ac:dyDescent="0.3">
      <c r="A13215">
        <v>384339</v>
      </c>
      <c r="B13215" s="2">
        <v>44422.822598705505</v>
      </c>
      <c r="C13215" s="37">
        <v>0.82260416666666669</v>
      </c>
      <c r="E13215">
        <v>250679</v>
      </c>
      <c r="F13215">
        <f t="shared" si="413"/>
        <v>6</v>
      </c>
      <c r="G13215" s="37" t="str">
        <f t="shared" si="414"/>
        <v>выходные</v>
      </c>
    </row>
    <row r="13216" spans="1:7" x14ac:dyDescent="0.3">
      <c r="A13216">
        <v>384333</v>
      </c>
      <c r="B13216" s="2">
        <v>44422.820576051781</v>
      </c>
      <c r="C13216" s="37">
        <v>0.82057870370370367</v>
      </c>
      <c r="E13216">
        <v>12149</v>
      </c>
      <c r="F13216">
        <f t="shared" si="413"/>
        <v>6</v>
      </c>
      <c r="G13216" s="37" t="str">
        <f t="shared" si="414"/>
        <v>выходные</v>
      </c>
    </row>
    <row r="13217" spans="1:7" x14ac:dyDescent="0.3">
      <c r="A13217">
        <v>384325</v>
      </c>
      <c r="B13217" s="2">
        <v>44422.819766990287</v>
      </c>
      <c r="C13217" s="37">
        <v>0.81976851851851851</v>
      </c>
      <c r="E13217">
        <v>4199</v>
      </c>
      <c r="F13217">
        <f t="shared" si="413"/>
        <v>6</v>
      </c>
      <c r="G13217" s="37" t="str">
        <f t="shared" si="414"/>
        <v>выходные</v>
      </c>
    </row>
    <row r="13218" spans="1:7" x14ac:dyDescent="0.3">
      <c r="A13218">
        <v>384330</v>
      </c>
      <c r="B13218" s="2">
        <v>44422.819766990287</v>
      </c>
      <c r="C13218" s="37">
        <v>0.81976851851851851</v>
      </c>
      <c r="E13218">
        <v>245930</v>
      </c>
      <c r="F13218">
        <f t="shared" si="413"/>
        <v>6</v>
      </c>
      <c r="G13218" s="37" t="str">
        <f t="shared" si="414"/>
        <v>выходные</v>
      </c>
    </row>
    <row r="13219" spans="1:7" x14ac:dyDescent="0.3">
      <c r="A13219">
        <v>384323</v>
      </c>
      <c r="B13219" s="2">
        <v>44422.819362459551</v>
      </c>
      <c r="C13219" s="37">
        <v>0.81936342592592604</v>
      </c>
      <c r="E13219">
        <v>439981</v>
      </c>
      <c r="F13219">
        <f t="shared" si="413"/>
        <v>6</v>
      </c>
      <c r="G13219" s="37" t="str">
        <f t="shared" si="414"/>
        <v>выходные</v>
      </c>
    </row>
    <row r="13220" spans="1:7" x14ac:dyDescent="0.3">
      <c r="A13220">
        <v>384322</v>
      </c>
      <c r="B13220" s="2">
        <v>44422.818957928808</v>
      </c>
      <c r="C13220" s="37">
        <v>0.81895833333333334</v>
      </c>
      <c r="E13220">
        <v>252370</v>
      </c>
      <c r="F13220">
        <f t="shared" si="413"/>
        <v>6</v>
      </c>
      <c r="G13220" s="37" t="str">
        <f t="shared" si="414"/>
        <v>выходные</v>
      </c>
    </row>
    <row r="13221" spans="1:7" x14ac:dyDescent="0.3">
      <c r="A13221">
        <v>384319</v>
      </c>
      <c r="B13221" s="2">
        <v>44422.818957928801</v>
      </c>
      <c r="C13221" s="37">
        <v>0.81895833333333334</v>
      </c>
      <c r="E13221">
        <v>16029</v>
      </c>
      <c r="F13221">
        <f t="shared" si="413"/>
        <v>6</v>
      </c>
      <c r="G13221" s="37" t="str">
        <f t="shared" si="414"/>
        <v>выходные</v>
      </c>
    </row>
    <row r="13222" spans="1:7" x14ac:dyDescent="0.3">
      <c r="A13222">
        <v>384318</v>
      </c>
      <c r="B13222" s="2">
        <v>44422.818333333336</v>
      </c>
      <c r="C13222" s="37">
        <v>0.81833333333333336</v>
      </c>
      <c r="E13222">
        <v>230507</v>
      </c>
      <c r="F13222">
        <f t="shared" si="413"/>
        <v>6</v>
      </c>
      <c r="G13222" s="37" t="str">
        <f t="shared" si="414"/>
        <v>выходные</v>
      </c>
    </row>
    <row r="13223" spans="1:7" x14ac:dyDescent="0.3">
      <c r="A13223">
        <v>384311</v>
      </c>
      <c r="B13223" s="2">
        <v>44422.817744336571</v>
      </c>
      <c r="C13223" s="37">
        <v>0.81774305555555549</v>
      </c>
      <c r="E13223">
        <v>129878</v>
      </c>
      <c r="F13223">
        <f t="shared" si="413"/>
        <v>6</v>
      </c>
      <c r="G13223" s="37" t="str">
        <f t="shared" si="414"/>
        <v>выходные</v>
      </c>
    </row>
    <row r="13224" spans="1:7" x14ac:dyDescent="0.3">
      <c r="A13224">
        <v>384313</v>
      </c>
      <c r="B13224" s="2">
        <v>44422.817744336571</v>
      </c>
      <c r="C13224" s="37">
        <v>0.81774305555555549</v>
      </c>
      <c r="E13224">
        <v>351192</v>
      </c>
      <c r="F13224">
        <f t="shared" si="413"/>
        <v>6</v>
      </c>
      <c r="G13224" s="37" t="str">
        <f t="shared" si="414"/>
        <v>выходные</v>
      </c>
    </row>
    <row r="13225" spans="1:7" x14ac:dyDescent="0.3">
      <c r="A13225">
        <v>384305</v>
      </c>
      <c r="B13225" s="2">
        <v>44422.817339805828</v>
      </c>
      <c r="C13225" s="37">
        <v>0.81733796296296291</v>
      </c>
      <c r="E13225">
        <v>158978</v>
      </c>
      <c r="F13225">
        <f t="shared" si="413"/>
        <v>6</v>
      </c>
      <c r="G13225" s="37" t="str">
        <f t="shared" si="414"/>
        <v>выходные</v>
      </c>
    </row>
    <row r="13226" spans="1:7" x14ac:dyDescent="0.3">
      <c r="A13226">
        <v>384309</v>
      </c>
      <c r="B13226" s="2">
        <v>44422.817339805828</v>
      </c>
      <c r="C13226" s="37">
        <v>0.81733796296296291</v>
      </c>
      <c r="E13226">
        <v>295484</v>
      </c>
      <c r="F13226">
        <f t="shared" si="413"/>
        <v>6</v>
      </c>
      <c r="G13226" s="37" t="str">
        <f t="shared" si="414"/>
        <v>выходные</v>
      </c>
    </row>
    <row r="13227" spans="1:7" x14ac:dyDescent="0.3">
      <c r="A13227">
        <v>384302</v>
      </c>
      <c r="B13227" s="2">
        <v>44422.816095461894</v>
      </c>
      <c r="C13227" s="37">
        <v>0.81609953703703697</v>
      </c>
      <c r="E13227">
        <v>43842</v>
      </c>
      <c r="F13227">
        <f t="shared" si="413"/>
        <v>6</v>
      </c>
      <c r="G13227" s="37" t="str">
        <f t="shared" si="414"/>
        <v>выходные</v>
      </c>
    </row>
    <row r="13228" spans="1:7" x14ac:dyDescent="0.3">
      <c r="A13228">
        <v>384299</v>
      </c>
      <c r="B13228" s="2">
        <v>44422.814912621354</v>
      </c>
      <c r="C13228" s="37">
        <v>0.8149074074074073</v>
      </c>
      <c r="E13228">
        <v>330333</v>
      </c>
      <c r="F13228">
        <f t="shared" si="413"/>
        <v>6</v>
      </c>
      <c r="G13228" s="37" t="str">
        <f t="shared" si="414"/>
        <v>выходные</v>
      </c>
    </row>
    <row r="13229" spans="1:7" x14ac:dyDescent="0.3">
      <c r="A13229">
        <v>384298</v>
      </c>
      <c r="B13229" s="2">
        <v>44422.814874721516</v>
      </c>
      <c r="C13229" s="37">
        <v>0.81487268518518519</v>
      </c>
      <c r="E13229">
        <v>129210</v>
      </c>
      <c r="F13229">
        <f t="shared" si="413"/>
        <v>6</v>
      </c>
      <c r="G13229" s="37" t="str">
        <f t="shared" si="414"/>
        <v>выходные</v>
      </c>
    </row>
    <row r="13230" spans="1:7" x14ac:dyDescent="0.3">
      <c r="A13230">
        <v>384297</v>
      </c>
      <c r="B13230" s="2">
        <v>44422.814508499403</v>
      </c>
      <c r="C13230" s="37">
        <v>0.81451388888888887</v>
      </c>
      <c r="E13230">
        <v>89017</v>
      </c>
      <c r="F13230">
        <f t="shared" si="413"/>
        <v>6</v>
      </c>
      <c r="G13230" s="37" t="str">
        <f t="shared" si="414"/>
        <v>выходные</v>
      </c>
    </row>
    <row r="13231" spans="1:7" x14ac:dyDescent="0.3">
      <c r="A13231">
        <v>384294</v>
      </c>
      <c r="B13231" s="2">
        <v>44422.814508090618</v>
      </c>
      <c r="C13231" s="37">
        <v>0.81450231481481483</v>
      </c>
      <c r="E13231">
        <v>428248</v>
      </c>
      <c r="F13231">
        <f t="shared" si="413"/>
        <v>6</v>
      </c>
      <c r="G13231" s="37" t="str">
        <f t="shared" si="414"/>
        <v>выходные</v>
      </c>
    </row>
    <row r="13232" spans="1:7" x14ac:dyDescent="0.3">
      <c r="A13232">
        <v>384292</v>
      </c>
      <c r="B13232" s="2">
        <v>44422.814103559875</v>
      </c>
      <c r="C13232" s="37">
        <v>0.8141087962962964</v>
      </c>
      <c r="E13232">
        <v>5151</v>
      </c>
      <c r="F13232">
        <f t="shared" si="413"/>
        <v>6</v>
      </c>
      <c r="G13232" s="37" t="str">
        <f t="shared" si="414"/>
        <v>выходные</v>
      </c>
    </row>
    <row r="13233" spans="1:7" x14ac:dyDescent="0.3">
      <c r="A13233">
        <v>384285</v>
      </c>
      <c r="B13233" s="2">
        <v>44422.812889967638</v>
      </c>
      <c r="C13233" s="37">
        <v>0.81289351851851854</v>
      </c>
      <c r="E13233">
        <v>411922</v>
      </c>
      <c r="F13233">
        <f t="shared" si="413"/>
        <v>6</v>
      </c>
      <c r="G13233" s="37" t="str">
        <f t="shared" si="414"/>
        <v>выходные</v>
      </c>
    </row>
    <row r="13234" spans="1:7" x14ac:dyDescent="0.3">
      <c r="A13234">
        <v>384286</v>
      </c>
      <c r="B13234" s="2">
        <v>44422.812889967638</v>
      </c>
      <c r="C13234" s="37">
        <v>0.81289351851851854</v>
      </c>
      <c r="E13234">
        <v>323988</v>
      </c>
      <c r="F13234">
        <f t="shared" si="413"/>
        <v>6</v>
      </c>
      <c r="G13234" s="37" t="str">
        <f t="shared" si="414"/>
        <v>выходные</v>
      </c>
    </row>
    <row r="13235" spans="1:7" x14ac:dyDescent="0.3">
      <c r="A13235">
        <v>384291</v>
      </c>
      <c r="B13235" s="2">
        <v>44422.812889967638</v>
      </c>
      <c r="C13235" s="37">
        <v>0.81289351851851854</v>
      </c>
      <c r="E13235">
        <v>62068</v>
      </c>
      <c r="F13235">
        <f t="shared" si="413"/>
        <v>6</v>
      </c>
      <c r="G13235" s="37" t="str">
        <f t="shared" si="414"/>
        <v>выходные</v>
      </c>
    </row>
    <row r="13236" spans="1:7" x14ac:dyDescent="0.3">
      <c r="A13236">
        <v>384280</v>
      </c>
      <c r="B13236" s="2">
        <v>44422.812485436894</v>
      </c>
      <c r="C13236" s="37">
        <v>0.81248842592592585</v>
      </c>
      <c r="E13236">
        <v>112334</v>
      </c>
      <c r="F13236">
        <f t="shared" si="413"/>
        <v>6</v>
      </c>
      <c r="G13236" s="37" t="str">
        <f t="shared" si="414"/>
        <v>выходные</v>
      </c>
    </row>
    <row r="13237" spans="1:7" x14ac:dyDescent="0.3">
      <c r="A13237">
        <v>384277</v>
      </c>
      <c r="B13237" s="2">
        <v>44422.812341685232</v>
      </c>
      <c r="C13237" s="37">
        <v>0.81233796296296301</v>
      </c>
      <c r="E13237">
        <v>411922</v>
      </c>
      <c r="F13237">
        <f t="shared" si="413"/>
        <v>6</v>
      </c>
      <c r="G13237" s="37" t="str">
        <f t="shared" si="414"/>
        <v>выходные</v>
      </c>
    </row>
    <row r="13238" spans="1:7" x14ac:dyDescent="0.3">
      <c r="A13238">
        <v>384274</v>
      </c>
      <c r="B13238" s="2">
        <v>44422.812080906151</v>
      </c>
      <c r="C13238" s="37">
        <v>0.81208333333333327</v>
      </c>
      <c r="E13238">
        <v>327633</v>
      </c>
      <c r="F13238">
        <f t="shared" si="413"/>
        <v>6</v>
      </c>
      <c r="G13238" s="37" t="str">
        <f t="shared" si="414"/>
        <v>выходные</v>
      </c>
    </row>
    <row r="13239" spans="1:7" x14ac:dyDescent="0.3">
      <c r="A13239">
        <v>384269</v>
      </c>
      <c r="B13239" s="2">
        <v>44422.811676375401</v>
      </c>
      <c r="C13239" s="37">
        <v>0.8116782407407408</v>
      </c>
      <c r="E13239">
        <v>170185</v>
      </c>
      <c r="F13239">
        <f t="shared" si="413"/>
        <v>6</v>
      </c>
      <c r="G13239" s="37" t="str">
        <f t="shared" si="414"/>
        <v>выходные</v>
      </c>
    </row>
    <row r="13240" spans="1:7" x14ac:dyDescent="0.3">
      <c r="A13240">
        <v>384266</v>
      </c>
      <c r="B13240" s="2">
        <v>44422.810867313914</v>
      </c>
      <c r="C13240" s="37">
        <v>0.81086805555555552</v>
      </c>
      <c r="E13240">
        <v>387595</v>
      </c>
      <c r="F13240">
        <f t="shared" si="413"/>
        <v>6</v>
      </c>
      <c r="G13240" s="37" t="str">
        <f t="shared" si="414"/>
        <v>выходные</v>
      </c>
    </row>
    <row r="13241" spans="1:7" x14ac:dyDescent="0.3">
      <c r="A13241">
        <v>384261</v>
      </c>
      <c r="B13241" s="2">
        <v>44422.810602130194</v>
      </c>
      <c r="C13241" s="37">
        <v>0.81060185185185185</v>
      </c>
      <c r="E13241">
        <v>218037</v>
      </c>
      <c r="F13241">
        <f t="shared" si="413"/>
        <v>6</v>
      </c>
      <c r="G13241" s="37" t="str">
        <f t="shared" si="414"/>
        <v>выходные</v>
      </c>
    </row>
    <row r="13242" spans="1:7" x14ac:dyDescent="0.3">
      <c r="A13242">
        <v>384254</v>
      </c>
      <c r="B13242" s="2">
        <v>44422.809653721684</v>
      </c>
      <c r="C13242" s="37">
        <v>0.80965277777777767</v>
      </c>
      <c r="E13242">
        <v>248634</v>
      </c>
      <c r="F13242">
        <f t="shared" si="413"/>
        <v>6</v>
      </c>
      <c r="G13242" s="37" t="str">
        <f t="shared" si="414"/>
        <v>выходные</v>
      </c>
    </row>
    <row r="13243" spans="1:7" x14ac:dyDescent="0.3">
      <c r="A13243">
        <v>384257</v>
      </c>
      <c r="B13243" s="2">
        <v>44422.809653721684</v>
      </c>
      <c r="C13243" s="37">
        <v>0.80965277777777767</v>
      </c>
      <c r="E13243">
        <v>182191</v>
      </c>
      <c r="F13243">
        <f t="shared" si="413"/>
        <v>6</v>
      </c>
      <c r="G13243" s="37" t="str">
        <f t="shared" si="414"/>
        <v>выходные</v>
      </c>
    </row>
    <row r="13244" spans="1:7" x14ac:dyDescent="0.3">
      <c r="A13244">
        <v>384252</v>
      </c>
      <c r="B13244" s="2">
        <v>44422.809249190941</v>
      </c>
      <c r="C13244" s="37">
        <v>0.80924768518518519</v>
      </c>
      <c r="E13244">
        <v>339123</v>
      </c>
      <c r="F13244">
        <f t="shared" si="413"/>
        <v>6</v>
      </c>
      <c r="G13244" s="37" t="str">
        <f t="shared" si="414"/>
        <v>выходные</v>
      </c>
    </row>
    <row r="13245" spans="1:7" x14ac:dyDescent="0.3">
      <c r="A13245">
        <v>384246</v>
      </c>
      <c r="B13245" s="2">
        <v>44422.808035598711</v>
      </c>
      <c r="C13245" s="37">
        <v>0.80803240740740734</v>
      </c>
      <c r="E13245">
        <v>170185</v>
      </c>
      <c r="F13245">
        <f t="shared" si="413"/>
        <v>6</v>
      </c>
      <c r="G13245" s="37" t="str">
        <f t="shared" si="414"/>
        <v>выходные</v>
      </c>
    </row>
    <row r="13246" spans="1:7" x14ac:dyDescent="0.3">
      <c r="A13246">
        <v>384250</v>
      </c>
      <c r="B13246" s="2">
        <v>44422.808035598711</v>
      </c>
      <c r="C13246" s="37">
        <v>0.80803240740740734</v>
      </c>
      <c r="E13246">
        <v>254768</v>
      </c>
      <c r="F13246">
        <f t="shared" si="413"/>
        <v>6</v>
      </c>
      <c r="G13246" s="37" t="str">
        <f t="shared" si="414"/>
        <v>выходные</v>
      </c>
    </row>
    <row r="13247" spans="1:7" x14ac:dyDescent="0.3">
      <c r="A13247">
        <v>384242</v>
      </c>
      <c r="B13247" s="2">
        <v>44422.80764183477</v>
      </c>
      <c r="C13247" s="37">
        <v>0.80763888888888891</v>
      </c>
      <c r="E13247">
        <v>362672</v>
      </c>
      <c r="F13247">
        <f t="shared" si="413"/>
        <v>6</v>
      </c>
      <c r="G13247" s="37" t="str">
        <f t="shared" si="414"/>
        <v>выходные</v>
      </c>
    </row>
    <row r="13248" spans="1:7" x14ac:dyDescent="0.3">
      <c r="A13248">
        <v>384238</v>
      </c>
      <c r="B13248" s="2">
        <v>44422.807631067961</v>
      </c>
      <c r="C13248" s="37">
        <v>0.80762731481481476</v>
      </c>
      <c r="E13248">
        <v>104958</v>
      </c>
      <c r="F13248">
        <f t="shared" si="413"/>
        <v>6</v>
      </c>
      <c r="G13248" s="37" t="str">
        <f t="shared" si="414"/>
        <v>выходные</v>
      </c>
    </row>
    <row r="13249" spans="1:7" x14ac:dyDescent="0.3">
      <c r="A13249">
        <v>384237</v>
      </c>
      <c r="B13249" s="2">
        <v>44422.807226537218</v>
      </c>
      <c r="C13249" s="37">
        <v>0.80722222222222229</v>
      </c>
      <c r="E13249">
        <v>238090</v>
      </c>
      <c r="F13249">
        <f t="shared" si="413"/>
        <v>6</v>
      </c>
      <c r="G13249" s="37" t="str">
        <f t="shared" si="414"/>
        <v>выходные</v>
      </c>
    </row>
    <row r="13250" spans="1:7" x14ac:dyDescent="0.3">
      <c r="A13250">
        <v>384234</v>
      </c>
      <c r="B13250" s="2">
        <v>44422.807000000001</v>
      </c>
      <c r="C13250" s="37">
        <v>0.80700231481481488</v>
      </c>
      <c r="E13250">
        <v>252370</v>
      </c>
      <c r="F13250">
        <f t="shared" si="413"/>
        <v>6</v>
      </c>
      <c r="G13250" s="37" t="str">
        <f t="shared" si="414"/>
        <v>выходные</v>
      </c>
    </row>
    <row r="13251" spans="1:7" x14ac:dyDescent="0.3">
      <c r="A13251">
        <v>384231</v>
      </c>
      <c r="B13251" s="2">
        <v>44422.806822006467</v>
      </c>
      <c r="C13251" s="37">
        <v>0.8068171296296297</v>
      </c>
      <c r="E13251">
        <v>60814</v>
      </c>
      <c r="F13251">
        <f t="shared" ref="F13251:F13314" si="415">WEEKDAY(B13251,2)</f>
        <v>6</v>
      </c>
      <c r="G13251" s="37" t="str">
        <f t="shared" si="414"/>
        <v>выходные</v>
      </c>
    </row>
    <row r="13252" spans="1:7" x14ac:dyDescent="0.3">
      <c r="A13252">
        <v>384226</v>
      </c>
      <c r="B13252" s="2">
        <v>44422.805608414237</v>
      </c>
      <c r="C13252" s="37">
        <v>0.80561342592592589</v>
      </c>
      <c r="E13252">
        <v>406210</v>
      </c>
      <c r="F13252">
        <f t="shared" si="415"/>
        <v>6</v>
      </c>
      <c r="G13252" s="37" t="str">
        <f t="shared" si="414"/>
        <v>выходные</v>
      </c>
    </row>
    <row r="13253" spans="1:7" x14ac:dyDescent="0.3">
      <c r="A13253">
        <v>384227</v>
      </c>
      <c r="B13253" s="2">
        <v>44422.805608414237</v>
      </c>
      <c r="C13253" s="37">
        <v>0.80561342592592589</v>
      </c>
      <c r="E13253">
        <v>230507</v>
      </c>
      <c r="F13253">
        <f t="shared" si="415"/>
        <v>6</v>
      </c>
      <c r="G13253" s="37" t="str">
        <f t="shared" si="414"/>
        <v>выходные</v>
      </c>
    </row>
    <row r="13254" spans="1:7" x14ac:dyDescent="0.3">
      <c r="A13254">
        <v>384216</v>
      </c>
      <c r="B13254" s="2">
        <v>44422.805203883494</v>
      </c>
      <c r="C13254" s="37">
        <v>0.8052083333333333</v>
      </c>
      <c r="E13254">
        <v>181651</v>
      </c>
      <c r="F13254">
        <f t="shared" si="415"/>
        <v>6</v>
      </c>
      <c r="G13254" s="37" t="str">
        <f t="shared" si="414"/>
        <v>выходные</v>
      </c>
    </row>
    <row r="13255" spans="1:7" x14ac:dyDescent="0.3">
      <c r="A13255">
        <v>384220</v>
      </c>
      <c r="B13255" s="2">
        <v>44422.805203883494</v>
      </c>
      <c r="C13255" s="37">
        <v>0.8052083333333333</v>
      </c>
      <c r="E13255">
        <v>153893</v>
      </c>
      <c r="F13255">
        <f t="shared" si="415"/>
        <v>6</v>
      </c>
      <c r="G13255" s="37" t="str">
        <f t="shared" si="414"/>
        <v>выходные</v>
      </c>
    </row>
    <row r="13256" spans="1:7" x14ac:dyDescent="0.3">
      <c r="A13256">
        <v>384222</v>
      </c>
      <c r="B13256" s="2">
        <v>44422.805203883494</v>
      </c>
      <c r="C13256" s="37">
        <v>0.8052083333333333</v>
      </c>
      <c r="E13256">
        <v>134973</v>
      </c>
      <c r="F13256">
        <f t="shared" si="415"/>
        <v>6</v>
      </c>
      <c r="G13256" s="37" t="str">
        <f t="shared" si="414"/>
        <v>выходные</v>
      </c>
    </row>
    <row r="13257" spans="1:7" x14ac:dyDescent="0.3">
      <c r="A13257">
        <v>384208</v>
      </c>
      <c r="B13257" s="2">
        <v>44422.804799352751</v>
      </c>
      <c r="C13257" s="37">
        <v>0.80480324074074072</v>
      </c>
      <c r="E13257">
        <v>347393</v>
      </c>
      <c r="F13257">
        <f t="shared" si="415"/>
        <v>6</v>
      </c>
      <c r="G13257" s="37" t="str">
        <f t="shared" si="414"/>
        <v>выходные</v>
      </c>
    </row>
    <row r="13258" spans="1:7" x14ac:dyDescent="0.3">
      <c r="A13258">
        <v>384209</v>
      </c>
      <c r="B13258" s="2">
        <v>44422.804799352751</v>
      </c>
      <c r="C13258" s="37">
        <v>0.80480324074074072</v>
      </c>
      <c r="E13258">
        <v>242428</v>
      </c>
      <c r="F13258">
        <f t="shared" si="415"/>
        <v>6</v>
      </c>
      <c r="G13258" s="37" t="str">
        <f t="shared" si="414"/>
        <v>выходные</v>
      </c>
    </row>
    <row r="13259" spans="1:7" x14ac:dyDescent="0.3">
      <c r="A13259">
        <v>384212</v>
      </c>
      <c r="B13259" s="2">
        <v>44422.804799352751</v>
      </c>
      <c r="C13259" s="37">
        <v>0.80480324074074072</v>
      </c>
      <c r="E13259">
        <v>331902</v>
      </c>
      <c r="F13259">
        <f t="shared" si="415"/>
        <v>6</v>
      </c>
      <c r="G13259" s="37" t="str">
        <f t="shared" ref="G13259:G13322" si="416">IF(F13259&gt;=6,"выходные","будни")</f>
        <v>выходные</v>
      </c>
    </row>
    <row r="13260" spans="1:7" x14ac:dyDescent="0.3">
      <c r="A13260">
        <v>384205</v>
      </c>
      <c r="B13260" s="2">
        <v>44422.804162724693</v>
      </c>
      <c r="C13260" s="37">
        <v>0.8041666666666667</v>
      </c>
      <c r="E13260">
        <v>347008</v>
      </c>
      <c r="F13260">
        <f t="shared" si="415"/>
        <v>6</v>
      </c>
      <c r="G13260" s="37" t="str">
        <f t="shared" si="416"/>
        <v>выходные</v>
      </c>
    </row>
    <row r="13261" spans="1:7" x14ac:dyDescent="0.3">
      <c r="A13261">
        <v>384198</v>
      </c>
      <c r="B13261" s="2">
        <v>44422.803181229778</v>
      </c>
      <c r="C13261" s="37">
        <v>0.80318287037037039</v>
      </c>
      <c r="E13261">
        <v>343712</v>
      </c>
      <c r="F13261">
        <f t="shared" si="415"/>
        <v>6</v>
      </c>
      <c r="G13261" s="37" t="str">
        <f t="shared" si="416"/>
        <v>выходные</v>
      </c>
    </row>
    <row r="13262" spans="1:7" x14ac:dyDescent="0.3">
      <c r="A13262">
        <v>384201</v>
      </c>
      <c r="B13262" s="2">
        <v>44422.803181229778</v>
      </c>
      <c r="C13262" s="37">
        <v>0.80318287037037039</v>
      </c>
      <c r="E13262">
        <v>411922</v>
      </c>
      <c r="F13262">
        <f t="shared" si="415"/>
        <v>6</v>
      </c>
      <c r="G13262" s="37" t="str">
        <f t="shared" si="416"/>
        <v>выходные</v>
      </c>
    </row>
    <row r="13263" spans="1:7" x14ac:dyDescent="0.3">
      <c r="A13263">
        <v>384194</v>
      </c>
      <c r="B13263" s="2">
        <v>44422.802606280711</v>
      </c>
      <c r="C13263" s="37">
        <v>0.80260416666666667</v>
      </c>
      <c r="E13263">
        <v>347008</v>
      </c>
      <c r="F13263">
        <f t="shared" si="415"/>
        <v>6</v>
      </c>
      <c r="G13263" s="37" t="str">
        <f t="shared" si="416"/>
        <v>выходные</v>
      </c>
    </row>
    <row r="13264" spans="1:7" x14ac:dyDescent="0.3">
      <c r="A13264">
        <v>384192</v>
      </c>
      <c r="B13264" s="2">
        <v>44422.801629688409</v>
      </c>
      <c r="C13264" s="37">
        <v>0.80163194444444441</v>
      </c>
      <c r="E13264">
        <v>230507</v>
      </c>
      <c r="F13264">
        <f t="shared" si="415"/>
        <v>6</v>
      </c>
      <c r="G13264" s="37" t="str">
        <f t="shared" si="416"/>
        <v>выходные</v>
      </c>
    </row>
    <row r="13265" spans="1:7" x14ac:dyDescent="0.3">
      <c r="A13265">
        <v>384189</v>
      </c>
      <c r="B13265" s="2">
        <v>44422.801563106797</v>
      </c>
      <c r="C13265" s="37">
        <v>0.80156250000000007</v>
      </c>
      <c r="E13265">
        <v>250679</v>
      </c>
      <c r="F13265">
        <f t="shared" si="415"/>
        <v>6</v>
      </c>
      <c r="G13265" s="37" t="str">
        <f t="shared" si="416"/>
        <v>выходные</v>
      </c>
    </row>
    <row r="13266" spans="1:7" x14ac:dyDescent="0.3">
      <c r="A13266">
        <v>384187</v>
      </c>
      <c r="B13266" s="2">
        <v>44422.801158576054</v>
      </c>
      <c r="C13266" s="37">
        <v>0.80115740740740737</v>
      </c>
      <c r="E13266">
        <v>143934</v>
      </c>
      <c r="F13266">
        <f t="shared" si="415"/>
        <v>6</v>
      </c>
      <c r="G13266" s="37" t="str">
        <f t="shared" si="416"/>
        <v>выходные</v>
      </c>
    </row>
    <row r="13267" spans="1:7" x14ac:dyDescent="0.3">
      <c r="A13267">
        <v>384182</v>
      </c>
      <c r="B13267" s="2">
        <v>44422.800754045311</v>
      </c>
      <c r="C13267" s="37">
        <v>0.80075231481481479</v>
      </c>
      <c r="E13267">
        <v>308796</v>
      </c>
      <c r="F13267">
        <f t="shared" si="415"/>
        <v>6</v>
      </c>
      <c r="G13267" s="37" t="str">
        <f t="shared" si="416"/>
        <v>выходные</v>
      </c>
    </row>
    <row r="13268" spans="1:7" x14ac:dyDescent="0.3">
      <c r="A13268">
        <v>384178</v>
      </c>
      <c r="B13268" s="2">
        <v>44422.799944983824</v>
      </c>
      <c r="C13268" s="37">
        <v>0.79994212962962974</v>
      </c>
      <c r="E13268">
        <v>273920</v>
      </c>
      <c r="F13268">
        <f t="shared" si="415"/>
        <v>6</v>
      </c>
      <c r="G13268" s="37" t="str">
        <f t="shared" si="416"/>
        <v>выходные</v>
      </c>
    </row>
    <row r="13269" spans="1:7" x14ac:dyDescent="0.3">
      <c r="A13269">
        <v>384173</v>
      </c>
      <c r="B13269" s="2">
        <v>44422.799540453074</v>
      </c>
      <c r="C13269" s="37">
        <v>0.79953703703703705</v>
      </c>
      <c r="E13269">
        <v>158978</v>
      </c>
      <c r="F13269">
        <f t="shared" si="415"/>
        <v>6</v>
      </c>
      <c r="G13269" s="37" t="str">
        <f t="shared" si="416"/>
        <v>выходные</v>
      </c>
    </row>
    <row r="13270" spans="1:7" x14ac:dyDescent="0.3">
      <c r="A13270">
        <v>384171</v>
      </c>
      <c r="B13270" s="2">
        <v>44422.799462874231</v>
      </c>
      <c r="C13270" s="37">
        <v>0.79946759259259259</v>
      </c>
      <c r="E13270">
        <v>394819</v>
      </c>
      <c r="F13270">
        <f t="shared" si="415"/>
        <v>6</v>
      </c>
      <c r="G13270" s="37" t="str">
        <f t="shared" si="416"/>
        <v>выходные</v>
      </c>
    </row>
    <row r="13271" spans="1:7" x14ac:dyDescent="0.3">
      <c r="A13271">
        <v>384166</v>
      </c>
      <c r="B13271" s="2">
        <v>44422.799135922331</v>
      </c>
      <c r="C13271" s="37">
        <v>0.79913194444444446</v>
      </c>
      <c r="E13271">
        <v>250679</v>
      </c>
      <c r="F13271">
        <f t="shared" si="415"/>
        <v>6</v>
      </c>
      <c r="G13271" s="37" t="str">
        <f t="shared" si="416"/>
        <v>выходные</v>
      </c>
    </row>
    <row r="13272" spans="1:7" x14ac:dyDescent="0.3">
      <c r="A13272">
        <v>384162</v>
      </c>
      <c r="B13272" s="2">
        <v>44422.798913541061</v>
      </c>
      <c r="C13272" s="37">
        <v>0.79891203703703706</v>
      </c>
      <c r="E13272">
        <v>229257</v>
      </c>
      <c r="F13272">
        <f t="shared" si="415"/>
        <v>6</v>
      </c>
      <c r="G13272" s="37" t="str">
        <f t="shared" si="416"/>
        <v>выходные</v>
      </c>
    </row>
    <row r="13273" spans="1:7" x14ac:dyDescent="0.3">
      <c r="A13273">
        <v>384158</v>
      </c>
      <c r="B13273" s="2">
        <v>44422.79873139158</v>
      </c>
      <c r="C13273" s="37">
        <v>0.79872685185185188</v>
      </c>
      <c r="E13273">
        <v>463685</v>
      </c>
      <c r="F13273">
        <f t="shared" si="415"/>
        <v>6</v>
      </c>
      <c r="G13273" s="37" t="str">
        <f t="shared" si="416"/>
        <v>выходные</v>
      </c>
    </row>
    <row r="13274" spans="1:7" x14ac:dyDescent="0.3">
      <c r="A13274">
        <v>384155</v>
      </c>
      <c r="B13274" s="2">
        <v>44422.798486281928</v>
      </c>
      <c r="C13274" s="37">
        <v>0.7984837962962964</v>
      </c>
      <c r="E13274">
        <v>279337</v>
      </c>
      <c r="F13274">
        <f t="shared" si="415"/>
        <v>6</v>
      </c>
      <c r="G13274" s="37" t="str">
        <f t="shared" si="416"/>
        <v>выходные</v>
      </c>
    </row>
    <row r="13275" spans="1:7" x14ac:dyDescent="0.3">
      <c r="A13275">
        <v>384152</v>
      </c>
      <c r="B13275" s="2">
        <v>44422.798326860844</v>
      </c>
      <c r="C13275" s="37">
        <v>0.79832175925925919</v>
      </c>
      <c r="E13275">
        <v>349014</v>
      </c>
      <c r="F13275">
        <f t="shared" si="415"/>
        <v>6</v>
      </c>
      <c r="G13275" s="37" t="str">
        <f t="shared" si="416"/>
        <v>выходные</v>
      </c>
    </row>
    <row r="13276" spans="1:7" x14ac:dyDescent="0.3">
      <c r="A13276">
        <v>384140</v>
      </c>
      <c r="B13276" s="2">
        <v>44422.797922330094</v>
      </c>
      <c r="C13276" s="37">
        <v>0.79791666666666661</v>
      </c>
      <c r="E13276">
        <v>304128</v>
      </c>
      <c r="F13276">
        <f t="shared" si="415"/>
        <v>6</v>
      </c>
      <c r="G13276" s="37" t="str">
        <f t="shared" si="416"/>
        <v>выходные</v>
      </c>
    </row>
    <row r="13277" spans="1:7" x14ac:dyDescent="0.3">
      <c r="A13277">
        <v>384145</v>
      </c>
      <c r="B13277" s="2">
        <v>44422.797922330094</v>
      </c>
      <c r="C13277" s="37">
        <v>0.79791666666666661</v>
      </c>
      <c r="E13277">
        <v>330333</v>
      </c>
      <c r="F13277">
        <f t="shared" si="415"/>
        <v>6</v>
      </c>
      <c r="G13277" s="37" t="str">
        <f t="shared" si="416"/>
        <v>выходные</v>
      </c>
    </row>
    <row r="13278" spans="1:7" x14ac:dyDescent="0.3">
      <c r="A13278">
        <v>384147</v>
      </c>
      <c r="B13278" s="2">
        <v>44422.797922330094</v>
      </c>
      <c r="C13278" s="37">
        <v>0.79791666666666661</v>
      </c>
      <c r="E13278">
        <v>347393</v>
      </c>
      <c r="F13278">
        <f t="shared" si="415"/>
        <v>6</v>
      </c>
      <c r="G13278" s="37" t="str">
        <f t="shared" si="416"/>
        <v>выходные</v>
      </c>
    </row>
    <row r="13279" spans="1:7" x14ac:dyDescent="0.3">
      <c r="A13279">
        <v>384136</v>
      </c>
      <c r="B13279" s="2">
        <v>44422.797540208136</v>
      </c>
      <c r="C13279" s="37">
        <v>0.79753472222222221</v>
      </c>
      <c r="E13279">
        <v>230507</v>
      </c>
      <c r="F13279">
        <f t="shared" si="415"/>
        <v>6</v>
      </c>
      <c r="G13279" s="37" t="str">
        <f t="shared" si="416"/>
        <v>выходные</v>
      </c>
    </row>
    <row r="13280" spans="1:7" x14ac:dyDescent="0.3">
      <c r="A13280">
        <v>384133</v>
      </c>
      <c r="B13280" s="2">
        <v>44422.796708737864</v>
      </c>
      <c r="C13280" s="37">
        <v>0.79671296296296301</v>
      </c>
      <c r="E13280">
        <v>469143</v>
      </c>
      <c r="F13280">
        <f t="shared" si="415"/>
        <v>6</v>
      </c>
      <c r="G13280" s="37" t="str">
        <f t="shared" si="416"/>
        <v>выходные</v>
      </c>
    </row>
    <row r="13281" spans="1:7" x14ac:dyDescent="0.3">
      <c r="A13281">
        <v>384132</v>
      </c>
      <c r="B13281" s="2">
        <v>44422.795495145627</v>
      </c>
      <c r="C13281" s="37">
        <v>0.79549768518518515</v>
      </c>
      <c r="E13281">
        <v>143024</v>
      </c>
      <c r="F13281">
        <f t="shared" si="415"/>
        <v>6</v>
      </c>
      <c r="G13281" s="37" t="str">
        <f t="shared" si="416"/>
        <v>выходные</v>
      </c>
    </row>
    <row r="13282" spans="1:7" x14ac:dyDescent="0.3">
      <c r="A13282">
        <v>384129</v>
      </c>
      <c r="B13282" s="2">
        <v>44422.795464949493</v>
      </c>
      <c r="C13282" s="37">
        <v>0.79546296296296293</v>
      </c>
      <c r="E13282">
        <v>405774</v>
      </c>
      <c r="F13282">
        <f t="shared" si="415"/>
        <v>6</v>
      </c>
      <c r="G13282" s="37" t="str">
        <f t="shared" si="416"/>
        <v>выходные</v>
      </c>
    </row>
    <row r="13283" spans="1:7" x14ac:dyDescent="0.3">
      <c r="A13283">
        <v>384128</v>
      </c>
      <c r="B13283" s="2">
        <v>44422.795342875455</v>
      </c>
      <c r="C13283" s="37">
        <v>0.79534722222222232</v>
      </c>
      <c r="E13283">
        <v>4316</v>
      </c>
      <c r="F13283">
        <f t="shared" si="415"/>
        <v>6</v>
      </c>
      <c r="G13283" s="37" t="str">
        <f t="shared" si="416"/>
        <v>выходные</v>
      </c>
    </row>
    <row r="13284" spans="1:7" x14ac:dyDescent="0.3">
      <c r="A13284">
        <v>384127</v>
      </c>
      <c r="B13284" s="2">
        <v>44422.794915616323</v>
      </c>
      <c r="C13284" s="37">
        <v>0.79491898148148143</v>
      </c>
      <c r="E13284">
        <v>223719</v>
      </c>
      <c r="F13284">
        <f t="shared" si="415"/>
        <v>6</v>
      </c>
      <c r="G13284" s="37" t="str">
        <f t="shared" si="416"/>
        <v>выходные</v>
      </c>
    </row>
    <row r="13285" spans="1:7" x14ac:dyDescent="0.3">
      <c r="A13285">
        <v>384124</v>
      </c>
      <c r="B13285" s="2">
        <v>44422.794281553397</v>
      </c>
      <c r="C13285" s="37">
        <v>0.79428240740740741</v>
      </c>
      <c r="E13285">
        <v>5151</v>
      </c>
      <c r="F13285">
        <f t="shared" si="415"/>
        <v>6</v>
      </c>
      <c r="G13285" s="37" t="str">
        <f t="shared" si="416"/>
        <v>выходные</v>
      </c>
    </row>
    <row r="13286" spans="1:7" x14ac:dyDescent="0.3">
      <c r="A13286">
        <v>384119</v>
      </c>
      <c r="B13286" s="2">
        <v>44422.793847468492</v>
      </c>
      <c r="C13286" s="37">
        <v>0.7938425925925926</v>
      </c>
      <c r="E13286">
        <v>31749</v>
      </c>
      <c r="F13286">
        <f t="shared" si="415"/>
        <v>6</v>
      </c>
      <c r="G13286" s="37" t="str">
        <f t="shared" si="416"/>
        <v>выходные</v>
      </c>
    </row>
    <row r="13287" spans="1:7" x14ac:dyDescent="0.3">
      <c r="A13287">
        <v>384117</v>
      </c>
      <c r="B13287" s="2">
        <v>44422.793115024266</v>
      </c>
      <c r="C13287" s="37">
        <v>0.79311342592592593</v>
      </c>
      <c r="E13287">
        <v>258219</v>
      </c>
      <c r="F13287">
        <f t="shared" si="415"/>
        <v>6</v>
      </c>
      <c r="G13287" s="37" t="str">
        <f t="shared" si="416"/>
        <v>выходные</v>
      </c>
    </row>
    <row r="13288" spans="1:7" x14ac:dyDescent="0.3">
      <c r="A13288">
        <v>384114</v>
      </c>
      <c r="B13288" s="2">
        <v>44422.793067961167</v>
      </c>
      <c r="C13288" s="37">
        <v>0.79306712962962955</v>
      </c>
      <c r="E13288">
        <v>16360</v>
      </c>
      <c r="F13288">
        <f t="shared" si="415"/>
        <v>6</v>
      </c>
      <c r="G13288" s="37" t="str">
        <f t="shared" si="416"/>
        <v>выходные</v>
      </c>
    </row>
    <row r="13289" spans="1:7" x14ac:dyDescent="0.3">
      <c r="A13289">
        <v>384112</v>
      </c>
      <c r="B13289" s="2">
        <v>44422.792718283636</v>
      </c>
      <c r="C13289" s="37">
        <v>0.79271990740740739</v>
      </c>
      <c r="E13289">
        <v>423730</v>
      </c>
      <c r="F13289">
        <f t="shared" si="415"/>
        <v>6</v>
      </c>
      <c r="G13289" s="37" t="str">
        <f t="shared" si="416"/>
        <v>выходные</v>
      </c>
    </row>
    <row r="13290" spans="1:7" x14ac:dyDescent="0.3">
      <c r="A13290">
        <v>384110</v>
      </c>
      <c r="B13290" s="2">
        <v>44422.792663430424</v>
      </c>
      <c r="C13290" s="37">
        <v>0.79266203703703697</v>
      </c>
      <c r="E13290">
        <v>250679</v>
      </c>
      <c r="F13290">
        <f t="shared" si="415"/>
        <v>6</v>
      </c>
      <c r="G13290" s="37" t="str">
        <f t="shared" si="416"/>
        <v>выходные</v>
      </c>
    </row>
    <row r="13291" spans="1:7" x14ac:dyDescent="0.3">
      <c r="A13291">
        <v>384108</v>
      </c>
      <c r="B13291" s="2">
        <v>44422.790640776693</v>
      </c>
      <c r="C13291" s="37">
        <v>0.79063657407407406</v>
      </c>
      <c r="E13291">
        <v>148630</v>
      </c>
      <c r="F13291">
        <f t="shared" si="415"/>
        <v>6</v>
      </c>
      <c r="G13291" s="37" t="str">
        <f t="shared" si="416"/>
        <v>выходные</v>
      </c>
    </row>
    <row r="13292" spans="1:7" x14ac:dyDescent="0.3">
      <c r="A13292">
        <v>384107</v>
      </c>
      <c r="B13292" s="2">
        <v>44422.790612506484</v>
      </c>
      <c r="C13292" s="37">
        <v>0.79061342592592598</v>
      </c>
      <c r="E13292">
        <v>1268</v>
      </c>
      <c r="F13292">
        <f t="shared" si="415"/>
        <v>6</v>
      </c>
      <c r="G13292" s="37" t="str">
        <f t="shared" si="416"/>
        <v>выходные</v>
      </c>
    </row>
    <row r="13293" spans="1:7" x14ac:dyDescent="0.3">
      <c r="A13293">
        <v>384103</v>
      </c>
      <c r="B13293" s="2">
        <v>44422.790236245957</v>
      </c>
      <c r="C13293" s="37">
        <v>0.79023148148148137</v>
      </c>
      <c r="E13293">
        <v>347008</v>
      </c>
      <c r="F13293">
        <f t="shared" si="415"/>
        <v>6</v>
      </c>
      <c r="G13293" s="37" t="str">
        <f t="shared" si="416"/>
        <v>выходные</v>
      </c>
    </row>
    <row r="13294" spans="1:7" x14ac:dyDescent="0.3">
      <c r="A13294">
        <v>384098</v>
      </c>
      <c r="B13294" s="2">
        <v>44422.790032654804</v>
      </c>
      <c r="C13294" s="37">
        <v>0.79003472222222226</v>
      </c>
      <c r="E13294">
        <v>96200</v>
      </c>
      <c r="F13294">
        <f t="shared" si="415"/>
        <v>6</v>
      </c>
      <c r="G13294" s="37" t="str">
        <f t="shared" si="416"/>
        <v>выходные</v>
      </c>
    </row>
    <row r="13295" spans="1:7" x14ac:dyDescent="0.3">
      <c r="A13295">
        <v>384093</v>
      </c>
      <c r="B13295" s="2">
        <v>44422.789831715214</v>
      </c>
      <c r="C13295" s="37">
        <v>0.7898263888888889</v>
      </c>
      <c r="E13295">
        <v>3528</v>
      </c>
      <c r="F13295">
        <f t="shared" si="415"/>
        <v>6</v>
      </c>
      <c r="G13295" s="37" t="str">
        <f t="shared" si="416"/>
        <v>выходные</v>
      </c>
    </row>
    <row r="13296" spans="1:7" x14ac:dyDescent="0.3">
      <c r="A13296">
        <v>384084</v>
      </c>
      <c r="B13296" s="2">
        <v>44422.789427184463</v>
      </c>
      <c r="C13296" s="37">
        <v>0.78943287037037047</v>
      </c>
      <c r="E13296">
        <v>230507</v>
      </c>
      <c r="F13296">
        <f t="shared" si="415"/>
        <v>6</v>
      </c>
      <c r="G13296" s="37" t="str">
        <f t="shared" si="416"/>
        <v>выходные</v>
      </c>
    </row>
    <row r="13297" spans="1:7" x14ac:dyDescent="0.3">
      <c r="A13297">
        <v>384088</v>
      </c>
      <c r="B13297" s="2">
        <v>44422.789427184463</v>
      </c>
      <c r="C13297" s="37">
        <v>0.78943287037037047</v>
      </c>
      <c r="E13297">
        <v>43842</v>
      </c>
      <c r="F13297">
        <f t="shared" si="415"/>
        <v>6</v>
      </c>
      <c r="G13297" s="37" t="str">
        <f t="shared" si="416"/>
        <v>выходные</v>
      </c>
    </row>
    <row r="13298" spans="1:7" x14ac:dyDescent="0.3">
      <c r="A13298">
        <v>384080</v>
      </c>
      <c r="B13298" s="2">
        <v>44422.789086581011</v>
      </c>
      <c r="C13298" s="37">
        <v>0.78908564814814808</v>
      </c>
      <c r="E13298">
        <v>182191</v>
      </c>
      <c r="F13298">
        <f t="shared" si="415"/>
        <v>6</v>
      </c>
      <c r="G13298" s="37" t="str">
        <f t="shared" si="416"/>
        <v>выходные</v>
      </c>
    </row>
    <row r="13299" spans="1:7" x14ac:dyDescent="0.3">
      <c r="A13299">
        <v>384075</v>
      </c>
      <c r="B13299" s="2">
        <v>44422.788618122977</v>
      </c>
      <c r="C13299" s="37">
        <v>0.78862268518518519</v>
      </c>
      <c r="E13299">
        <v>233062</v>
      </c>
      <c r="F13299">
        <f t="shared" si="415"/>
        <v>6</v>
      </c>
      <c r="G13299" s="37" t="str">
        <f t="shared" si="416"/>
        <v>выходные</v>
      </c>
    </row>
    <row r="13300" spans="1:7" x14ac:dyDescent="0.3">
      <c r="A13300">
        <v>384071</v>
      </c>
      <c r="B13300" s="2">
        <v>44422.78780906149</v>
      </c>
      <c r="C13300" s="37">
        <v>0.78781249999999992</v>
      </c>
      <c r="E13300">
        <v>455878</v>
      </c>
      <c r="F13300">
        <f t="shared" si="415"/>
        <v>6</v>
      </c>
      <c r="G13300" s="37" t="str">
        <f t="shared" si="416"/>
        <v>выходные</v>
      </c>
    </row>
    <row r="13301" spans="1:7" x14ac:dyDescent="0.3">
      <c r="A13301">
        <v>384067</v>
      </c>
      <c r="B13301" s="2">
        <v>44422.787000000004</v>
      </c>
      <c r="C13301" s="37">
        <v>0.78700231481481486</v>
      </c>
      <c r="E13301">
        <v>147928</v>
      </c>
      <c r="F13301">
        <f t="shared" si="415"/>
        <v>6</v>
      </c>
      <c r="G13301" s="37" t="str">
        <f t="shared" si="416"/>
        <v>выходные</v>
      </c>
    </row>
    <row r="13302" spans="1:7" x14ac:dyDescent="0.3">
      <c r="A13302">
        <v>384064</v>
      </c>
      <c r="B13302" s="2">
        <v>44422.785786407767</v>
      </c>
      <c r="C13302" s="37">
        <v>0.78578703703703701</v>
      </c>
      <c r="E13302">
        <v>271248</v>
      </c>
      <c r="F13302">
        <f t="shared" si="415"/>
        <v>6</v>
      </c>
      <c r="G13302" s="37" t="str">
        <f t="shared" si="416"/>
        <v>выходные</v>
      </c>
    </row>
    <row r="13303" spans="1:7" x14ac:dyDescent="0.3">
      <c r="A13303">
        <v>384059</v>
      </c>
      <c r="B13303" s="2">
        <v>44422.785381877024</v>
      </c>
      <c r="C13303" s="37">
        <v>0.78538194444444442</v>
      </c>
      <c r="E13303">
        <v>204218</v>
      </c>
      <c r="F13303">
        <f t="shared" si="415"/>
        <v>6</v>
      </c>
      <c r="G13303" s="37" t="str">
        <f t="shared" si="416"/>
        <v>выходные</v>
      </c>
    </row>
    <row r="13304" spans="1:7" x14ac:dyDescent="0.3">
      <c r="A13304">
        <v>384054</v>
      </c>
      <c r="B13304" s="2">
        <v>44422.78497734628</v>
      </c>
      <c r="C13304" s="37">
        <v>0.78497685185185195</v>
      </c>
      <c r="E13304">
        <v>330382</v>
      </c>
      <c r="F13304">
        <f t="shared" si="415"/>
        <v>6</v>
      </c>
      <c r="G13304" s="37" t="str">
        <f t="shared" si="416"/>
        <v>выходные</v>
      </c>
    </row>
    <row r="13305" spans="1:7" x14ac:dyDescent="0.3">
      <c r="A13305">
        <v>384050</v>
      </c>
      <c r="B13305" s="2">
        <v>44422.784264656511</v>
      </c>
      <c r="C13305" s="37">
        <v>0.78425925925925932</v>
      </c>
      <c r="E13305">
        <v>258251</v>
      </c>
      <c r="F13305">
        <f t="shared" si="415"/>
        <v>6</v>
      </c>
      <c r="G13305" s="37" t="str">
        <f t="shared" si="416"/>
        <v>выходные</v>
      </c>
    </row>
    <row r="13306" spans="1:7" x14ac:dyDescent="0.3">
      <c r="A13306">
        <v>384047</v>
      </c>
      <c r="B13306" s="2">
        <v>44422.78377636036</v>
      </c>
      <c r="C13306" s="37">
        <v>0.78377314814814814</v>
      </c>
      <c r="E13306">
        <v>154374</v>
      </c>
      <c r="F13306">
        <f t="shared" si="415"/>
        <v>6</v>
      </c>
      <c r="G13306" s="37" t="str">
        <f t="shared" si="416"/>
        <v>выходные</v>
      </c>
    </row>
    <row r="13307" spans="1:7" x14ac:dyDescent="0.3">
      <c r="A13307">
        <v>384044</v>
      </c>
      <c r="B13307" s="2">
        <v>44422.783763754051</v>
      </c>
      <c r="C13307" s="37">
        <v>0.7837615740740741</v>
      </c>
      <c r="E13307">
        <v>156336</v>
      </c>
      <c r="F13307">
        <f t="shared" si="415"/>
        <v>6</v>
      </c>
      <c r="G13307" s="37" t="str">
        <f t="shared" si="416"/>
        <v>выходные</v>
      </c>
    </row>
    <row r="13308" spans="1:7" x14ac:dyDescent="0.3">
      <c r="A13308">
        <v>384043</v>
      </c>
      <c r="B13308" s="2">
        <v>44422.782952360605</v>
      </c>
      <c r="C13308" s="37">
        <v>0.78295138888888882</v>
      </c>
      <c r="E13308">
        <v>242428</v>
      </c>
      <c r="F13308">
        <f t="shared" si="415"/>
        <v>6</v>
      </c>
      <c r="G13308" s="37" t="str">
        <f t="shared" si="416"/>
        <v>выходные</v>
      </c>
    </row>
    <row r="13309" spans="1:7" x14ac:dyDescent="0.3">
      <c r="A13309">
        <v>384037</v>
      </c>
      <c r="B13309" s="2">
        <v>44422.782550161806</v>
      </c>
      <c r="C13309" s="37">
        <v>0.78254629629629635</v>
      </c>
      <c r="E13309">
        <v>158978</v>
      </c>
      <c r="F13309">
        <f t="shared" si="415"/>
        <v>6</v>
      </c>
      <c r="G13309" s="37" t="str">
        <f t="shared" si="416"/>
        <v>выходные</v>
      </c>
    </row>
    <row r="13310" spans="1:7" x14ac:dyDescent="0.3">
      <c r="A13310">
        <v>384039</v>
      </c>
      <c r="B13310" s="2">
        <v>44422.782550161806</v>
      </c>
      <c r="C13310" s="37">
        <v>0.78254629629629635</v>
      </c>
      <c r="E13310">
        <v>304722</v>
      </c>
      <c r="F13310">
        <f t="shared" si="415"/>
        <v>6</v>
      </c>
      <c r="G13310" s="37" t="str">
        <f t="shared" si="416"/>
        <v>выходные</v>
      </c>
    </row>
    <row r="13311" spans="1:7" x14ac:dyDescent="0.3">
      <c r="A13311">
        <v>384031</v>
      </c>
      <c r="B13311" s="2">
        <v>44422.78214563107</v>
      </c>
      <c r="C13311" s="37">
        <v>0.78214120370370377</v>
      </c>
      <c r="E13311">
        <v>351192</v>
      </c>
      <c r="F13311">
        <f t="shared" si="415"/>
        <v>6</v>
      </c>
      <c r="G13311" s="37" t="str">
        <f t="shared" si="416"/>
        <v>выходные</v>
      </c>
    </row>
    <row r="13312" spans="1:7" x14ac:dyDescent="0.3">
      <c r="A13312">
        <v>384033</v>
      </c>
      <c r="B13312" s="2">
        <v>44422.78214563107</v>
      </c>
      <c r="C13312" s="37">
        <v>0.78214120370370377</v>
      </c>
      <c r="E13312">
        <v>293657</v>
      </c>
      <c r="F13312">
        <f t="shared" si="415"/>
        <v>6</v>
      </c>
      <c r="G13312" s="37" t="str">
        <f t="shared" si="416"/>
        <v>выходные</v>
      </c>
    </row>
    <row r="13313" spans="1:7" x14ac:dyDescent="0.3">
      <c r="A13313">
        <v>384027</v>
      </c>
      <c r="B13313" s="2">
        <v>44422.781823175756</v>
      </c>
      <c r="C13313" s="37">
        <v>0.78182870370370372</v>
      </c>
      <c r="E13313">
        <v>123413</v>
      </c>
      <c r="F13313">
        <f t="shared" si="415"/>
        <v>6</v>
      </c>
      <c r="G13313" s="37" t="str">
        <f t="shared" si="416"/>
        <v>выходные</v>
      </c>
    </row>
    <row r="13314" spans="1:7" x14ac:dyDescent="0.3">
      <c r="A13314">
        <v>384026</v>
      </c>
      <c r="B13314" s="2">
        <v>44422.78052750809</v>
      </c>
      <c r="C13314" s="37">
        <v>0.78053240740740737</v>
      </c>
      <c r="E13314">
        <v>390987</v>
      </c>
      <c r="F13314">
        <f t="shared" si="415"/>
        <v>6</v>
      </c>
      <c r="G13314" s="37" t="str">
        <f t="shared" si="416"/>
        <v>выходные</v>
      </c>
    </row>
    <row r="13315" spans="1:7" x14ac:dyDescent="0.3">
      <c r="A13315">
        <v>384021</v>
      </c>
      <c r="B13315" s="2">
        <v>44422.780266731774</v>
      </c>
      <c r="C13315" s="37">
        <v>0.7802662037037037</v>
      </c>
      <c r="E13315">
        <v>112334</v>
      </c>
      <c r="F13315">
        <f t="shared" ref="F13315:F13378" si="417">WEEKDAY(B13315,2)</f>
        <v>6</v>
      </c>
      <c r="G13315" s="37" t="str">
        <f t="shared" si="416"/>
        <v>выходные</v>
      </c>
    </row>
    <row r="13316" spans="1:7" x14ac:dyDescent="0.3">
      <c r="A13316">
        <v>384017</v>
      </c>
      <c r="B13316" s="2">
        <v>44422.779625843075</v>
      </c>
      <c r="C13316" s="37">
        <v>0.77962962962962967</v>
      </c>
      <c r="E13316">
        <v>226626</v>
      </c>
      <c r="F13316">
        <f t="shared" si="417"/>
        <v>6</v>
      </c>
      <c r="G13316" s="37" t="str">
        <f t="shared" si="416"/>
        <v>выходные</v>
      </c>
    </row>
    <row r="13317" spans="1:7" x14ac:dyDescent="0.3">
      <c r="A13317">
        <v>384013</v>
      </c>
      <c r="B13317" s="2">
        <v>44422.779313915853</v>
      </c>
      <c r="C13317" s="37">
        <v>0.77931712962962962</v>
      </c>
      <c r="E13317">
        <v>405800</v>
      </c>
      <c r="F13317">
        <f t="shared" si="417"/>
        <v>6</v>
      </c>
      <c r="G13317" s="37" t="str">
        <f t="shared" si="416"/>
        <v>выходные</v>
      </c>
    </row>
    <row r="13318" spans="1:7" x14ac:dyDescent="0.3">
      <c r="A13318">
        <v>384008</v>
      </c>
      <c r="B13318" s="2">
        <v>44422.778954435867</v>
      </c>
      <c r="C13318" s="37">
        <v>0.77895833333333331</v>
      </c>
      <c r="E13318">
        <v>158978</v>
      </c>
      <c r="F13318">
        <f t="shared" si="417"/>
        <v>6</v>
      </c>
      <c r="G13318" s="37" t="str">
        <f t="shared" si="416"/>
        <v>выходные</v>
      </c>
    </row>
    <row r="13319" spans="1:7" x14ac:dyDescent="0.3">
      <c r="A13319">
        <v>383995</v>
      </c>
      <c r="B13319" s="2">
        <v>44422.778909385117</v>
      </c>
      <c r="C13319" s="37">
        <v>0.77891203703703704</v>
      </c>
      <c r="E13319">
        <v>56323</v>
      </c>
      <c r="F13319">
        <f t="shared" si="417"/>
        <v>6</v>
      </c>
      <c r="G13319" s="37" t="str">
        <f t="shared" si="416"/>
        <v>выходные</v>
      </c>
    </row>
    <row r="13320" spans="1:7" x14ac:dyDescent="0.3">
      <c r="A13320">
        <v>383998</v>
      </c>
      <c r="B13320" s="2">
        <v>44422.778909385117</v>
      </c>
      <c r="C13320" s="37">
        <v>0.77891203703703704</v>
      </c>
      <c r="E13320">
        <v>351192</v>
      </c>
      <c r="F13320">
        <f t="shared" si="417"/>
        <v>6</v>
      </c>
      <c r="G13320" s="37" t="str">
        <f t="shared" si="416"/>
        <v>выходные</v>
      </c>
    </row>
    <row r="13321" spans="1:7" x14ac:dyDescent="0.3">
      <c r="A13321">
        <v>384003</v>
      </c>
      <c r="B13321" s="2">
        <v>44422.778909385117</v>
      </c>
      <c r="C13321" s="37">
        <v>0.77891203703703704</v>
      </c>
      <c r="E13321">
        <v>439981</v>
      </c>
      <c r="F13321">
        <f t="shared" si="417"/>
        <v>6</v>
      </c>
      <c r="G13321" s="37" t="str">
        <f t="shared" si="416"/>
        <v>выходные</v>
      </c>
    </row>
    <row r="13322" spans="1:7" x14ac:dyDescent="0.3">
      <c r="A13322">
        <v>384004</v>
      </c>
      <c r="B13322" s="2">
        <v>44422.778909385117</v>
      </c>
      <c r="C13322" s="37">
        <v>0.77891203703703704</v>
      </c>
      <c r="E13322">
        <v>118549</v>
      </c>
      <c r="F13322">
        <f t="shared" si="417"/>
        <v>6</v>
      </c>
      <c r="G13322" s="37" t="str">
        <f t="shared" si="416"/>
        <v>выходные</v>
      </c>
    </row>
    <row r="13323" spans="1:7" x14ac:dyDescent="0.3">
      <c r="A13323">
        <v>383988</v>
      </c>
      <c r="B13323" s="2">
        <v>44422.778504854366</v>
      </c>
      <c r="C13323" s="37">
        <v>0.77850694444444446</v>
      </c>
      <c r="E13323">
        <v>389195</v>
      </c>
      <c r="F13323">
        <f t="shared" si="417"/>
        <v>6</v>
      </c>
      <c r="G13323" s="37" t="str">
        <f t="shared" ref="G13323:G13386" si="418">IF(F13323&gt;=6,"выходные","будни")</f>
        <v>выходные</v>
      </c>
    </row>
    <row r="13324" spans="1:7" x14ac:dyDescent="0.3">
      <c r="A13324">
        <v>383992</v>
      </c>
      <c r="B13324" s="2">
        <v>44422.778504854366</v>
      </c>
      <c r="C13324" s="37">
        <v>0.77850694444444446</v>
      </c>
      <c r="E13324">
        <v>23181</v>
      </c>
      <c r="F13324">
        <f t="shared" si="417"/>
        <v>6</v>
      </c>
      <c r="G13324" s="37" t="str">
        <f t="shared" si="418"/>
        <v>выходные</v>
      </c>
    </row>
    <row r="13325" spans="1:7" x14ac:dyDescent="0.3">
      <c r="A13325">
        <v>383985</v>
      </c>
      <c r="B13325" s="2">
        <v>44422.778100323623</v>
      </c>
      <c r="C13325" s="37">
        <v>0.77810185185185177</v>
      </c>
      <c r="E13325">
        <v>158978</v>
      </c>
      <c r="F13325">
        <f t="shared" si="417"/>
        <v>6</v>
      </c>
      <c r="G13325" s="37" t="str">
        <f t="shared" si="418"/>
        <v>выходные</v>
      </c>
    </row>
    <row r="13326" spans="1:7" x14ac:dyDescent="0.3">
      <c r="A13326">
        <v>383984</v>
      </c>
      <c r="B13326" s="2">
        <v>44422.77769579288</v>
      </c>
      <c r="C13326" s="37">
        <v>0.7776967592592593</v>
      </c>
      <c r="E13326">
        <v>224330</v>
      </c>
      <c r="F13326">
        <f t="shared" si="417"/>
        <v>6</v>
      </c>
      <c r="G13326" s="37" t="str">
        <f t="shared" si="418"/>
        <v>выходные</v>
      </c>
    </row>
    <row r="13327" spans="1:7" x14ac:dyDescent="0.3">
      <c r="A13327">
        <v>383981</v>
      </c>
      <c r="B13327" s="2">
        <v>44422.777550584433</v>
      </c>
      <c r="C13327" s="37">
        <v>0.77754629629629635</v>
      </c>
      <c r="E13327">
        <v>102086</v>
      </c>
      <c r="F13327">
        <f t="shared" si="417"/>
        <v>6</v>
      </c>
      <c r="G13327" s="37" t="str">
        <f t="shared" si="418"/>
        <v>выходные</v>
      </c>
    </row>
    <row r="13328" spans="1:7" x14ac:dyDescent="0.3">
      <c r="A13328">
        <v>383979</v>
      </c>
      <c r="B13328" s="2">
        <v>44422.776390881067</v>
      </c>
      <c r="C13328" s="37">
        <v>0.77638888888888891</v>
      </c>
      <c r="E13328">
        <v>411922</v>
      </c>
      <c r="F13328">
        <f t="shared" si="417"/>
        <v>6</v>
      </c>
      <c r="G13328" s="37" t="str">
        <f t="shared" si="418"/>
        <v>выходные</v>
      </c>
    </row>
    <row r="13329" spans="1:7" x14ac:dyDescent="0.3">
      <c r="A13329">
        <v>383974</v>
      </c>
      <c r="B13329" s="2">
        <v>44422.775268608413</v>
      </c>
      <c r="C13329" s="37">
        <v>0.7752662037037038</v>
      </c>
      <c r="E13329">
        <v>12149</v>
      </c>
      <c r="F13329">
        <f t="shared" si="417"/>
        <v>6</v>
      </c>
      <c r="G13329" s="37" t="str">
        <f t="shared" si="418"/>
        <v>выходные</v>
      </c>
    </row>
    <row r="13330" spans="1:7" x14ac:dyDescent="0.3">
      <c r="A13330">
        <v>383970</v>
      </c>
      <c r="B13330" s="2">
        <v>44422.775261696217</v>
      </c>
      <c r="C13330" s="37">
        <v>0.7752662037037038</v>
      </c>
      <c r="E13330">
        <v>7830</v>
      </c>
      <c r="F13330">
        <f t="shared" si="417"/>
        <v>6</v>
      </c>
      <c r="G13330" s="37" t="str">
        <f t="shared" si="418"/>
        <v>выходные</v>
      </c>
    </row>
    <row r="13331" spans="1:7" x14ac:dyDescent="0.3">
      <c r="A13331">
        <v>383968</v>
      </c>
      <c r="B13331" s="2">
        <v>44422.77486407767</v>
      </c>
      <c r="C13331" s="37">
        <v>0.77486111111111111</v>
      </c>
      <c r="E13331">
        <v>153893</v>
      </c>
      <c r="F13331">
        <f t="shared" si="417"/>
        <v>6</v>
      </c>
      <c r="G13331" s="37" t="str">
        <f t="shared" si="418"/>
        <v>выходные</v>
      </c>
    </row>
    <row r="13332" spans="1:7" x14ac:dyDescent="0.3">
      <c r="A13332">
        <v>383958</v>
      </c>
      <c r="B13332" s="2">
        <v>44422.774055016183</v>
      </c>
      <c r="C13332" s="37">
        <v>0.77405092592592595</v>
      </c>
      <c r="E13332">
        <v>286795</v>
      </c>
      <c r="F13332">
        <f t="shared" si="417"/>
        <v>6</v>
      </c>
      <c r="G13332" s="37" t="str">
        <f t="shared" si="418"/>
        <v>выходные</v>
      </c>
    </row>
    <row r="13333" spans="1:7" x14ac:dyDescent="0.3">
      <c r="A13333">
        <v>383963</v>
      </c>
      <c r="B13333" s="2">
        <v>44422.774055016183</v>
      </c>
      <c r="C13333" s="37">
        <v>0.77405092592592595</v>
      </c>
      <c r="E13333">
        <v>21760</v>
      </c>
      <c r="F13333">
        <f t="shared" si="417"/>
        <v>6</v>
      </c>
      <c r="G13333" s="37" t="str">
        <f t="shared" si="418"/>
        <v>выходные</v>
      </c>
    </row>
    <row r="13334" spans="1:7" x14ac:dyDescent="0.3">
      <c r="A13334">
        <v>383953</v>
      </c>
      <c r="B13334" s="2">
        <v>44422.773999999998</v>
      </c>
      <c r="C13334" s="37">
        <v>0.77400462962962957</v>
      </c>
      <c r="E13334">
        <v>411922</v>
      </c>
      <c r="F13334">
        <f t="shared" si="417"/>
        <v>6</v>
      </c>
      <c r="G13334" s="37" t="str">
        <f t="shared" si="418"/>
        <v>выходные</v>
      </c>
    </row>
    <row r="13335" spans="1:7" x14ac:dyDescent="0.3">
      <c r="A13335">
        <v>383950</v>
      </c>
      <c r="B13335" s="2">
        <v>44422.77365048544</v>
      </c>
      <c r="C13335" s="37">
        <v>0.77364583333333325</v>
      </c>
      <c r="E13335">
        <v>394819</v>
      </c>
      <c r="F13335">
        <f t="shared" si="417"/>
        <v>6</v>
      </c>
      <c r="G13335" s="37" t="str">
        <f t="shared" si="418"/>
        <v>выходные</v>
      </c>
    </row>
    <row r="13336" spans="1:7" x14ac:dyDescent="0.3">
      <c r="A13336">
        <v>383949</v>
      </c>
      <c r="B13336" s="2">
        <v>44422.77324595469</v>
      </c>
      <c r="C13336" s="37">
        <v>0.77324074074074067</v>
      </c>
      <c r="E13336">
        <v>473327</v>
      </c>
      <c r="F13336">
        <f t="shared" si="417"/>
        <v>6</v>
      </c>
      <c r="G13336" s="37" t="str">
        <f t="shared" si="418"/>
        <v>выходные</v>
      </c>
    </row>
    <row r="13337" spans="1:7" x14ac:dyDescent="0.3">
      <c r="A13337">
        <v>383943</v>
      </c>
      <c r="B13337" s="2">
        <v>44422.772436893203</v>
      </c>
      <c r="C13337" s="37">
        <v>0.77244212962962966</v>
      </c>
      <c r="E13337">
        <v>447567</v>
      </c>
      <c r="F13337">
        <f t="shared" si="417"/>
        <v>6</v>
      </c>
      <c r="G13337" s="37" t="str">
        <f t="shared" si="418"/>
        <v>выходные</v>
      </c>
    </row>
    <row r="13338" spans="1:7" x14ac:dyDescent="0.3">
      <c r="A13338">
        <v>383944</v>
      </c>
      <c r="B13338" s="2">
        <v>44422.772436893203</v>
      </c>
      <c r="C13338" s="37">
        <v>0.77244212962962966</v>
      </c>
      <c r="E13338">
        <v>154256</v>
      </c>
      <c r="F13338">
        <f t="shared" si="417"/>
        <v>6</v>
      </c>
      <c r="G13338" s="37" t="str">
        <f t="shared" si="418"/>
        <v>выходные</v>
      </c>
    </row>
    <row r="13339" spans="1:7" x14ac:dyDescent="0.3">
      <c r="A13339">
        <v>383942</v>
      </c>
      <c r="B13339" s="2">
        <v>44422.77203236246</v>
      </c>
      <c r="C13339" s="37">
        <v>0.77203703703703708</v>
      </c>
      <c r="E13339">
        <v>63666</v>
      </c>
      <c r="F13339">
        <f t="shared" si="417"/>
        <v>6</v>
      </c>
      <c r="G13339" s="37" t="str">
        <f t="shared" si="418"/>
        <v>выходные</v>
      </c>
    </row>
    <row r="13340" spans="1:7" x14ac:dyDescent="0.3">
      <c r="A13340">
        <v>383932</v>
      </c>
      <c r="B13340" s="2">
        <v>44422.771627831717</v>
      </c>
      <c r="C13340" s="37">
        <v>0.7716319444444445</v>
      </c>
      <c r="E13340">
        <v>411922</v>
      </c>
      <c r="F13340">
        <f t="shared" si="417"/>
        <v>6</v>
      </c>
      <c r="G13340" s="37" t="str">
        <f t="shared" si="418"/>
        <v>выходные</v>
      </c>
    </row>
    <row r="13341" spans="1:7" x14ac:dyDescent="0.3">
      <c r="A13341">
        <v>383937</v>
      </c>
      <c r="B13341" s="2">
        <v>44422.771627831717</v>
      </c>
      <c r="C13341" s="37">
        <v>0.7716319444444445</v>
      </c>
      <c r="E13341">
        <v>39237</v>
      </c>
      <c r="F13341">
        <f t="shared" si="417"/>
        <v>6</v>
      </c>
      <c r="G13341" s="37" t="str">
        <f t="shared" si="418"/>
        <v>выходные</v>
      </c>
    </row>
    <row r="13342" spans="1:7" x14ac:dyDescent="0.3">
      <c r="A13342">
        <v>383923</v>
      </c>
      <c r="B13342" s="2">
        <v>44422.77081877023</v>
      </c>
      <c r="C13342" s="37">
        <v>0.77082175925925922</v>
      </c>
      <c r="E13342">
        <v>313853</v>
      </c>
      <c r="F13342">
        <f t="shared" si="417"/>
        <v>6</v>
      </c>
      <c r="G13342" s="37" t="str">
        <f t="shared" si="418"/>
        <v>выходные</v>
      </c>
    </row>
    <row r="13343" spans="1:7" x14ac:dyDescent="0.3">
      <c r="A13343">
        <v>383928</v>
      </c>
      <c r="B13343" s="2">
        <v>44422.77081877023</v>
      </c>
      <c r="C13343" s="37">
        <v>0.77082175925925922</v>
      </c>
      <c r="E13343">
        <v>154228</v>
      </c>
      <c r="F13343">
        <f t="shared" si="417"/>
        <v>6</v>
      </c>
      <c r="G13343" s="37" t="str">
        <f t="shared" si="418"/>
        <v>выходные</v>
      </c>
    </row>
    <row r="13344" spans="1:7" x14ac:dyDescent="0.3">
      <c r="A13344">
        <v>383918</v>
      </c>
      <c r="B13344" s="2">
        <v>44422.77041423948</v>
      </c>
      <c r="C13344" s="37">
        <v>0.77041666666666664</v>
      </c>
      <c r="E13344">
        <v>465965</v>
      </c>
      <c r="F13344">
        <f t="shared" si="417"/>
        <v>6</v>
      </c>
      <c r="G13344" s="37" t="str">
        <f t="shared" si="418"/>
        <v>выходные</v>
      </c>
    </row>
    <row r="13345" spans="1:7" x14ac:dyDescent="0.3">
      <c r="A13345">
        <v>383915</v>
      </c>
      <c r="B13345" s="2">
        <v>44422.770165105139</v>
      </c>
      <c r="C13345" s="37">
        <v>0.77016203703703701</v>
      </c>
      <c r="E13345">
        <v>373732</v>
      </c>
      <c r="F13345">
        <f t="shared" si="417"/>
        <v>6</v>
      </c>
      <c r="G13345" s="37" t="str">
        <f t="shared" si="418"/>
        <v>выходные</v>
      </c>
    </row>
    <row r="13346" spans="1:7" x14ac:dyDescent="0.3">
      <c r="A13346">
        <v>383913</v>
      </c>
      <c r="B13346" s="2">
        <v>44422.769605177993</v>
      </c>
      <c r="C13346" s="37">
        <v>0.76960648148148147</v>
      </c>
      <c r="E13346">
        <v>328843</v>
      </c>
      <c r="F13346">
        <f t="shared" si="417"/>
        <v>6</v>
      </c>
      <c r="G13346" s="37" t="str">
        <f t="shared" si="418"/>
        <v>выходные</v>
      </c>
    </row>
    <row r="13347" spans="1:7" x14ac:dyDescent="0.3">
      <c r="A13347">
        <v>383912</v>
      </c>
      <c r="B13347" s="2">
        <v>44422.768391585763</v>
      </c>
      <c r="C13347" s="37">
        <v>0.76839120370370362</v>
      </c>
      <c r="E13347">
        <v>266342</v>
      </c>
      <c r="F13347">
        <f t="shared" si="417"/>
        <v>6</v>
      </c>
      <c r="G13347" s="37" t="str">
        <f t="shared" si="418"/>
        <v>выходные</v>
      </c>
    </row>
    <row r="13348" spans="1:7" x14ac:dyDescent="0.3">
      <c r="A13348">
        <v>383905</v>
      </c>
      <c r="B13348" s="2">
        <v>44422.767582524277</v>
      </c>
      <c r="C13348" s="37">
        <v>0.76758101851851857</v>
      </c>
      <c r="E13348">
        <v>273920</v>
      </c>
      <c r="F13348">
        <f t="shared" si="417"/>
        <v>6</v>
      </c>
      <c r="G13348" s="37" t="str">
        <f t="shared" si="418"/>
        <v>выходные</v>
      </c>
    </row>
    <row r="13349" spans="1:7" x14ac:dyDescent="0.3">
      <c r="A13349">
        <v>383907</v>
      </c>
      <c r="B13349" s="2">
        <v>44422.767582524277</v>
      </c>
      <c r="C13349" s="37">
        <v>0.76758101851851857</v>
      </c>
      <c r="E13349">
        <v>330333</v>
      </c>
      <c r="F13349">
        <f t="shared" si="417"/>
        <v>6</v>
      </c>
      <c r="G13349" s="37" t="str">
        <f t="shared" si="418"/>
        <v>выходные</v>
      </c>
    </row>
    <row r="13350" spans="1:7" x14ac:dyDescent="0.3">
      <c r="A13350">
        <v>383908</v>
      </c>
      <c r="B13350" s="2">
        <v>44422.767582524277</v>
      </c>
      <c r="C13350" s="37">
        <v>0.76758101851851857</v>
      </c>
      <c r="E13350">
        <v>214179</v>
      </c>
      <c r="F13350">
        <f t="shared" si="417"/>
        <v>6</v>
      </c>
      <c r="G13350" s="37" t="str">
        <f t="shared" si="418"/>
        <v>выходные</v>
      </c>
    </row>
    <row r="13351" spans="1:7" x14ac:dyDescent="0.3">
      <c r="A13351">
        <v>383901</v>
      </c>
      <c r="B13351" s="2">
        <v>44422.76641132847</v>
      </c>
      <c r="C13351" s="37">
        <v>0.76641203703703698</v>
      </c>
      <c r="E13351">
        <v>474478</v>
      </c>
      <c r="F13351">
        <f t="shared" si="417"/>
        <v>6</v>
      </c>
      <c r="G13351" s="37" t="str">
        <f t="shared" si="418"/>
        <v>выходные</v>
      </c>
    </row>
    <row r="13352" spans="1:7" x14ac:dyDescent="0.3">
      <c r="A13352">
        <v>383893</v>
      </c>
      <c r="B13352" s="2">
        <v>44422.76636893204</v>
      </c>
      <c r="C13352" s="37">
        <v>0.76636574074074071</v>
      </c>
      <c r="E13352">
        <v>416865</v>
      </c>
      <c r="F13352">
        <f t="shared" si="417"/>
        <v>6</v>
      </c>
      <c r="G13352" s="37" t="str">
        <f t="shared" si="418"/>
        <v>выходные</v>
      </c>
    </row>
    <row r="13353" spans="1:7" x14ac:dyDescent="0.3">
      <c r="A13353">
        <v>383898</v>
      </c>
      <c r="B13353" s="2">
        <v>44422.76636893204</v>
      </c>
      <c r="C13353" s="37">
        <v>0.76636574074074071</v>
      </c>
      <c r="E13353">
        <v>237461</v>
      </c>
      <c r="F13353">
        <f t="shared" si="417"/>
        <v>6</v>
      </c>
      <c r="G13353" s="37" t="str">
        <f t="shared" si="418"/>
        <v>выходные</v>
      </c>
    </row>
    <row r="13354" spans="1:7" x14ac:dyDescent="0.3">
      <c r="A13354">
        <v>383888</v>
      </c>
      <c r="B13354" s="2">
        <v>44422.764885402998</v>
      </c>
      <c r="C13354" s="37">
        <v>0.76488425925925929</v>
      </c>
      <c r="E13354">
        <v>3528</v>
      </c>
      <c r="F13354">
        <f t="shared" si="417"/>
        <v>6</v>
      </c>
      <c r="G13354" s="37" t="str">
        <f t="shared" si="418"/>
        <v>выходные</v>
      </c>
    </row>
    <row r="13355" spans="1:7" x14ac:dyDescent="0.3">
      <c r="A13355">
        <v>383882</v>
      </c>
      <c r="B13355" s="2">
        <v>44422.764750809059</v>
      </c>
      <c r="C13355" s="37">
        <v>0.76474537037037038</v>
      </c>
      <c r="E13355">
        <v>330333</v>
      </c>
      <c r="F13355">
        <f t="shared" si="417"/>
        <v>6</v>
      </c>
      <c r="G13355" s="37" t="str">
        <f t="shared" si="418"/>
        <v>выходные</v>
      </c>
    </row>
    <row r="13356" spans="1:7" x14ac:dyDescent="0.3">
      <c r="A13356">
        <v>383883</v>
      </c>
      <c r="B13356" s="2">
        <v>44422.764750809059</v>
      </c>
      <c r="C13356" s="37">
        <v>0.76474537037037038</v>
      </c>
      <c r="E13356">
        <v>339039</v>
      </c>
      <c r="F13356">
        <f t="shared" si="417"/>
        <v>6</v>
      </c>
      <c r="G13356" s="37" t="str">
        <f t="shared" si="418"/>
        <v>выходные</v>
      </c>
    </row>
    <row r="13357" spans="1:7" x14ac:dyDescent="0.3">
      <c r="A13357">
        <v>383880</v>
      </c>
      <c r="B13357" s="2">
        <v>44422.763389996035</v>
      </c>
      <c r="C13357" s="37">
        <v>0.76339120370370372</v>
      </c>
      <c r="E13357">
        <v>397390</v>
      </c>
      <c r="F13357">
        <f t="shared" si="417"/>
        <v>6</v>
      </c>
      <c r="G13357" s="37" t="str">
        <f t="shared" si="418"/>
        <v>выходные</v>
      </c>
    </row>
    <row r="13358" spans="1:7" x14ac:dyDescent="0.3">
      <c r="A13358">
        <v>383879</v>
      </c>
      <c r="B13358" s="2">
        <v>44422.763333333336</v>
      </c>
      <c r="C13358" s="37">
        <v>0.76333333333333331</v>
      </c>
      <c r="E13358">
        <v>227775</v>
      </c>
      <c r="F13358">
        <f t="shared" si="417"/>
        <v>6</v>
      </c>
      <c r="G13358" s="37" t="str">
        <f t="shared" si="418"/>
        <v>выходные</v>
      </c>
    </row>
    <row r="13359" spans="1:7" x14ac:dyDescent="0.3">
      <c r="A13359">
        <v>383878</v>
      </c>
      <c r="B13359" s="2">
        <v>44422.762323624593</v>
      </c>
      <c r="C13359" s="37">
        <v>0.76232638888888893</v>
      </c>
      <c r="E13359">
        <v>411922</v>
      </c>
      <c r="F13359">
        <f t="shared" si="417"/>
        <v>6</v>
      </c>
      <c r="G13359" s="37" t="str">
        <f t="shared" si="418"/>
        <v>выходные</v>
      </c>
    </row>
    <row r="13360" spans="1:7" x14ac:dyDescent="0.3">
      <c r="A13360">
        <v>383873</v>
      </c>
      <c r="B13360" s="2">
        <v>44422.762077700128</v>
      </c>
      <c r="C13360" s="37">
        <v>0.76208333333333333</v>
      </c>
      <c r="E13360">
        <v>180863</v>
      </c>
      <c r="F13360">
        <f t="shared" si="417"/>
        <v>6</v>
      </c>
      <c r="G13360" s="37" t="str">
        <f t="shared" si="418"/>
        <v>выходные</v>
      </c>
    </row>
    <row r="13361" spans="1:7" x14ac:dyDescent="0.3">
      <c r="A13361">
        <v>383871</v>
      </c>
      <c r="B13361" s="2">
        <v>44422.761110032363</v>
      </c>
      <c r="C13361" s="37">
        <v>0.76111111111111107</v>
      </c>
      <c r="E13361">
        <v>242428</v>
      </c>
      <c r="F13361">
        <f t="shared" si="417"/>
        <v>6</v>
      </c>
      <c r="G13361" s="37" t="str">
        <f t="shared" si="418"/>
        <v>выходные</v>
      </c>
    </row>
    <row r="13362" spans="1:7" x14ac:dyDescent="0.3">
      <c r="A13362">
        <v>383868</v>
      </c>
      <c r="B13362" s="2">
        <v>44422.760300970876</v>
      </c>
      <c r="C13362" s="37">
        <v>0.76030092592592602</v>
      </c>
      <c r="E13362">
        <v>473327</v>
      </c>
      <c r="F13362">
        <f t="shared" si="417"/>
        <v>6</v>
      </c>
      <c r="G13362" s="37" t="str">
        <f t="shared" si="418"/>
        <v>выходные</v>
      </c>
    </row>
    <row r="13363" spans="1:7" x14ac:dyDescent="0.3">
      <c r="A13363">
        <v>383867</v>
      </c>
      <c r="B13363" s="2">
        <v>44422.759896440126</v>
      </c>
      <c r="C13363" s="37">
        <v>0.75989583333333333</v>
      </c>
      <c r="E13363">
        <v>470762</v>
      </c>
      <c r="F13363">
        <f t="shared" si="417"/>
        <v>6</v>
      </c>
      <c r="G13363" s="37" t="str">
        <f t="shared" si="418"/>
        <v>выходные</v>
      </c>
    </row>
    <row r="13364" spans="1:7" x14ac:dyDescent="0.3">
      <c r="A13364">
        <v>383866</v>
      </c>
      <c r="B13364" s="2">
        <v>44422.759849848931</v>
      </c>
      <c r="C13364" s="37">
        <v>0.75984953703703706</v>
      </c>
      <c r="E13364">
        <v>461611</v>
      </c>
      <c r="F13364">
        <f t="shared" si="417"/>
        <v>6</v>
      </c>
      <c r="G13364" s="37" t="str">
        <f t="shared" si="418"/>
        <v>выходные</v>
      </c>
    </row>
    <row r="13365" spans="1:7" x14ac:dyDescent="0.3">
      <c r="A13365">
        <v>383865</v>
      </c>
      <c r="B13365" s="2">
        <v>44422.759666666665</v>
      </c>
      <c r="C13365" s="37">
        <v>0.75966435185185188</v>
      </c>
      <c r="E13365">
        <v>443594</v>
      </c>
      <c r="F13365">
        <f t="shared" si="417"/>
        <v>6</v>
      </c>
      <c r="G13365" s="37" t="str">
        <f t="shared" si="418"/>
        <v>выходные</v>
      </c>
    </row>
    <row r="13366" spans="1:7" x14ac:dyDescent="0.3">
      <c r="A13366">
        <v>383861</v>
      </c>
      <c r="B13366" s="2">
        <v>44422.759087378639</v>
      </c>
      <c r="C13366" s="37">
        <v>0.75908564814814816</v>
      </c>
      <c r="E13366">
        <v>389883</v>
      </c>
      <c r="F13366">
        <f t="shared" si="417"/>
        <v>6</v>
      </c>
      <c r="G13366" s="37" t="str">
        <f t="shared" si="418"/>
        <v>выходные</v>
      </c>
    </row>
    <row r="13367" spans="1:7" x14ac:dyDescent="0.3">
      <c r="A13367">
        <v>383860</v>
      </c>
      <c r="B13367" s="2">
        <v>44422.758682847896</v>
      </c>
      <c r="C13367" s="37">
        <v>0.75868055555555547</v>
      </c>
      <c r="E13367">
        <v>247420</v>
      </c>
      <c r="F13367">
        <f t="shared" si="417"/>
        <v>6</v>
      </c>
      <c r="G13367" s="37" t="str">
        <f t="shared" si="418"/>
        <v>выходные</v>
      </c>
    </row>
    <row r="13368" spans="1:7" x14ac:dyDescent="0.3">
      <c r="A13368">
        <v>383859</v>
      </c>
      <c r="B13368" s="2">
        <v>44422.75787378641</v>
      </c>
      <c r="C13368" s="37">
        <v>0.75787037037037042</v>
      </c>
      <c r="E13368">
        <v>158978</v>
      </c>
      <c r="F13368">
        <f t="shared" si="417"/>
        <v>6</v>
      </c>
      <c r="G13368" s="37" t="str">
        <f t="shared" si="418"/>
        <v>выходные</v>
      </c>
    </row>
    <row r="13369" spans="1:7" x14ac:dyDescent="0.3">
      <c r="A13369">
        <v>383851</v>
      </c>
      <c r="B13369" s="2">
        <v>44422.757469255666</v>
      </c>
      <c r="C13369" s="37">
        <v>0.75746527777777783</v>
      </c>
      <c r="E13369">
        <v>81725</v>
      </c>
      <c r="F13369">
        <f t="shared" si="417"/>
        <v>6</v>
      </c>
      <c r="G13369" s="37" t="str">
        <f t="shared" si="418"/>
        <v>выходные</v>
      </c>
    </row>
    <row r="13370" spans="1:7" x14ac:dyDescent="0.3">
      <c r="A13370">
        <v>383856</v>
      </c>
      <c r="B13370" s="2">
        <v>44422.757469255666</v>
      </c>
      <c r="C13370" s="37">
        <v>0.75746527777777783</v>
      </c>
      <c r="E13370">
        <v>314092</v>
      </c>
      <c r="F13370">
        <f t="shared" si="417"/>
        <v>6</v>
      </c>
      <c r="G13370" s="37" t="str">
        <f t="shared" si="418"/>
        <v>выходные</v>
      </c>
    </row>
    <row r="13371" spans="1:7" x14ac:dyDescent="0.3">
      <c r="A13371">
        <v>383843</v>
      </c>
      <c r="B13371" s="2">
        <v>44422.756645405439</v>
      </c>
      <c r="C13371" s="37">
        <v>0.75664351851851841</v>
      </c>
      <c r="E13371">
        <v>226229</v>
      </c>
      <c r="F13371">
        <f t="shared" si="417"/>
        <v>6</v>
      </c>
      <c r="G13371" s="37" t="str">
        <f t="shared" si="418"/>
        <v>выходные</v>
      </c>
    </row>
    <row r="13372" spans="1:7" x14ac:dyDescent="0.3">
      <c r="A13372">
        <v>383848</v>
      </c>
      <c r="B13372" s="2">
        <v>44422.756645405439</v>
      </c>
      <c r="C13372" s="37">
        <v>0.75664351851851841</v>
      </c>
      <c r="E13372">
        <v>242428</v>
      </c>
      <c r="F13372">
        <f t="shared" si="417"/>
        <v>6</v>
      </c>
      <c r="G13372" s="37" t="str">
        <f t="shared" si="418"/>
        <v>выходные</v>
      </c>
    </row>
    <row r="13373" spans="1:7" x14ac:dyDescent="0.3">
      <c r="A13373">
        <v>383833</v>
      </c>
      <c r="B13373" s="2">
        <v>44422.756255663429</v>
      </c>
      <c r="C13373" s="37">
        <v>0.75624999999999998</v>
      </c>
      <c r="E13373">
        <v>85026</v>
      </c>
      <c r="F13373">
        <f t="shared" si="417"/>
        <v>6</v>
      </c>
      <c r="G13373" s="37" t="str">
        <f t="shared" si="418"/>
        <v>выходные</v>
      </c>
    </row>
    <row r="13374" spans="1:7" x14ac:dyDescent="0.3">
      <c r="A13374">
        <v>383837</v>
      </c>
      <c r="B13374" s="2">
        <v>44422.756255663429</v>
      </c>
      <c r="C13374" s="37">
        <v>0.75624999999999998</v>
      </c>
      <c r="E13374">
        <v>470762</v>
      </c>
      <c r="F13374">
        <f t="shared" si="417"/>
        <v>6</v>
      </c>
      <c r="G13374" s="37" t="str">
        <f t="shared" si="418"/>
        <v>выходные</v>
      </c>
    </row>
    <row r="13375" spans="1:7" x14ac:dyDescent="0.3">
      <c r="A13375">
        <v>383839</v>
      </c>
      <c r="B13375" s="2">
        <v>44422.756255663429</v>
      </c>
      <c r="C13375" s="37">
        <v>0.75624999999999998</v>
      </c>
      <c r="E13375">
        <v>411922</v>
      </c>
      <c r="F13375">
        <f t="shared" si="417"/>
        <v>6</v>
      </c>
      <c r="G13375" s="37" t="str">
        <f t="shared" si="418"/>
        <v>выходные</v>
      </c>
    </row>
    <row r="13376" spans="1:7" x14ac:dyDescent="0.3">
      <c r="A13376">
        <v>383832</v>
      </c>
      <c r="B13376" s="2">
        <v>44422.755821405684</v>
      </c>
      <c r="C13376" s="37">
        <v>0.75582175925925921</v>
      </c>
      <c r="E13376">
        <v>158978</v>
      </c>
      <c r="F13376">
        <f t="shared" si="417"/>
        <v>6</v>
      </c>
      <c r="G13376" s="37" t="str">
        <f t="shared" si="418"/>
        <v>выходные</v>
      </c>
    </row>
    <row r="13377" spans="1:7" x14ac:dyDescent="0.3">
      <c r="A13377">
        <v>383829</v>
      </c>
      <c r="B13377" s="2">
        <v>44422.755446601943</v>
      </c>
      <c r="C13377" s="37">
        <v>0.75545138888888885</v>
      </c>
      <c r="E13377">
        <v>325094</v>
      </c>
      <c r="F13377">
        <f t="shared" si="417"/>
        <v>6</v>
      </c>
      <c r="G13377" s="37" t="str">
        <f t="shared" si="418"/>
        <v>выходные</v>
      </c>
    </row>
    <row r="13378" spans="1:7" x14ac:dyDescent="0.3">
      <c r="A13378">
        <v>383816</v>
      </c>
      <c r="B13378" s="2">
        <v>44422.754637540456</v>
      </c>
      <c r="C13378" s="37">
        <v>0.75464120370370369</v>
      </c>
      <c r="E13378">
        <v>407315</v>
      </c>
      <c r="F13378">
        <f t="shared" si="417"/>
        <v>6</v>
      </c>
      <c r="G13378" s="37" t="str">
        <f t="shared" si="418"/>
        <v>выходные</v>
      </c>
    </row>
    <row r="13379" spans="1:7" x14ac:dyDescent="0.3">
      <c r="A13379">
        <v>383821</v>
      </c>
      <c r="B13379" s="2">
        <v>44422.754637540456</v>
      </c>
      <c r="C13379" s="37">
        <v>0.75464120370370369</v>
      </c>
      <c r="E13379">
        <v>266896</v>
      </c>
      <c r="F13379">
        <f t="shared" ref="F13379:F13442" si="419">WEEKDAY(B13379,2)</f>
        <v>6</v>
      </c>
      <c r="G13379" s="37" t="str">
        <f t="shared" si="418"/>
        <v>выходные</v>
      </c>
    </row>
    <row r="13380" spans="1:7" x14ac:dyDescent="0.3">
      <c r="A13380">
        <v>383822</v>
      </c>
      <c r="B13380" s="2">
        <v>44422.754637540456</v>
      </c>
      <c r="C13380" s="37">
        <v>0.75464120370370369</v>
      </c>
      <c r="E13380">
        <v>131571</v>
      </c>
      <c r="F13380">
        <f t="shared" si="419"/>
        <v>6</v>
      </c>
      <c r="G13380" s="37" t="str">
        <f t="shared" si="418"/>
        <v>выходные</v>
      </c>
    </row>
    <row r="13381" spans="1:7" x14ac:dyDescent="0.3">
      <c r="A13381">
        <v>383824</v>
      </c>
      <c r="B13381" s="2">
        <v>44422.754637540456</v>
      </c>
      <c r="C13381" s="37">
        <v>0.75464120370370369</v>
      </c>
      <c r="E13381">
        <v>118549</v>
      </c>
      <c r="F13381">
        <f t="shared" si="419"/>
        <v>6</v>
      </c>
      <c r="G13381" s="37" t="str">
        <f t="shared" si="418"/>
        <v>выходные</v>
      </c>
    </row>
    <row r="13382" spans="1:7" x14ac:dyDescent="0.3">
      <c r="A13382">
        <v>383814</v>
      </c>
      <c r="B13382" s="2">
        <v>44422.753898739582</v>
      </c>
      <c r="C13382" s="37">
        <v>0.75390046296296298</v>
      </c>
      <c r="E13382">
        <v>118549</v>
      </c>
      <c r="F13382">
        <f t="shared" si="419"/>
        <v>6</v>
      </c>
      <c r="G13382" s="37" t="str">
        <f t="shared" si="418"/>
        <v>выходные</v>
      </c>
    </row>
    <row r="13383" spans="1:7" x14ac:dyDescent="0.3">
      <c r="A13383">
        <v>383809</v>
      </c>
      <c r="B13383" s="2">
        <v>44422.753828478963</v>
      </c>
      <c r="C13383" s="37">
        <v>0.75383101851851853</v>
      </c>
      <c r="E13383">
        <v>439981</v>
      </c>
      <c r="F13383">
        <f t="shared" si="419"/>
        <v>6</v>
      </c>
      <c r="G13383" s="37" t="str">
        <f t="shared" si="418"/>
        <v>выходные</v>
      </c>
    </row>
    <row r="13384" spans="1:7" x14ac:dyDescent="0.3">
      <c r="A13384">
        <v>383810</v>
      </c>
      <c r="B13384" s="2">
        <v>44422.753828478963</v>
      </c>
      <c r="C13384" s="37">
        <v>0.75383101851851853</v>
      </c>
      <c r="E13384">
        <v>419338</v>
      </c>
      <c r="F13384">
        <f t="shared" si="419"/>
        <v>6</v>
      </c>
      <c r="G13384" s="37" t="str">
        <f t="shared" si="418"/>
        <v>выходные</v>
      </c>
    </row>
    <row r="13385" spans="1:7" x14ac:dyDescent="0.3">
      <c r="A13385">
        <v>383804</v>
      </c>
      <c r="B13385" s="2">
        <v>44422.75344096194</v>
      </c>
      <c r="C13385" s="37">
        <v>0.75343749999999998</v>
      </c>
      <c r="E13385">
        <v>379466</v>
      </c>
      <c r="F13385">
        <f t="shared" si="419"/>
        <v>6</v>
      </c>
      <c r="G13385" s="37" t="str">
        <f t="shared" si="418"/>
        <v>выходные</v>
      </c>
    </row>
    <row r="13386" spans="1:7" x14ac:dyDescent="0.3">
      <c r="A13386">
        <v>383801</v>
      </c>
      <c r="B13386" s="2">
        <v>44422.753423948219</v>
      </c>
      <c r="C13386" s="37">
        <v>0.75342592592592583</v>
      </c>
      <c r="E13386">
        <v>154374</v>
      </c>
      <c r="F13386">
        <f t="shared" si="419"/>
        <v>6</v>
      </c>
      <c r="G13386" s="37" t="str">
        <f t="shared" si="418"/>
        <v>выходные</v>
      </c>
    </row>
    <row r="13387" spans="1:7" x14ac:dyDescent="0.3">
      <c r="A13387">
        <v>383795</v>
      </c>
      <c r="B13387" s="2">
        <v>44422.753019417476</v>
      </c>
      <c r="C13387" s="37">
        <v>0.75302083333333336</v>
      </c>
      <c r="E13387">
        <v>182191</v>
      </c>
      <c r="F13387">
        <f t="shared" si="419"/>
        <v>6</v>
      </c>
      <c r="G13387" s="37" t="str">
        <f t="shared" ref="G13387:G13450" si="420">IF(F13387&gt;=6,"выходные","будни")</f>
        <v>выходные</v>
      </c>
    </row>
    <row r="13388" spans="1:7" x14ac:dyDescent="0.3">
      <c r="A13388">
        <v>383796</v>
      </c>
      <c r="B13388" s="2">
        <v>44422.753019417476</v>
      </c>
      <c r="C13388" s="37">
        <v>0.75302083333333336</v>
      </c>
      <c r="E13388">
        <v>276687</v>
      </c>
      <c r="F13388">
        <f t="shared" si="419"/>
        <v>6</v>
      </c>
      <c r="G13388" s="37" t="str">
        <f t="shared" si="420"/>
        <v>выходные</v>
      </c>
    </row>
    <row r="13389" spans="1:7" x14ac:dyDescent="0.3">
      <c r="A13389">
        <v>383799</v>
      </c>
      <c r="B13389" s="2">
        <v>44422.753019417476</v>
      </c>
      <c r="C13389" s="37">
        <v>0.75302083333333336</v>
      </c>
      <c r="E13389">
        <v>212708</v>
      </c>
      <c r="F13389">
        <f t="shared" si="419"/>
        <v>6</v>
      </c>
      <c r="G13389" s="37" t="str">
        <f t="shared" si="420"/>
        <v>выходные</v>
      </c>
    </row>
    <row r="13390" spans="1:7" x14ac:dyDescent="0.3">
      <c r="A13390">
        <v>383794</v>
      </c>
      <c r="B13390" s="2">
        <v>44422.751805825239</v>
      </c>
      <c r="C13390" s="37">
        <v>0.7518055555555555</v>
      </c>
      <c r="E13390">
        <v>119655</v>
      </c>
      <c r="F13390">
        <f t="shared" si="419"/>
        <v>6</v>
      </c>
      <c r="G13390" s="37" t="str">
        <f t="shared" si="420"/>
        <v>выходные</v>
      </c>
    </row>
    <row r="13391" spans="1:7" x14ac:dyDescent="0.3">
      <c r="A13391">
        <v>383792</v>
      </c>
      <c r="B13391" s="2">
        <v>44422.751666666663</v>
      </c>
      <c r="C13391" s="37">
        <v>0.75166666666666659</v>
      </c>
      <c r="E13391">
        <v>324893</v>
      </c>
      <c r="F13391">
        <f t="shared" si="419"/>
        <v>6</v>
      </c>
      <c r="G13391" s="37" t="str">
        <f t="shared" si="420"/>
        <v>выходные</v>
      </c>
    </row>
    <row r="13392" spans="1:7" x14ac:dyDescent="0.3">
      <c r="A13392">
        <v>383788</v>
      </c>
      <c r="B13392" s="2">
        <v>44422.751640369883</v>
      </c>
      <c r="C13392" s="37">
        <v>0.75164351851851852</v>
      </c>
      <c r="E13392">
        <v>182191</v>
      </c>
      <c r="F13392">
        <f t="shared" si="419"/>
        <v>6</v>
      </c>
      <c r="G13392" s="37" t="str">
        <f t="shared" si="420"/>
        <v>выходные</v>
      </c>
    </row>
    <row r="13393" spans="1:7" x14ac:dyDescent="0.3">
      <c r="A13393">
        <v>383782</v>
      </c>
      <c r="B13393" s="2">
        <v>44422.750996763752</v>
      </c>
      <c r="C13393" s="37">
        <v>0.75099537037037034</v>
      </c>
      <c r="E13393">
        <v>351192</v>
      </c>
      <c r="F13393">
        <f t="shared" si="419"/>
        <v>6</v>
      </c>
      <c r="G13393" s="37" t="str">
        <f t="shared" si="420"/>
        <v>выходные</v>
      </c>
    </row>
    <row r="13394" spans="1:7" x14ac:dyDescent="0.3">
      <c r="A13394">
        <v>383783</v>
      </c>
      <c r="B13394" s="2">
        <v>44422.750996763752</v>
      </c>
      <c r="C13394" s="37">
        <v>0.75099537037037034</v>
      </c>
      <c r="E13394">
        <v>118549</v>
      </c>
      <c r="F13394">
        <f t="shared" si="419"/>
        <v>6</v>
      </c>
      <c r="G13394" s="37" t="str">
        <f t="shared" si="420"/>
        <v>выходные</v>
      </c>
    </row>
    <row r="13395" spans="1:7" x14ac:dyDescent="0.3">
      <c r="A13395">
        <v>383777</v>
      </c>
      <c r="B13395" s="2">
        <v>44422.750938444166</v>
      </c>
      <c r="C13395" s="37">
        <v>0.75093750000000004</v>
      </c>
      <c r="E13395">
        <v>122982</v>
      </c>
      <c r="F13395">
        <f t="shared" si="419"/>
        <v>6</v>
      </c>
      <c r="G13395" s="37" t="str">
        <f t="shared" si="420"/>
        <v>выходные</v>
      </c>
    </row>
    <row r="13396" spans="1:7" x14ac:dyDescent="0.3">
      <c r="A13396">
        <v>383776</v>
      </c>
      <c r="B13396" s="2">
        <v>44422.750592233009</v>
      </c>
      <c r="C13396" s="37">
        <v>0.75059027777777787</v>
      </c>
      <c r="E13396">
        <v>102086</v>
      </c>
      <c r="F13396">
        <f t="shared" si="419"/>
        <v>6</v>
      </c>
      <c r="G13396" s="37" t="str">
        <f t="shared" si="420"/>
        <v>выходные</v>
      </c>
    </row>
    <row r="13397" spans="1:7" x14ac:dyDescent="0.3">
      <c r="A13397">
        <v>383775</v>
      </c>
      <c r="B13397" s="2">
        <v>44422.750187702266</v>
      </c>
      <c r="C13397" s="37">
        <v>0.75018518518518518</v>
      </c>
      <c r="E13397">
        <v>129210</v>
      </c>
      <c r="F13397">
        <f t="shared" si="419"/>
        <v>6</v>
      </c>
      <c r="G13397" s="37" t="str">
        <f t="shared" si="420"/>
        <v>выходные</v>
      </c>
    </row>
    <row r="13398" spans="1:7" x14ac:dyDescent="0.3">
      <c r="A13398">
        <v>383771</v>
      </c>
      <c r="B13398" s="2">
        <v>44422.749961851863</v>
      </c>
      <c r="C13398" s="37">
        <v>0.74996527777777777</v>
      </c>
      <c r="E13398">
        <v>41396</v>
      </c>
      <c r="F13398">
        <f t="shared" si="419"/>
        <v>6</v>
      </c>
      <c r="G13398" s="37" t="str">
        <f t="shared" si="420"/>
        <v>выходные</v>
      </c>
    </row>
    <row r="13399" spans="1:7" x14ac:dyDescent="0.3">
      <c r="A13399">
        <v>383767</v>
      </c>
      <c r="B13399" s="2">
        <v>44422.749783171523</v>
      </c>
      <c r="C13399" s="37">
        <v>0.7497800925925926</v>
      </c>
      <c r="E13399">
        <v>351192</v>
      </c>
      <c r="F13399">
        <f t="shared" si="419"/>
        <v>6</v>
      </c>
      <c r="G13399" s="37" t="str">
        <f t="shared" si="420"/>
        <v>выходные</v>
      </c>
    </row>
    <row r="13400" spans="1:7" x14ac:dyDescent="0.3">
      <c r="A13400">
        <v>383764</v>
      </c>
      <c r="B13400" s="2">
        <v>44422.749687185278</v>
      </c>
      <c r="C13400" s="37">
        <v>0.74968749999999995</v>
      </c>
      <c r="E13400">
        <v>146115</v>
      </c>
      <c r="F13400">
        <f t="shared" si="419"/>
        <v>6</v>
      </c>
      <c r="G13400" s="37" t="str">
        <f t="shared" si="420"/>
        <v>выходные</v>
      </c>
    </row>
    <row r="13401" spans="1:7" x14ac:dyDescent="0.3">
      <c r="A13401">
        <v>383759</v>
      </c>
      <c r="B13401" s="2">
        <v>44422.748569579286</v>
      </c>
      <c r="C13401" s="37">
        <v>0.74856481481481474</v>
      </c>
      <c r="E13401">
        <v>298909</v>
      </c>
      <c r="F13401">
        <f t="shared" si="419"/>
        <v>6</v>
      </c>
      <c r="G13401" s="37" t="str">
        <f t="shared" si="420"/>
        <v>выходные</v>
      </c>
    </row>
    <row r="13402" spans="1:7" x14ac:dyDescent="0.3">
      <c r="A13402">
        <v>383761</v>
      </c>
      <c r="B13402" s="2">
        <v>44422.748569579286</v>
      </c>
      <c r="C13402" s="37">
        <v>0.74856481481481474</v>
      </c>
      <c r="E13402">
        <v>470762</v>
      </c>
      <c r="F13402">
        <f t="shared" si="419"/>
        <v>6</v>
      </c>
      <c r="G13402" s="37" t="str">
        <f t="shared" si="420"/>
        <v>выходные</v>
      </c>
    </row>
    <row r="13403" spans="1:7" x14ac:dyDescent="0.3">
      <c r="A13403">
        <v>383750</v>
      </c>
      <c r="B13403" s="2">
        <v>44422.74816504855</v>
      </c>
      <c r="C13403" s="37">
        <v>0.74815972222222227</v>
      </c>
      <c r="E13403">
        <v>411922</v>
      </c>
      <c r="F13403">
        <f t="shared" si="419"/>
        <v>6</v>
      </c>
      <c r="G13403" s="37" t="str">
        <f t="shared" si="420"/>
        <v>выходные</v>
      </c>
    </row>
    <row r="13404" spans="1:7" x14ac:dyDescent="0.3">
      <c r="A13404">
        <v>383755</v>
      </c>
      <c r="B13404" s="2">
        <v>44422.74816504855</v>
      </c>
      <c r="C13404" s="37">
        <v>0.74815972222222227</v>
      </c>
      <c r="E13404">
        <v>194315</v>
      </c>
      <c r="F13404">
        <f t="shared" si="419"/>
        <v>6</v>
      </c>
      <c r="G13404" s="37" t="str">
        <f t="shared" si="420"/>
        <v>выходные</v>
      </c>
    </row>
    <row r="13405" spans="1:7" x14ac:dyDescent="0.3">
      <c r="A13405">
        <v>383748</v>
      </c>
      <c r="B13405" s="2">
        <v>44422.746951456313</v>
      </c>
      <c r="C13405" s="37">
        <v>0.74695601851851856</v>
      </c>
      <c r="E13405">
        <v>227775</v>
      </c>
      <c r="F13405">
        <f t="shared" si="419"/>
        <v>6</v>
      </c>
      <c r="G13405" s="37" t="str">
        <f t="shared" si="420"/>
        <v>выходные</v>
      </c>
    </row>
    <row r="13406" spans="1:7" x14ac:dyDescent="0.3">
      <c r="A13406">
        <v>383745</v>
      </c>
      <c r="B13406" s="2">
        <v>44422.746024964137</v>
      </c>
      <c r="C13406" s="37">
        <v>0.74603009259259256</v>
      </c>
      <c r="E13406">
        <v>471403</v>
      </c>
      <c r="F13406">
        <f t="shared" si="419"/>
        <v>6</v>
      </c>
      <c r="G13406" s="37" t="str">
        <f t="shared" si="420"/>
        <v>выходные</v>
      </c>
    </row>
    <row r="13407" spans="1:7" x14ac:dyDescent="0.3">
      <c r="A13407">
        <v>383743</v>
      </c>
      <c r="B13407" s="2">
        <v>44422.745737864076</v>
      </c>
      <c r="C13407" s="37">
        <v>0.7457407407407407</v>
      </c>
      <c r="E13407">
        <v>411922</v>
      </c>
      <c r="F13407">
        <f t="shared" si="419"/>
        <v>6</v>
      </c>
      <c r="G13407" s="37" t="str">
        <f t="shared" si="420"/>
        <v>выходные</v>
      </c>
    </row>
    <row r="13408" spans="1:7" x14ac:dyDescent="0.3">
      <c r="A13408">
        <v>383738</v>
      </c>
      <c r="B13408" s="2">
        <v>44422.744928802589</v>
      </c>
      <c r="C13408" s="37">
        <v>0.74493055555555554</v>
      </c>
      <c r="E13408">
        <v>449379</v>
      </c>
      <c r="F13408">
        <f t="shared" si="419"/>
        <v>6</v>
      </c>
      <c r="G13408" s="37" t="str">
        <f t="shared" si="420"/>
        <v>выходные</v>
      </c>
    </row>
    <row r="13409" spans="1:7" x14ac:dyDescent="0.3">
      <c r="A13409">
        <v>383737</v>
      </c>
      <c r="B13409" s="2">
        <v>44422.744524271846</v>
      </c>
      <c r="C13409" s="37">
        <v>0.74452546296296296</v>
      </c>
      <c r="E13409">
        <v>201832</v>
      </c>
      <c r="F13409">
        <f t="shared" si="419"/>
        <v>6</v>
      </c>
      <c r="G13409" s="37" t="str">
        <f t="shared" si="420"/>
        <v>выходные</v>
      </c>
    </row>
    <row r="13410" spans="1:7" x14ac:dyDescent="0.3">
      <c r="A13410">
        <v>383734</v>
      </c>
      <c r="B13410" s="2">
        <v>44422.743999999999</v>
      </c>
      <c r="C13410" s="37">
        <v>0.74400462962962965</v>
      </c>
      <c r="E13410">
        <v>472712</v>
      </c>
      <c r="F13410">
        <f t="shared" si="419"/>
        <v>6</v>
      </c>
      <c r="G13410" s="37" t="str">
        <f t="shared" si="420"/>
        <v>выходные</v>
      </c>
    </row>
    <row r="13411" spans="1:7" x14ac:dyDescent="0.3">
      <c r="A13411">
        <v>383731</v>
      </c>
      <c r="B13411" s="2">
        <v>44422.743705557419</v>
      </c>
      <c r="C13411" s="37">
        <v>0.74370370370370376</v>
      </c>
      <c r="E13411">
        <v>206501</v>
      </c>
      <c r="F13411">
        <f t="shared" si="419"/>
        <v>6</v>
      </c>
      <c r="G13411" s="37" t="str">
        <f t="shared" si="420"/>
        <v>выходные</v>
      </c>
    </row>
    <row r="13412" spans="1:7" x14ac:dyDescent="0.3">
      <c r="A13412">
        <v>383726</v>
      </c>
      <c r="B13412" s="2">
        <v>44422.743310679616</v>
      </c>
      <c r="C13412" s="37">
        <v>0.74331018518518521</v>
      </c>
      <c r="E13412">
        <v>115825</v>
      </c>
      <c r="F13412">
        <f t="shared" si="419"/>
        <v>6</v>
      </c>
      <c r="G13412" s="37" t="str">
        <f t="shared" si="420"/>
        <v>выходные</v>
      </c>
    </row>
    <row r="13413" spans="1:7" x14ac:dyDescent="0.3">
      <c r="A13413">
        <v>383730</v>
      </c>
      <c r="B13413" s="2">
        <v>44422.743310679616</v>
      </c>
      <c r="C13413" s="37">
        <v>0.74331018518518521</v>
      </c>
      <c r="E13413">
        <v>401297</v>
      </c>
      <c r="F13413">
        <f t="shared" si="419"/>
        <v>6</v>
      </c>
      <c r="G13413" s="37" t="str">
        <f t="shared" si="420"/>
        <v>выходные</v>
      </c>
    </row>
    <row r="13414" spans="1:7" x14ac:dyDescent="0.3">
      <c r="A13414">
        <v>383724</v>
      </c>
      <c r="B13414" s="2">
        <v>44422.742912076174</v>
      </c>
      <c r="C13414" s="37">
        <v>0.74291666666666656</v>
      </c>
      <c r="E13414">
        <v>21760</v>
      </c>
      <c r="F13414">
        <f t="shared" si="419"/>
        <v>6</v>
      </c>
      <c r="G13414" s="37" t="str">
        <f t="shared" si="420"/>
        <v>выходные</v>
      </c>
    </row>
    <row r="13415" spans="1:7" x14ac:dyDescent="0.3">
      <c r="A13415">
        <v>383722</v>
      </c>
      <c r="B13415" s="2">
        <v>44422.742906148866</v>
      </c>
      <c r="C13415" s="37">
        <v>0.74290509259259263</v>
      </c>
      <c r="E13415">
        <v>347008</v>
      </c>
      <c r="F13415">
        <f t="shared" si="419"/>
        <v>6</v>
      </c>
      <c r="G13415" s="37" t="str">
        <f t="shared" si="420"/>
        <v>выходные</v>
      </c>
    </row>
    <row r="13416" spans="1:7" x14ac:dyDescent="0.3">
      <c r="A13416">
        <v>383718</v>
      </c>
      <c r="B13416" s="2">
        <v>44422.741843928343</v>
      </c>
      <c r="C13416" s="37">
        <v>0.74184027777777783</v>
      </c>
      <c r="E13416">
        <v>135929</v>
      </c>
      <c r="F13416">
        <f t="shared" si="419"/>
        <v>6</v>
      </c>
      <c r="G13416" s="37" t="str">
        <f t="shared" si="420"/>
        <v>выходные</v>
      </c>
    </row>
    <row r="13417" spans="1:7" x14ac:dyDescent="0.3">
      <c r="A13417">
        <v>383711</v>
      </c>
      <c r="B13417" s="2">
        <v>44422.741288025893</v>
      </c>
      <c r="C13417" s="37">
        <v>0.74128472222222219</v>
      </c>
      <c r="E13417">
        <v>391572</v>
      </c>
      <c r="F13417">
        <f t="shared" si="419"/>
        <v>6</v>
      </c>
      <c r="G13417" s="37" t="str">
        <f t="shared" si="420"/>
        <v>выходные</v>
      </c>
    </row>
    <row r="13418" spans="1:7" x14ac:dyDescent="0.3">
      <c r="A13418">
        <v>383713</v>
      </c>
      <c r="B13418" s="2">
        <v>44422.741288025893</v>
      </c>
      <c r="C13418" s="37">
        <v>0.74128472222222219</v>
      </c>
      <c r="E13418">
        <v>238134</v>
      </c>
      <c r="F13418">
        <f t="shared" si="419"/>
        <v>6</v>
      </c>
      <c r="G13418" s="37" t="str">
        <f t="shared" si="420"/>
        <v>выходные</v>
      </c>
    </row>
    <row r="13419" spans="1:7" x14ac:dyDescent="0.3">
      <c r="A13419">
        <v>383703</v>
      </c>
      <c r="B13419" s="2">
        <v>44422.740478964399</v>
      </c>
      <c r="C13419" s="37">
        <v>0.74047453703703703</v>
      </c>
      <c r="E13419">
        <v>301890</v>
      </c>
      <c r="F13419">
        <f t="shared" si="419"/>
        <v>6</v>
      </c>
      <c r="G13419" s="37" t="str">
        <f t="shared" si="420"/>
        <v>выходные</v>
      </c>
    </row>
    <row r="13420" spans="1:7" x14ac:dyDescent="0.3">
      <c r="A13420">
        <v>383706</v>
      </c>
      <c r="B13420" s="2">
        <v>44422.740478964399</v>
      </c>
      <c r="C13420" s="37">
        <v>0.74047453703703703</v>
      </c>
      <c r="E13420">
        <v>182191</v>
      </c>
      <c r="F13420">
        <f t="shared" si="419"/>
        <v>6</v>
      </c>
      <c r="G13420" s="37" t="str">
        <f t="shared" si="420"/>
        <v>выходные</v>
      </c>
    </row>
    <row r="13421" spans="1:7" x14ac:dyDescent="0.3">
      <c r="A13421">
        <v>383699</v>
      </c>
      <c r="B13421" s="2">
        <v>44422.739646595663</v>
      </c>
      <c r="C13421" s="37">
        <v>0.73964120370370379</v>
      </c>
      <c r="E13421">
        <v>158978</v>
      </c>
      <c r="F13421">
        <f t="shared" si="419"/>
        <v>6</v>
      </c>
      <c r="G13421" s="37" t="str">
        <f t="shared" si="420"/>
        <v>выходные</v>
      </c>
    </row>
    <row r="13422" spans="1:7" x14ac:dyDescent="0.3">
      <c r="A13422">
        <v>383693</v>
      </c>
      <c r="B13422" s="2">
        <v>44422.738860841419</v>
      </c>
      <c r="C13422" s="37">
        <v>0.73886574074074074</v>
      </c>
      <c r="E13422">
        <v>60239</v>
      </c>
      <c r="F13422">
        <f t="shared" si="419"/>
        <v>6</v>
      </c>
      <c r="G13422" s="37" t="str">
        <f t="shared" si="420"/>
        <v>выходные</v>
      </c>
    </row>
    <row r="13423" spans="1:7" x14ac:dyDescent="0.3">
      <c r="A13423">
        <v>383698</v>
      </c>
      <c r="B13423" s="2">
        <v>44422.738860841419</v>
      </c>
      <c r="C13423" s="37">
        <v>0.73886574074074074</v>
      </c>
      <c r="E13423">
        <v>118549</v>
      </c>
      <c r="F13423">
        <f t="shared" si="419"/>
        <v>6</v>
      </c>
      <c r="G13423" s="37" t="str">
        <f t="shared" si="420"/>
        <v>выходные</v>
      </c>
    </row>
    <row r="13424" spans="1:7" x14ac:dyDescent="0.3">
      <c r="A13424">
        <v>383689</v>
      </c>
      <c r="B13424" s="2">
        <v>44422.738456310683</v>
      </c>
      <c r="C13424" s="37">
        <v>0.73846064814814805</v>
      </c>
      <c r="E13424">
        <v>328888</v>
      </c>
      <c r="F13424">
        <f t="shared" si="419"/>
        <v>6</v>
      </c>
      <c r="G13424" s="37" t="str">
        <f t="shared" si="420"/>
        <v>выходные</v>
      </c>
    </row>
    <row r="13425" spans="1:7" x14ac:dyDescent="0.3">
      <c r="A13425">
        <v>383692</v>
      </c>
      <c r="B13425" s="2">
        <v>44422.738456310683</v>
      </c>
      <c r="C13425" s="37">
        <v>0.73846064814814805</v>
      </c>
      <c r="E13425">
        <v>56323</v>
      </c>
      <c r="F13425">
        <f t="shared" si="419"/>
        <v>6</v>
      </c>
      <c r="G13425" s="37" t="str">
        <f t="shared" si="420"/>
        <v>выходные</v>
      </c>
    </row>
    <row r="13426" spans="1:7" x14ac:dyDescent="0.3">
      <c r="A13426">
        <v>383685</v>
      </c>
      <c r="B13426" s="2">
        <v>44422.737647249196</v>
      </c>
      <c r="C13426" s="37">
        <v>0.73765046296296299</v>
      </c>
      <c r="E13426">
        <v>470762</v>
      </c>
      <c r="F13426">
        <f t="shared" si="419"/>
        <v>6</v>
      </c>
      <c r="G13426" s="37" t="str">
        <f t="shared" si="420"/>
        <v>выходные</v>
      </c>
    </row>
    <row r="13427" spans="1:7" x14ac:dyDescent="0.3">
      <c r="A13427">
        <v>383681</v>
      </c>
      <c r="B13427" s="2">
        <v>44422.737242718445</v>
      </c>
      <c r="C13427" s="37">
        <v>0.73724537037037041</v>
      </c>
      <c r="E13427">
        <v>391958</v>
      </c>
      <c r="F13427">
        <f t="shared" si="419"/>
        <v>6</v>
      </c>
      <c r="G13427" s="37" t="str">
        <f t="shared" si="420"/>
        <v>выходные</v>
      </c>
    </row>
    <row r="13428" spans="1:7" x14ac:dyDescent="0.3">
      <c r="A13428">
        <v>383682</v>
      </c>
      <c r="B13428" s="2">
        <v>44422.737242718445</v>
      </c>
      <c r="C13428" s="37">
        <v>0.73724537037037041</v>
      </c>
      <c r="E13428">
        <v>465965</v>
      </c>
      <c r="F13428">
        <f t="shared" si="419"/>
        <v>6</v>
      </c>
      <c r="G13428" s="37" t="str">
        <f t="shared" si="420"/>
        <v>выходные</v>
      </c>
    </row>
    <row r="13429" spans="1:7" x14ac:dyDescent="0.3">
      <c r="A13429">
        <v>383684</v>
      </c>
      <c r="B13429" s="2">
        <v>44422.737242718445</v>
      </c>
      <c r="C13429" s="37">
        <v>0.73724537037037041</v>
      </c>
      <c r="E13429">
        <v>411922</v>
      </c>
      <c r="F13429">
        <f t="shared" si="419"/>
        <v>6</v>
      </c>
      <c r="G13429" s="37" t="str">
        <f t="shared" si="420"/>
        <v>выходные</v>
      </c>
    </row>
    <row r="13430" spans="1:7" x14ac:dyDescent="0.3">
      <c r="A13430">
        <v>383671</v>
      </c>
      <c r="B13430" s="2">
        <v>44422.736838187702</v>
      </c>
      <c r="C13430" s="37">
        <v>0.73684027777777772</v>
      </c>
      <c r="E13430">
        <v>191048</v>
      </c>
      <c r="F13430">
        <f t="shared" si="419"/>
        <v>6</v>
      </c>
      <c r="G13430" s="37" t="str">
        <f t="shared" si="420"/>
        <v>выходные</v>
      </c>
    </row>
    <row r="13431" spans="1:7" x14ac:dyDescent="0.3">
      <c r="A13431">
        <v>383674</v>
      </c>
      <c r="B13431" s="2">
        <v>44422.736838187702</v>
      </c>
      <c r="C13431" s="37">
        <v>0.73684027777777772</v>
      </c>
      <c r="E13431">
        <v>411922</v>
      </c>
      <c r="F13431">
        <f t="shared" si="419"/>
        <v>6</v>
      </c>
      <c r="G13431" s="37" t="str">
        <f t="shared" si="420"/>
        <v>выходные</v>
      </c>
    </row>
    <row r="13432" spans="1:7" x14ac:dyDescent="0.3">
      <c r="A13432">
        <v>383675</v>
      </c>
      <c r="B13432" s="2">
        <v>44422.736838187702</v>
      </c>
      <c r="C13432" s="37">
        <v>0.73684027777777772</v>
      </c>
      <c r="E13432">
        <v>180863</v>
      </c>
      <c r="F13432">
        <f t="shared" si="419"/>
        <v>6</v>
      </c>
      <c r="G13432" s="37" t="str">
        <f t="shared" si="420"/>
        <v>выходные</v>
      </c>
    </row>
    <row r="13433" spans="1:7" x14ac:dyDescent="0.3">
      <c r="A13433">
        <v>383677</v>
      </c>
      <c r="B13433" s="2">
        <v>44422.736838187702</v>
      </c>
      <c r="C13433" s="37">
        <v>0.73684027777777772</v>
      </c>
      <c r="E13433">
        <v>311670</v>
      </c>
      <c r="F13433">
        <f t="shared" si="419"/>
        <v>6</v>
      </c>
      <c r="G13433" s="37" t="str">
        <f t="shared" si="420"/>
        <v>выходные</v>
      </c>
    </row>
    <row r="13434" spans="1:7" x14ac:dyDescent="0.3">
      <c r="A13434">
        <v>383664</v>
      </c>
      <c r="B13434" s="2">
        <v>44422.735220064729</v>
      </c>
      <c r="C13434" s="37">
        <v>0.73521990740740739</v>
      </c>
      <c r="E13434">
        <v>111368</v>
      </c>
      <c r="F13434">
        <f t="shared" si="419"/>
        <v>6</v>
      </c>
      <c r="G13434" s="37" t="str">
        <f t="shared" si="420"/>
        <v>выходные</v>
      </c>
    </row>
    <row r="13435" spans="1:7" x14ac:dyDescent="0.3">
      <c r="A13435">
        <v>383667</v>
      </c>
      <c r="B13435" s="2">
        <v>44422.735220064729</v>
      </c>
      <c r="C13435" s="37">
        <v>0.73521990740740739</v>
      </c>
      <c r="E13435">
        <v>88863</v>
      </c>
      <c r="F13435">
        <f t="shared" si="419"/>
        <v>6</v>
      </c>
      <c r="G13435" s="37" t="str">
        <f t="shared" si="420"/>
        <v>выходные</v>
      </c>
    </row>
    <row r="13436" spans="1:7" x14ac:dyDescent="0.3">
      <c r="A13436">
        <v>383662</v>
      </c>
      <c r="B13436" s="2">
        <v>44422.734916226691</v>
      </c>
      <c r="C13436" s="37">
        <v>0.73491898148148149</v>
      </c>
      <c r="E13436">
        <v>334619</v>
      </c>
      <c r="F13436">
        <f t="shared" si="419"/>
        <v>6</v>
      </c>
      <c r="G13436" s="37" t="str">
        <f t="shared" si="420"/>
        <v>выходные</v>
      </c>
    </row>
    <row r="13437" spans="1:7" x14ac:dyDescent="0.3">
      <c r="A13437">
        <v>383651</v>
      </c>
      <c r="B13437" s="2">
        <v>44422.734411003235</v>
      </c>
      <c r="C13437" s="37">
        <v>0.73440972222222223</v>
      </c>
      <c r="E13437">
        <v>351192</v>
      </c>
      <c r="F13437">
        <f t="shared" si="419"/>
        <v>6</v>
      </c>
      <c r="G13437" s="37" t="str">
        <f t="shared" si="420"/>
        <v>выходные</v>
      </c>
    </row>
    <row r="13438" spans="1:7" x14ac:dyDescent="0.3">
      <c r="A13438">
        <v>383653</v>
      </c>
      <c r="B13438" s="2">
        <v>44422.734411003235</v>
      </c>
      <c r="C13438" s="37">
        <v>0.73440972222222223</v>
      </c>
      <c r="E13438">
        <v>204218</v>
      </c>
      <c r="F13438">
        <f t="shared" si="419"/>
        <v>6</v>
      </c>
      <c r="G13438" s="37" t="str">
        <f t="shared" si="420"/>
        <v>выходные</v>
      </c>
    </row>
    <row r="13439" spans="1:7" x14ac:dyDescent="0.3">
      <c r="A13439">
        <v>383657</v>
      </c>
      <c r="B13439" s="2">
        <v>44422.734411003235</v>
      </c>
      <c r="C13439" s="37">
        <v>0.73440972222222223</v>
      </c>
      <c r="E13439">
        <v>419184</v>
      </c>
      <c r="F13439">
        <f t="shared" si="419"/>
        <v>6</v>
      </c>
      <c r="G13439" s="37" t="str">
        <f t="shared" si="420"/>
        <v>выходные</v>
      </c>
    </row>
    <row r="13440" spans="1:7" x14ac:dyDescent="0.3">
      <c r="A13440">
        <v>383650</v>
      </c>
      <c r="B13440" s="2">
        <v>44422.734006472492</v>
      </c>
      <c r="C13440" s="37">
        <v>0.73400462962962953</v>
      </c>
      <c r="E13440">
        <v>330333</v>
      </c>
      <c r="F13440">
        <f t="shared" si="419"/>
        <v>6</v>
      </c>
      <c r="G13440" s="37" t="str">
        <f t="shared" si="420"/>
        <v>выходные</v>
      </c>
    </row>
    <row r="13441" spans="1:7" x14ac:dyDescent="0.3">
      <c r="A13441">
        <v>383646</v>
      </c>
      <c r="B13441" s="2">
        <v>44422.732963042086</v>
      </c>
      <c r="C13441" s="37">
        <v>0.73296296296296293</v>
      </c>
      <c r="E13441">
        <v>250679</v>
      </c>
      <c r="F13441">
        <f t="shared" si="419"/>
        <v>6</v>
      </c>
      <c r="G13441" s="37" t="str">
        <f t="shared" si="420"/>
        <v>выходные</v>
      </c>
    </row>
    <row r="13442" spans="1:7" x14ac:dyDescent="0.3">
      <c r="A13442">
        <v>383639</v>
      </c>
      <c r="B13442" s="2">
        <v>44422.732388349512</v>
      </c>
      <c r="C13442" s="37">
        <v>0.73238425925925921</v>
      </c>
      <c r="E13442">
        <v>347008</v>
      </c>
      <c r="F13442">
        <f t="shared" si="419"/>
        <v>6</v>
      </c>
      <c r="G13442" s="37" t="str">
        <f t="shared" si="420"/>
        <v>выходные</v>
      </c>
    </row>
    <row r="13443" spans="1:7" x14ac:dyDescent="0.3">
      <c r="A13443">
        <v>383643</v>
      </c>
      <c r="B13443" s="2">
        <v>44422.732388349512</v>
      </c>
      <c r="C13443" s="37">
        <v>0.73238425925925921</v>
      </c>
      <c r="E13443">
        <v>347008</v>
      </c>
      <c r="F13443">
        <f t="shared" ref="F13443:F13506" si="421">WEEKDAY(B13443,2)</f>
        <v>6</v>
      </c>
      <c r="G13443" s="37" t="str">
        <f t="shared" si="420"/>
        <v>выходные</v>
      </c>
    </row>
    <row r="13444" spans="1:7" x14ac:dyDescent="0.3">
      <c r="A13444">
        <v>383632</v>
      </c>
      <c r="B13444" s="2">
        <v>44422.731983818776</v>
      </c>
      <c r="C13444" s="37">
        <v>0.73197916666666663</v>
      </c>
      <c r="E13444">
        <v>466283</v>
      </c>
      <c r="F13444">
        <f t="shared" si="421"/>
        <v>6</v>
      </c>
      <c r="G13444" s="37" t="str">
        <f t="shared" si="420"/>
        <v>выходные</v>
      </c>
    </row>
    <row r="13445" spans="1:7" x14ac:dyDescent="0.3">
      <c r="A13445">
        <v>383636</v>
      </c>
      <c r="B13445" s="2">
        <v>44422.731983818776</v>
      </c>
      <c r="C13445" s="37">
        <v>0.73197916666666663</v>
      </c>
      <c r="E13445">
        <v>3528</v>
      </c>
      <c r="F13445">
        <f t="shared" si="421"/>
        <v>6</v>
      </c>
      <c r="G13445" s="37" t="str">
        <f t="shared" si="420"/>
        <v>выходные</v>
      </c>
    </row>
    <row r="13446" spans="1:7" x14ac:dyDescent="0.3">
      <c r="A13446">
        <v>383630</v>
      </c>
      <c r="B13446" s="2">
        <v>44422.731254005557</v>
      </c>
      <c r="C13446" s="37">
        <v>0.73125000000000007</v>
      </c>
      <c r="E13446">
        <v>19714</v>
      </c>
      <c r="F13446">
        <f t="shared" si="421"/>
        <v>6</v>
      </c>
      <c r="G13446" s="37" t="str">
        <f t="shared" si="420"/>
        <v>выходные</v>
      </c>
    </row>
    <row r="13447" spans="1:7" x14ac:dyDescent="0.3">
      <c r="A13447">
        <v>383629</v>
      </c>
      <c r="B13447" s="2">
        <v>44422.731174757282</v>
      </c>
      <c r="C13447" s="37">
        <v>0.73116898148148157</v>
      </c>
      <c r="E13447">
        <v>66215</v>
      </c>
      <c r="F13447">
        <f t="shared" si="421"/>
        <v>6</v>
      </c>
      <c r="G13447" s="37" t="str">
        <f t="shared" si="420"/>
        <v>выходные</v>
      </c>
    </row>
    <row r="13448" spans="1:7" x14ac:dyDescent="0.3">
      <c r="A13448">
        <v>383625</v>
      </c>
      <c r="B13448" s="2">
        <v>44422.730770226532</v>
      </c>
      <c r="C13448" s="37">
        <v>0.73077546296296303</v>
      </c>
      <c r="E13448">
        <v>241927</v>
      </c>
      <c r="F13448">
        <f t="shared" si="421"/>
        <v>6</v>
      </c>
      <c r="G13448" s="37" t="str">
        <f t="shared" si="420"/>
        <v>выходные</v>
      </c>
    </row>
    <row r="13449" spans="1:7" x14ac:dyDescent="0.3">
      <c r="A13449">
        <v>383621</v>
      </c>
      <c r="B13449" s="2">
        <v>44422.730365695796</v>
      </c>
      <c r="C13449" s="37">
        <v>0.73037037037037045</v>
      </c>
      <c r="E13449">
        <v>258251</v>
      </c>
      <c r="F13449">
        <f t="shared" si="421"/>
        <v>6</v>
      </c>
      <c r="G13449" s="37" t="str">
        <f t="shared" si="420"/>
        <v>выходные</v>
      </c>
    </row>
    <row r="13450" spans="1:7" x14ac:dyDescent="0.3">
      <c r="A13450">
        <v>383623</v>
      </c>
      <c r="B13450" s="2">
        <v>44422.730365695796</v>
      </c>
      <c r="C13450" s="37">
        <v>0.73037037037037045</v>
      </c>
      <c r="E13450">
        <v>401945</v>
      </c>
      <c r="F13450">
        <f t="shared" si="421"/>
        <v>6</v>
      </c>
      <c r="G13450" s="37" t="str">
        <f t="shared" si="420"/>
        <v>выходные</v>
      </c>
    </row>
    <row r="13451" spans="1:7" x14ac:dyDescent="0.3">
      <c r="A13451">
        <v>383616</v>
      </c>
      <c r="B13451" s="2">
        <v>44422.728747572815</v>
      </c>
      <c r="C13451" s="37">
        <v>0.7287499999999999</v>
      </c>
      <c r="E13451">
        <v>394819</v>
      </c>
      <c r="F13451">
        <f t="shared" si="421"/>
        <v>6</v>
      </c>
      <c r="G13451" s="37" t="str">
        <f t="shared" ref="G13451:G13514" si="422">IF(F13451&gt;=6,"выходные","будни")</f>
        <v>выходные</v>
      </c>
    </row>
    <row r="13452" spans="1:7" x14ac:dyDescent="0.3">
      <c r="A13452">
        <v>383615</v>
      </c>
      <c r="B13452" s="2">
        <v>44422.728343042072</v>
      </c>
      <c r="C13452" s="37">
        <v>0.72834490740740743</v>
      </c>
      <c r="E13452">
        <v>158978</v>
      </c>
      <c r="F13452">
        <f t="shared" si="421"/>
        <v>6</v>
      </c>
      <c r="G13452" s="37" t="str">
        <f t="shared" si="422"/>
        <v>выходные</v>
      </c>
    </row>
    <row r="13453" spans="1:7" x14ac:dyDescent="0.3">
      <c r="A13453">
        <v>383606</v>
      </c>
      <c r="B13453" s="2">
        <v>44422.727129449842</v>
      </c>
      <c r="C13453" s="37">
        <v>0.72712962962962957</v>
      </c>
      <c r="E13453">
        <v>179296</v>
      </c>
      <c r="F13453">
        <f t="shared" si="421"/>
        <v>6</v>
      </c>
      <c r="G13453" s="37" t="str">
        <f t="shared" si="422"/>
        <v>выходные</v>
      </c>
    </row>
    <row r="13454" spans="1:7" x14ac:dyDescent="0.3">
      <c r="A13454">
        <v>383609</v>
      </c>
      <c r="B13454" s="2">
        <v>44422.727129449842</v>
      </c>
      <c r="C13454" s="37">
        <v>0.72712962962962957</v>
      </c>
      <c r="E13454">
        <v>118549</v>
      </c>
      <c r="F13454">
        <f t="shared" si="421"/>
        <v>6</v>
      </c>
      <c r="G13454" s="37" t="str">
        <f t="shared" si="422"/>
        <v>выходные</v>
      </c>
    </row>
    <row r="13455" spans="1:7" x14ac:dyDescent="0.3">
      <c r="A13455">
        <v>383613</v>
      </c>
      <c r="B13455" s="2">
        <v>44422.727129449842</v>
      </c>
      <c r="C13455" s="37">
        <v>0.72712962962962957</v>
      </c>
      <c r="E13455">
        <v>411922</v>
      </c>
      <c r="F13455">
        <f t="shared" si="421"/>
        <v>6</v>
      </c>
      <c r="G13455" s="37" t="str">
        <f t="shared" si="422"/>
        <v>выходные</v>
      </c>
    </row>
    <row r="13456" spans="1:7" x14ac:dyDescent="0.3">
      <c r="A13456">
        <v>383605</v>
      </c>
      <c r="B13456" s="2">
        <v>44422.726000000002</v>
      </c>
      <c r="C13456" s="37">
        <v>0.72599537037037043</v>
      </c>
      <c r="E13456">
        <v>249345</v>
      </c>
      <c r="F13456">
        <f t="shared" si="421"/>
        <v>6</v>
      </c>
      <c r="G13456" s="37" t="str">
        <f t="shared" si="422"/>
        <v>выходные</v>
      </c>
    </row>
    <row r="13457" spans="1:7" x14ac:dyDescent="0.3">
      <c r="A13457">
        <v>383601</v>
      </c>
      <c r="B13457" s="2">
        <v>44422.725106796119</v>
      </c>
      <c r="C13457" s="37">
        <v>0.72510416666666666</v>
      </c>
      <c r="E13457">
        <v>411922</v>
      </c>
      <c r="F13457">
        <f t="shared" si="421"/>
        <v>6</v>
      </c>
      <c r="G13457" s="37" t="str">
        <f t="shared" si="422"/>
        <v>выходные</v>
      </c>
    </row>
    <row r="13458" spans="1:7" x14ac:dyDescent="0.3">
      <c r="A13458">
        <v>383598</v>
      </c>
      <c r="B13458" s="2">
        <v>44422.724997711113</v>
      </c>
      <c r="C13458" s="37">
        <v>0.72499999999999998</v>
      </c>
      <c r="E13458">
        <v>51581</v>
      </c>
      <c r="F13458">
        <f t="shared" si="421"/>
        <v>6</v>
      </c>
      <c r="G13458" s="37" t="str">
        <f t="shared" si="422"/>
        <v>выходные</v>
      </c>
    </row>
    <row r="13459" spans="1:7" x14ac:dyDescent="0.3">
      <c r="A13459">
        <v>383595</v>
      </c>
      <c r="B13459" s="2">
        <v>44422.724702265376</v>
      </c>
      <c r="C13459" s="37">
        <v>0.72469907407407408</v>
      </c>
      <c r="E13459">
        <v>105200</v>
      </c>
      <c r="F13459">
        <f t="shared" si="421"/>
        <v>6</v>
      </c>
      <c r="G13459" s="37" t="str">
        <f t="shared" si="422"/>
        <v>выходные</v>
      </c>
    </row>
    <row r="13460" spans="1:7" x14ac:dyDescent="0.3">
      <c r="A13460">
        <v>383594</v>
      </c>
      <c r="B13460" s="2">
        <v>44422.724297734625</v>
      </c>
      <c r="C13460" s="37">
        <v>0.72429398148148139</v>
      </c>
      <c r="E13460">
        <v>438887</v>
      </c>
      <c r="F13460">
        <f t="shared" si="421"/>
        <v>6</v>
      </c>
      <c r="G13460" s="37" t="str">
        <f t="shared" si="422"/>
        <v>выходные</v>
      </c>
    </row>
    <row r="13461" spans="1:7" x14ac:dyDescent="0.3">
      <c r="A13461">
        <v>383589</v>
      </c>
      <c r="B13461" s="2">
        <v>44422.724021118811</v>
      </c>
      <c r="C13461" s="37">
        <v>0.72401620370370379</v>
      </c>
      <c r="E13461">
        <v>58674</v>
      </c>
      <c r="F13461">
        <f t="shared" si="421"/>
        <v>6</v>
      </c>
      <c r="G13461" s="37" t="str">
        <f t="shared" si="422"/>
        <v>выходные</v>
      </c>
    </row>
    <row r="13462" spans="1:7" x14ac:dyDescent="0.3">
      <c r="A13462">
        <v>383588</v>
      </c>
      <c r="B13462" s="2">
        <v>44422.723893203882</v>
      </c>
      <c r="C13462" s="37">
        <v>0.72388888888888892</v>
      </c>
      <c r="E13462">
        <v>356280</v>
      </c>
      <c r="F13462">
        <f t="shared" si="421"/>
        <v>6</v>
      </c>
      <c r="G13462" s="37" t="str">
        <f t="shared" si="422"/>
        <v>выходные</v>
      </c>
    </row>
    <row r="13463" spans="1:7" x14ac:dyDescent="0.3">
      <c r="A13463">
        <v>383580</v>
      </c>
      <c r="B13463" s="2">
        <v>44422.723084142395</v>
      </c>
      <c r="C13463" s="37">
        <v>0.72307870370370375</v>
      </c>
      <c r="E13463">
        <v>322273</v>
      </c>
      <c r="F13463">
        <f t="shared" si="421"/>
        <v>6</v>
      </c>
      <c r="G13463" s="37" t="str">
        <f t="shared" si="422"/>
        <v>выходные</v>
      </c>
    </row>
    <row r="13464" spans="1:7" x14ac:dyDescent="0.3">
      <c r="A13464">
        <v>383583</v>
      </c>
      <c r="B13464" s="2">
        <v>44422.723084142395</v>
      </c>
      <c r="C13464" s="37">
        <v>0.72307870370370375</v>
      </c>
      <c r="E13464">
        <v>242428</v>
      </c>
      <c r="F13464">
        <f t="shared" si="421"/>
        <v>6</v>
      </c>
      <c r="G13464" s="37" t="str">
        <f t="shared" si="422"/>
        <v>выходные</v>
      </c>
    </row>
    <row r="13465" spans="1:7" x14ac:dyDescent="0.3">
      <c r="A13465">
        <v>383579</v>
      </c>
      <c r="B13465" s="2">
        <v>44422.722679611652</v>
      </c>
      <c r="C13465" s="37">
        <v>0.72268518518518521</v>
      </c>
      <c r="E13465">
        <v>219316</v>
      </c>
      <c r="F13465">
        <f t="shared" si="421"/>
        <v>6</v>
      </c>
      <c r="G13465" s="37" t="str">
        <f t="shared" si="422"/>
        <v>выходные</v>
      </c>
    </row>
    <row r="13466" spans="1:7" x14ac:dyDescent="0.3">
      <c r="A13466">
        <v>383578</v>
      </c>
      <c r="B13466" s="2">
        <v>44422.722275080909</v>
      </c>
      <c r="C13466" s="37">
        <v>0.72228009259259263</v>
      </c>
      <c r="E13466">
        <v>330333</v>
      </c>
      <c r="F13466">
        <f t="shared" si="421"/>
        <v>6</v>
      </c>
      <c r="G13466" s="37" t="str">
        <f t="shared" si="422"/>
        <v>выходные</v>
      </c>
    </row>
    <row r="13467" spans="1:7" x14ac:dyDescent="0.3">
      <c r="A13467">
        <v>383577</v>
      </c>
      <c r="B13467" s="2">
        <v>44422.721870550158</v>
      </c>
      <c r="C13467" s="37">
        <v>0.72187499999999993</v>
      </c>
      <c r="E13467">
        <v>83380</v>
      </c>
      <c r="F13467">
        <f t="shared" si="421"/>
        <v>6</v>
      </c>
      <c r="G13467" s="37" t="str">
        <f t="shared" si="422"/>
        <v>выходные</v>
      </c>
    </row>
    <row r="13468" spans="1:7" x14ac:dyDescent="0.3">
      <c r="A13468">
        <v>383573</v>
      </c>
      <c r="B13468" s="2">
        <v>44422.721061488672</v>
      </c>
      <c r="C13468" s="37">
        <v>0.72106481481481488</v>
      </c>
      <c r="E13468">
        <v>230507</v>
      </c>
      <c r="F13468">
        <f t="shared" si="421"/>
        <v>6</v>
      </c>
      <c r="G13468" s="37" t="str">
        <f t="shared" si="422"/>
        <v>выходные</v>
      </c>
    </row>
    <row r="13469" spans="1:7" x14ac:dyDescent="0.3">
      <c r="A13469">
        <v>383563</v>
      </c>
      <c r="B13469" s="2">
        <v>44422.720656957928</v>
      </c>
      <c r="C13469" s="37">
        <v>0.7206597222222223</v>
      </c>
      <c r="E13469">
        <v>156268</v>
      </c>
      <c r="F13469">
        <f t="shared" si="421"/>
        <v>6</v>
      </c>
      <c r="G13469" s="37" t="str">
        <f t="shared" si="422"/>
        <v>выходные</v>
      </c>
    </row>
    <row r="13470" spans="1:7" x14ac:dyDescent="0.3">
      <c r="A13470">
        <v>383568</v>
      </c>
      <c r="B13470" s="2">
        <v>44422.720656957928</v>
      </c>
      <c r="C13470" s="37">
        <v>0.7206597222222223</v>
      </c>
      <c r="E13470">
        <v>347008</v>
      </c>
      <c r="F13470">
        <f t="shared" si="421"/>
        <v>6</v>
      </c>
      <c r="G13470" s="37" t="str">
        <f t="shared" si="422"/>
        <v>выходные</v>
      </c>
    </row>
    <row r="13471" spans="1:7" x14ac:dyDescent="0.3">
      <c r="A13471">
        <v>383559</v>
      </c>
      <c r="B13471" s="2">
        <v>44422.720252427185</v>
      </c>
      <c r="C13471" s="37">
        <v>0.72025462962962961</v>
      </c>
      <c r="E13471">
        <v>5151</v>
      </c>
      <c r="F13471">
        <f t="shared" si="421"/>
        <v>6</v>
      </c>
      <c r="G13471" s="37" t="str">
        <f t="shared" si="422"/>
        <v>выходные</v>
      </c>
    </row>
    <row r="13472" spans="1:7" x14ac:dyDescent="0.3">
      <c r="A13472">
        <v>383554</v>
      </c>
      <c r="B13472" s="2">
        <v>44422.719443365691</v>
      </c>
      <c r="C13472" s="37">
        <v>0.71944444444444444</v>
      </c>
      <c r="E13472">
        <v>241713</v>
      </c>
      <c r="F13472">
        <f t="shared" si="421"/>
        <v>6</v>
      </c>
      <c r="G13472" s="37" t="str">
        <f t="shared" si="422"/>
        <v>выходные</v>
      </c>
    </row>
    <row r="13473" spans="1:7" x14ac:dyDescent="0.3">
      <c r="A13473">
        <v>383549</v>
      </c>
      <c r="B13473" s="2">
        <v>44422.718634304205</v>
      </c>
      <c r="C13473" s="37">
        <v>0.71863425925925928</v>
      </c>
      <c r="E13473">
        <v>158978</v>
      </c>
      <c r="F13473">
        <f t="shared" si="421"/>
        <v>6</v>
      </c>
      <c r="G13473" s="37" t="str">
        <f t="shared" si="422"/>
        <v>выходные</v>
      </c>
    </row>
    <row r="13474" spans="1:7" x14ac:dyDescent="0.3">
      <c r="A13474">
        <v>383545</v>
      </c>
      <c r="B13474" s="2">
        <v>44422.717825242718</v>
      </c>
      <c r="C13474" s="37">
        <v>0.71782407407407411</v>
      </c>
      <c r="E13474">
        <v>154228</v>
      </c>
      <c r="F13474">
        <f t="shared" si="421"/>
        <v>6</v>
      </c>
      <c r="G13474" s="37" t="str">
        <f t="shared" si="422"/>
        <v>выходные</v>
      </c>
    </row>
    <row r="13475" spans="1:7" x14ac:dyDescent="0.3">
      <c r="A13475">
        <v>383543</v>
      </c>
      <c r="B13475" s="2">
        <v>44422.717420711975</v>
      </c>
      <c r="C13475" s="37">
        <v>0.71741898148148142</v>
      </c>
      <c r="E13475">
        <v>293657</v>
      </c>
      <c r="F13475">
        <f t="shared" si="421"/>
        <v>6</v>
      </c>
      <c r="G13475" s="37" t="str">
        <f t="shared" si="422"/>
        <v>выходные</v>
      </c>
    </row>
    <row r="13476" spans="1:7" x14ac:dyDescent="0.3">
      <c r="A13476">
        <v>383540</v>
      </c>
      <c r="B13476" s="2">
        <v>44422.716238898895</v>
      </c>
      <c r="C13476" s="37">
        <v>0.7162384259259259</v>
      </c>
      <c r="E13476">
        <v>475425</v>
      </c>
      <c r="F13476">
        <f t="shared" si="421"/>
        <v>6</v>
      </c>
      <c r="G13476" s="37" t="str">
        <f t="shared" si="422"/>
        <v>выходные</v>
      </c>
    </row>
    <row r="13477" spans="1:7" x14ac:dyDescent="0.3">
      <c r="A13477">
        <v>383538</v>
      </c>
      <c r="B13477" s="2">
        <v>44422.715802589002</v>
      </c>
      <c r="C13477" s="37">
        <v>0.71579861111111109</v>
      </c>
      <c r="E13477">
        <v>249070</v>
      </c>
      <c r="F13477">
        <f t="shared" si="421"/>
        <v>6</v>
      </c>
      <c r="G13477" s="37" t="str">
        <f t="shared" si="422"/>
        <v>выходные</v>
      </c>
    </row>
    <row r="13478" spans="1:7" x14ac:dyDescent="0.3">
      <c r="A13478">
        <v>383530</v>
      </c>
      <c r="B13478" s="2">
        <v>44422.715398058252</v>
      </c>
      <c r="C13478" s="37">
        <v>0.71539351851851851</v>
      </c>
      <c r="E13478">
        <v>21407</v>
      </c>
      <c r="F13478">
        <f t="shared" si="421"/>
        <v>6</v>
      </c>
      <c r="G13478" s="37" t="str">
        <f t="shared" si="422"/>
        <v>выходные</v>
      </c>
    </row>
    <row r="13479" spans="1:7" x14ac:dyDescent="0.3">
      <c r="A13479">
        <v>383534</v>
      </c>
      <c r="B13479" s="2">
        <v>44422.715398058252</v>
      </c>
      <c r="C13479" s="37">
        <v>0.71539351851851851</v>
      </c>
      <c r="E13479">
        <v>153808</v>
      </c>
      <c r="F13479">
        <f t="shared" si="421"/>
        <v>6</v>
      </c>
      <c r="G13479" s="37" t="str">
        <f t="shared" si="422"/>
        <v>выходные</v>
      </c>
    </row>
    <row r="13480" spans="1:7" x14ac:dyDescent="0.3">
      <c r="A13480">
        <v>383528</v>
      </c>
      <c r="B13480" s="2">
        <v>44422.714993527508</v>
      </c>
      <c r="C13480" s="37">
        <v>0.71498842592592593</v>
      </c>
      <c r="E13480">
        <v>304722</v>
      </c>
      <c r="F13480">
        <f t="shared" si="421"/>
        <v>6</v>
      </c>
      <c r="G13480" s="37" t="str">
        <f t="shared" si="422"/>
        <v>выходные</v>
      </c>
    </row>
    <row r="13481" spans="1:7" x14ac:dyDescent="0.3">
      <c r="A13481">
        <v>383524</v>
      </c>
      <c r="B13481" s="2">
        <v>44422.714865565969</v>
      </c>
      <c r="C13481" s="37">
        <v>0.71486111111111106</v>
      </c>
      <c r="E13481">
        <v>351192</v>
      </c>
      <c r="F13481">
        <f t="shared" si="421"/>
        <v>6</v>
      </c>
      <c r="G13481" s="37" t="str">
        <f t="shared" si="422"/>
        <v>выходные</v>
      </c>
    </row>
    <row r="13482" spans="1:7" x14ac:dyDescent="0.3">
      <c r="A13482">
        <v>383521</v>
      </c>
      <c r="B13482" s="2">
        <v>44422.713779935279</v>
      </c>
      <c r="C13482" s="37">
        <v>0.71378472222222211</v>
      </c>
      <c r="E13482">
        <v>179296</v>
      </c>
      <c r="F13482">
        <f t="shared" si="421"/>
        <v>6</v>
      </c>
      <c r="G13482" s="37" t="str">
        <f t="shared" si="422"/>
        <v>выходные</v>
      </c>
    </row>
    <row r="13483" spans="1:7" x14ac:dyDescent="0.3">
      <c r="A13483">
        <v>383520</v>
      </c>
      <c r="B13483" s="2">
        <v>44422.713370158999</v>
      </c>
      <c r="C13483" s="37">
        <v>0.7133680555555556</v>
      </c>
      <c r="E13483">
        <v>347393</v>
      </c>
      <c r="F13483">
        <f t="shared" si="421"/>
        <v>6</v>
      </c>
      <c r="G13483" s="37" t="str">
        <f t="shared" si="422"/>
        <v>выходные</v>
      </c>
    </row>
    <row r="13484" spans="1:7" x14ac:dyDescent="0.3">
      <c r="A13484">
        <v>383516</v>
      </c>
      <c r="B13484" s="2">
        <v>44422.712970873785</v>
      </c>
      <c r="C13484" s="37">
        <v>0.71297453703703706</v>
      </c>
      <c r="E13484">
        <v>470762</v>
      </c>
      <c r="F13484">
        <f t="shared" si="421"/>
        <v>6</v>
      </c>
      <c r="G13484" s="37" t="str">
        <f t="shared" si="422"/>
        <v>выходные</v>
      </c>
    </row>
    <row r="13485" spans="1:7" x14ac:dyDescent="0.3">
      <c r="A13485">
        <v>383515</v>
      </c>
      <c r="B13485" s="2">
        <v>44422.712851344339</v>
      </c>
      <c r="C13485" s="37">
        <v>0.7128472222222223</v>
      </c>
      <c r="E13485">
        <v>416660</v>
      </c>
      <c r="F13485">
        <f t="shared" si="421"/>
        <v>6</v>
      </c>
      <c r="G13485" s="37" t="str">
        <f t="shared" si="422"/>
        <v>выходные</v>
      </c>
    </row>
    <row r="13486" spans="1:7" x14ac:dyDescent="0.3">
      <c r="A13486">
        <v>383513</v>
      </c>
      <c r="B13486" s="2">
        <v>44422.712668233282</v>
      </c>
      <c r="C13486" s="37">
        <v>0.71267361111111116</v>
      </c>
      <c r="E13486">
        <v>230507</v>
      </c>
      <c r="F13486">
        <f t="shared" si="421"/>
        <v>6</v>
      </c>
      <c r="G13486" s="37" t="str">
        <f t="shared" si="422"/>
        <v>выходные</v>
      </c>
    </row>
    <row r="13487" spans="1:7" x14ac:dyDescent="0.3">
      <c r="A13487">
        <v>383498</v>
      </c>
      <c r="B13487" s="2">
        <v>44422.712566343042</v>
      </c>
      <c r="C13487" s="37">
        <v>0.71256944444444448</v>
      </c>
      <c r="E13487">
        <v>411922</v>
      </c>
      <c r="F13487">
        <f t="shared" si="421"/>
        <v>6</v>
      </c>
      <c r="G13487" s="37" t="str">
        <f t="shared" si="422"/>
        <v>выходные</v>
      </c>
    </row>
    <row r="13488" spans="1:7" x14ac:dyDescent="0.3">
      <c r="A13488">
        <v>383502</v>
      </c>
      <c r="B13488" s="2">
        <v>44422.712566343042</v>
      </c>
      <c r="C13488" s="37">
        <v>0.71256944444444448</v>
      </c>
      <c r="E13488">
        <v>82923</v>
      </c>
      <c r="F13488">
        <f t="shared" si="421"/>
        <v>6</v>
      </c>
      <c r="G13488" s="37" t="str">
        <f t="shared" si="422"/>
        <v>выходные</v>
      </c>
    </row>
    <row r="13489" spans="1:7" x14ac:dyDescent="0.3">
      <c r="A13489">
        <v>383505</v>
      </c>
      <c r="B13489" s="2">
        <v>44422.712566343042</v>
      </c>
      <c r="C13489" s="37">
        <v>0.71256944444444448</v>
      </c>
      <c r="E13489">
        <v>394819</v>
      </c>
      <c r="F13489">
        <f t="shared" si="421"/>
        <v>6</v>
      </c>
      <c r="G13489" s="37" t="str">
        <f t="shared" si="422"/>
        <v>выходные</v>
      </c>
    </row>
    <row r="13490" spans="1:7" x14ac:dyDescent="0.3">
      <c r="A13490">
        <v>383509</v>
      </c>
      <c r="B13490" s="2">
        <v>44422.712566343042</v>
      </c>
      <c r="C13490" s="37">
        <v>0.71256944444444448</v>
      </c>
      <c r="E13490">
        <v>406258</v>
      </c>
      <c r="F13490">
        <f t="shared" si="421"/>
        <v>6</v>
      </c>
      <c r="G13490" s="37" t="str">
        <f t="shared" si="422"/>
        <v>выходные</v>
      </c>
    </row>
    <row r="13491" spans="1:7" x14ac:dyDescent="0.3">
      <c r="A13491">
        <v>383497</v>
      </c>
      <c r="B13491" s="2">
        <v>44422.712454603716</v>
      </c>
      <c r="C13491" s="37">
        <v>0.71245370370370376</v>
      </c>
      <c r="E13491">
        <v>182191</v>
      </c>
      <c r="F13491">
        <f t="shared" si="421"/>
        <v>6</v>
      </c>
      <c r="G13491" s="37" t="str">
        <f t="shared" si="422"/>
        <v>выходные</v>
      </c>
    </row>
    <row r="13492" spans="1:7" x14ac:dyDescent="0.3">
      <c r="A13492">
        <v>383493</v>
      </c>
      <c r="B13492" s="2">
        <v>44422.712424085206</v>
      </c>
      <c r="C13492" s="37">
        <v>0.71241898148148142</v>
      </c>
      <c r="E13492">
        <v>11704</v>
      </c>
      <c r="F13492">
        <f t="shared" si="421"/>
        <v>6</v>
      </c>
      <c r="G13492" s="37" t="str">
        <f t="shared" si="422"/>
        <v>выходные</v>
      </c>
    </row>
    <row r="13493" spans="1:7" x14ac:dyDescent="0.3">
      <c r="A13493">
        <v>383490</v>
      </c>
      <c r="B13493" s="2">
        <v>44422.711352750805</v>
      </c>
      <c r="C13493" s="37">
        <v>0.71135416666666673</v>
      </c>
      <c r="E13493">
        <v>112334</v>
      </c>
      <c r="F13493">
        <f t="shared" si="421"/>
        <v>6</v>
      </c>
      <c r="G13493" s="37" t="str">
        <f t="shared" si="422"/>
        <v>выходные</v>
      </c>
    </row>
    <row r="13494" spans="1:7" x14ac:dyDescent="0.3">
      <c r="A13494">
        <v>383488</v>
      </c>
      <c r="B13494" s="2">
        <v>44422.711294900357</v>
      </c>
      <c r="C13494" s="37">
        <v>0.71129629629629632</v>
      </c>
      <c r="E13494">
        <v>385636</v>
      </c>
      <c r="F13494">
        <f t="shared" si="421"/>
        <v>6</v>
      </c>
      <c r="G13494" s="37" t="str">
        <f t="shared" si="422"/>
        <v>выходные</v>
      </c>
    </row>
    <row r="13495" spans="1:7" x14ac:dyDescent="0.3">
      <c r="A13495">
        <v>383487</v>
      </c>
      <c r="B13495" s="2">
        <v>44422.711000000003</v>
      </c>
      <c r="C13495" s="37">
        <v>0.71099537037037042</v>
      </c>
      <c r="E13495">
        <v>170007</v>
      </c>
      <c r="F13495">
        <f t="shared" si="421"/>
        <v>6</v>
      </c>
      <c r="G13495" s="37" t="str">
        <f t="shared" si="422"/>
        <v>выходные</v>
      </c>
    </row>
    <row r="13496" spans="1:7" x14ac:dyDescent="0.3">
      <c r="A13496">
        <v>383485</v>
      </c>
      <c r="B13496" s="2">
        <v>44422.710948220069</v>
      </c>
      <c r="C13496" s="37">
        <v>0.71094907407407415</v>
      </c>
      <c r="E13496">
        <v>287759</v>
      </c>
      <c r="F13496">
        <f t="shared" si="421"/>
        <v>6</v>
      </c>
      <c r="G13496" s="37" t="str">
        <f t="shared" si="422"/>
        <v>выходные</v>
      </c>
    </row>
    <row r="13497" spans="1:7" x14ac:dyDescent="0.3">
      <c r="A13497">
        <v>383481</v>
      </c>
      <c r="B13497" s="2">
        <v>44422.71056245613</v>
      </c>
      <c r="C13497" s="37">
        <v>0.71056712962962953</v>
      </c>
      <c r="E13497">
        <v>182984</v>
      </c>
      <c r="F13497">
        <f t="shared" si="421"/>
        <v>6</v>
      </c>
      <c r="G13497" s="37" t="str">
        <f t="shared" si="422"/>
        <v>выходные</v>
      </c>
    </row>
    <row r="13498" spans="1:7" x14ac:dyDescent="0.3">
      <c r="A13498">
        <v>383475</v>
      </c>
      <c r="B13498" s="2">
        <v>44422.709734627831</v>
      </c>
      <c r="C13498" s="37">
        <v>0.70973379629629629</v>
      </c>
      <c r="E13498">
        <v>200238</v>
      </c>
      <c r="F13498">
        <f t="shared" si="421"/>
        <v>6</v>
      </c>
      <c r="G13498" s="37" t="str">
        <f t="shared" si="422"/>
        <v>выходные</v>
      </c>
    </row>
    <row r="13499" spans="1:7" x14ac:dyDescent="0.3">
      <c r="A13499">
        <v>383480</v>
      </c>
      <c r="B13499" s="2">
        <v>44422.709734627831</v>
      </c>
      <c r="C13499" s="37">
        <v>0.70973379629629629</v>
      </c>
      <c r="E13499">
        <v>424538</v>
      </c>
      <c r="F13499">
        <f t="shared" si="421"/>
        <v>6</v>
      </c>
      <c r="G13499" s="37" t="str">
        <f t="shared" si="422"/>
        <v>выходные</v>
      </c>
    </row>
    <row r="13500" spans="1:7" x14ac:dyDescent="0.3">
      <c r="A13500">
        <v>383474</v>
      </c>
      <c r="B13500" s="2">
        <v>44422.709330097088</v>
      </c>
      <c r="C13500" s="37">
        <v>0.7093287037037036</v>
      </c>
      <c r="E13500">
        <v>301748</v>
      </c>
      <c r="F13500">
        <f t="shared" si="421"/>
        <v>6</v>
      </c>
      <c r="G13500" s="37" t="str">
        <f t="shared" si="422"/>
        <v>выходные</v>
      </c>
    </row>
    <row r="13501" spans="1:7" x14ac:dyDescent="0.3">
      <c r="A13501">
        <v>383465</v>
      </c>
      <c r="B13501" s="2">
        <v>44422.708521035602</v>
      </c>
      <c r="C13501" s="37">
        <v>0.70851851851851855</v>
      </c>
      <c r="E13501">
        <v>153893</v>
      </c>
      <c r="F13501">
        <f t="shared" si="421"/>
        <v>6</v>
      </c>
      <c r="G13501" s="37" t="str">
        <f t="shared" si="422"/>
        <v>выходные</v>
      </c>
    </row>
    <row r="13502" spans="1:7" x14ac:dyDescent="0.3">
      <c r="A13502">
        <v>383470</v>
      </c>
      <c r="B13502" s="2">
        <v>44422.708521035602</v>
      </c>
      <c r="C13502" s="37">
        <v>0.70851851851851855</v>
      </c>
      <c r="E13502">
        <v>8411</v>
      </c>
      <c r="F13502">
        <f t="shared" si="421"/>
        <v>6</v>
      </c>
      <c r="G13502" s="37" t="str">
        <f t="shared" si="422"/>
        <v>выходные</v>
      </c>
    </row>
    <row r="13503" spans="1:7" x14ac:dyDescent="0.3">
      <c r="A13503">
        <v>383464</v>
      </c>
      <c r="B13503" s="2">
        <v>44422.70781579028</v>
      </c>
      <c r="C13503" s="37">
        <v>0.70781250000000007</v>
      </c>
      <c r="E13503">
        <v>194315</v>
      </c>
      <c r="F13503">
        <f t="shared" si="421"/>
        <v>6</v>
      </c>
      <c r="G13503" s="37" t="str">
        <f t="shared" si="422"/>
        <v>выходные</v>
      </c>
    </row>
    <row r="13504" spans="1:7" x14ac:dyDescent="0.3">
      <c r="A13504">
        <v>383463</v>
      </c>
      <c r="B13504" s="2">
        <v>44422.707711974108</v>
      </c>
      <c r="C13504" s="37">
        <v>0.70770833333333327</v>
      </c>
      <c r="E13504">
        <v>411922</v>
      </c>
      <c r="F13504">
        <f t="shared" si="421"/>
        <v>6</v>
      </c>
      <c r="G13504" s="37" t="str">
        <f t="shared" si="422"/>
        <v>выходные</v>
      </c>
    </row>
    <row r="13505" spans="1:7" x14ac:dyDescent="0.3">
      <c r="A13505">
        <v>383462</v>
      </c>
      <c r="B13505" s="2">
        <v>44422.707480086676</v>
      </c>
      <c r="C13505" s="37">
        <v>0.70747685185185183</v>
      </c>
      <c r="E13505">
        <v>327968</v>
      </c>
      <c r="F13505">
        <f t="shared" si="421"/>
        <v>6</v>
      </c>
      <c r="G13505" s="37" t="str">
        <f t="shared" si="422"/>
        <v>выходные</v>
      </c>
    </row>
    <row r="13506" spans="1:7" x14ac:dyDescent="0.3">
      <c r="A13506">
        <v>383459</v>
      </c>
      <c r="B13506" s="2">
        <v>44422.707307443365</v>
      </c>
      <c r="C13506" s="37">
        <v>0.70730324074074069</v>
      </c>
      <c r="E13506">
        <v>331056</v>
      </c>
      <c r="F13506">
        <f t="shared" si="421"/>
        <v>6</v>
      </c>
      <c r="G13506" s="37" t="str">
        <f t="shared" si="422"/>
        <v>выходные</v>
      </c>
    </row>
    <row r="13507" spans="1:7" x14ac:dyDescent="0.3">
      <c r="A13507">
        <v>383456</v>
      </c>
      <c r="B13507" s="2">
        <v>44422.706717123932</v>
      </c>
      <c r="C13507" s="37">
        <v>0.70671296296296304</v>
      </c>
      <c r="E13507">
        <v>397435</v>
      </c>
      <c r="F13507">
        <f t="shared" ref="F13507:F13570" si="423">WEEKDAY(B13507,2)</f>
        <v>6</v>
      </c>
      <c r="G13507" s="37" t="str">
        <f t="shared" si="422"/>
        <v>выходные</v>
      </c>
    </row>
    <row r="13508" spans="1:7" x14ac:dyDescent="0.3">
      <c r="A13508">
        <v>383454</v>
      </c>
      <c r="B13508" s="2">
        <v>44422.706498381878</v>
      </c>
      <c r="C13508" s="37">
        <v>0.70649305555555564</v>
      </c>
      <c r="E13508">
        <v>436838</v>
      </c>
      <c r="F13508">
        <f t="shared" si="423"/>
        <v>6</v>
      </c>
      <c r="G13508" s="37" t="str">
        <f t="shared" si="422"/>
        <v>выходные</v>
      </c>
    </row>
    <row r="13509" spans="1:7" x14ac:dyDescent="0.3">
      <c r="A13509">
        <v>383450</v>
      </c>
      <c r="B13509" s="2">
        <v>44422.706093851135</v>
      </c>
      <c r="C13509" s="37">
        <v>0.70609953703703709</v>
      </c>
      <c r="E13509">
        <v>398027</v>
      </c>
      <c r="F13509">
        <f t="shared" si="423"/>
        <v>6</v>
      </c>
      <c r="G13509" s="37" t="str">
        <f t="shared" si="422"/>
        <v>выходные</v>
      </c>
    </row>
    <row r="13510" spans="1:7" x14ac:dyDescent="0.3">
      <c r="A13510">
        <v>383448</v>
      </c>
      <c r="B13510" s="2">
        <v>44422.705284789641</v>
      </c>
      <c r="C13510" s="37">
        <v>0.70528935185185182</v>
      </c>
      <c r="E13510">
        <v>470762</v>
      </c>
      <c r="F13510">
        <f t="shared" si="423"/>
        <v>6</v>
      </c>
      <c r="G13510" s="37" t="str">
        <f t="shared" si="422"/>
        <v>выходные</v>
      </c>
    </row>
    <row r="13511" spans="1:7" x14ac:dyDescent="0.3">
      <c r="A13511">
        <v>383442</v>
      </c>
      <c r="B13511" s="2">
        <v>44422.704071197411</v>
      </c>
      <c r="C13511" s="37">
        <v>0.70407407407407396</v>
      </c>
      <c r="E13511">
        <v>158978</v>
      </c>
      <c r="F13511">
        <f t="shared" si="423"/>
        <v>6</v>
      </c>
      <c r="G13511" s="37" t="str">
        <f t="shared" si="422"/>
        <v>выходные</v>
      </c>
    </row>
    <row r="13512" spans="1:7" x14ac:dyDescent="0.3">
      <c r="A13512">
        <v>383443</v>
      </c>
      <c r="B13512" s="2">
        <v>44422.704071197411</v>
      </c>
      <c r="C13512" s="37">
        <v>0.70407407407407396</v>
      </c>
      <c r="E13512">
        <v>333889</v>
      </c>
      <c r="F13512">
        <f t="shared" si="423"/>
        <v>6</v>
      </c>
      <c r="G13512" s="37" t="str">
        <f t="shared" si="422"/>
        <v>выходные</v>
      </c>
    </row>
    <row r="13513" spans="1:7" x14ac:dyDescent="0.3">
      <c r="A13513">
        <v>383447</v>
      </c>
      <c r="B13513" s="2">
        <v>44422.704071197411</v>
      </c>
      <c r="C13513" s="37">
        <v>0.70407407407407396</v>
      </c>
      <c r="E13513">
        <v>250679</v>
      </c>
      <c r="F13513">
        <f t="shared" si="423"/>
        <v>6</v>
      </c>
      <c r="G13513" s="37" t="str">
        <f t="shared" si="422"/>
        <v>выходные</v>
      </c>
    </row>
    <row r="13514" spans="1:7" x14ac:dyDescent="0.3">
      <c r="A13514">
        <v>383441</v>
      </c>
      <c r="B13514" s="2">
        <v>44422.703666666668</v>
      </c>
      <c r="C13514" s="37">
        <v>0.70366898148148149</v>
      </c>
      <c r="E13514">
        <v>137327</v>
      </c>
      <c r="F13514">
        <f t="shared" si="423"/>
        <v>6</v>
      </c>
      <c r="G13514" s="37" t="str">
        <f t="shared" si="422"/>
        <v>выходные</v>
      </c>
    </row>
    <row r="13515" spans="1:7" x14ac:dyDescent="0.3">
      <c r="A13515">
        <v>383438</v>
      </c>
      <c r="B13515" s="2">
        <v>44422.703665272988</v>
      </c>
      <c r="C13515" s="37">
        <v>0.70366898148148149</v>
      </c>
      <c r="E13515">
        <v>5151</v>
      </c>
      <c r="F13515">
        <f t="shared" si="423"/>
        <v>6</v>
      </c>
      <c r="G13515" s="37" t="str">
        <f t="shared" ref="G13515:G13578" si="424">IF(F13515&gt;=6,"выходные","будни")</f>
        <v>выходные</v>
      </c>
    </row>
    <row r="13516" spans="1:7" x14ac:dyDescent="0.3">
      <c r="A13516">
        <v>383435</v>
      </c>
      <c r="B13516" s="2">
        <v>44422.703176976836</v>
      </c>
      <c r="C13516" s="37">
        <v>0.70317129629629627</v>
      </c>
      <c r="E13516">
        <v>154256</v>
      </c>
      <c r="F13516">
        <f t="shared" si="423"/>
        <v>6</v>
      </c>
      <c r="G13516" s="37" t="str">
        <f t="shared" si="424"/>
        <v>выходные</v>
      </c>
    </row>
    <row r="13517" spans="1:7" x14ac:dyDescent="0.3">
      <c r="A13517">
        <v>383433</v>
      </c>
      <c r="B13517" s="2">
        <v>44422.702453074438</v>
      </c>
      <c r="C13517" s="37">
        <v>0.70245370370370364</v>
      </c>
      <c r="E13517">
        <v>258251</v>
      </c>
      <c r="F13517">
        <f t="shared" si="423"/>
        <v>6</v>
      </c>
      <c r="G13517" s="37" t="str">
        <f t="shared" si="424"/>
        <v>выходные</v>
      </c>
    </row>
    <row r="13518" spans="1:7" x14ac:dyDescent="0.3">
      <c r="A13518">
        <v>383429</v>
      </c>
      <c r="B13518" s="2">
        <v>44422.702453074431</v>
      </c>
      <c r="C13518" s="37">
        <v>0.70245370370370364</v>
      </c>
      <c r="E13518">
        <v>327968</v>
      </c>
      <c r="F13518">
        <f t="shared" si="423"/>
        <v>6</v>
      </c>
      <c r="G13518" s="37" t="str">
        <f t="shared" si="424"/>
        <v>выходные</v>
      </c>
    </row>
    <row r="13519" spans="1:7" x14ac:dyDescent="0.3">
      <c r="A13519">
        <v>383427</v>
      </c>
      <c r="B13519" s="2">
        <v>44422.702048543688</v>
      </c>
      <c r="C13519" s="37">
        <v>0.70204861111111105</v>
      </c>
      <c r="E13519">
        <v>250679</v>
      </c>
      <c r="F13519">
        <f t="shared" si="423"/>
        <v>6</v>
      </c>
      <c r="G13519" s="37" t="str">
        <f t="shared" si="424"/>
        <v>выходные</v>
      </c>
    </row>
    <row r="13520" spans="1:7" x14ac:dyDescent="0.3">
      <c r="A13520">
        <v>383424</v>
      </c>
      <c r="B13520" s="2">
        <v>44422.701925717949</v>
      </c>
      <c r="C13520" s="37">
        <v>0.70192129629629629</v>
      </c>
      <c r="E13520">
        <v>104958</v>
      </c>
      <c r="F13520">
        <f t="shared" si="423"/>
        <v>6</v>
      </c>
      <c r="G13520" s="37" t="str">
        <f t="shared" si="424"/>
        <v>выходные</v>
      </c>
    </row>
    <row r="13521" spans="1:7" x14ac:dyDescent="0.3">
      <c r="A13521">
        <v>383416</v>
      </c>
      <c r="B13521" s="2">
        <v>44422.701644012945</v>
      </c>
      <c r="C13521" s="37">
        <v>0.70164351851851858</v>
      </c>
      <c r="E13521">
        <v>21760</v>
      </c>
      <c r="F13521">
        <f t="shared" si="423"/>
        <v>6</v>
      </c>
      <c r="G13521" s="37" t="str">
        <f t="shared" si="424"/>
        <v>выходные</v>
      </c>
    </row>
    <row r="13522" spans="1:7" x14ac:dyDescent="0.3">
      <c r="A13522">
        <v>383419</v>
      </c>
      <c r="B13522" s="2">
        <v>44422.701644012945</v>
      </c>
      <c r="C13522" s="37">
        <v>0.70164351851851858</v>
      </c>
      <c r="E13522">
        <v>471403</v>
      </c>
      <c r="F13522">
        <f t="shared" si="423"/>
        <v>6</v>
      </c>
      <c r="G13522" s="37" t="str">
        <f t="shared" si="424"/>
        <v>выходные</v>
      </c>
    </row>
    <row r="13523" spans="1:7" x14ac:dyDescent="0.3">
      <c r="A13523">
        <v>383423</v>
      </c>
      <c r="B13523" s="2">
        <v>44422.701644012945</v>
      </c>
      <c r="C13523" s="37">
        <v>0.70164351851851858</v>
      </c>
      <c r="E13523">
        <v>182191</v>
      </c>
      <c r="F13523">
        <f t="shared" si="423"/>
        <v>6</v>
      </c>
      <c r="G13523" s="37" t="str">
        <f t="shared" si="424"/>
        <v>выходные</v>
      </c>
    </row>
    <row r="13524" spans="1:7" x14ac:dyDescent="0.3">
      <c r="A13524">
        <v>383413</v>
      </c>
      <c r="B13524" s="2">
        <v>44422.701239482201</v>
      </c>
      <c r="C13524" s="37">
        <v>0.701238425925926</v>
      </c>
      <c r="E13524">
        <v>233062</v>
      </c>
      <c r="F13524">
        <f t="shared" si="423"/>
        <v>6</v>
      </c>
      <c r="G13524" s="37" t="str">
        <f t="shared" si="424"/>
        <v>выходные</v>
      </c>
    </row>
    <row r="13525" spans="1:7" x14ac:dyDescent="0.3">
      <c r="A13525">
        <v>383408</v>
      </c>
      <c r="B13525" s="2">
        <v>44422.700796533099</v>
      </c>
      <c r="C13525" s="37">
        <v>0.70079861111111119</v>
      </c>
      <c r="E13525">
        <v>180863</v>
      </c>
      <c r="F13525">
        <f t="shared" si="423"/>
        <v>6</v>
      </c>
      <c r="G13525" s="37" t="str">
        <f t="shared" si="424"/>
        <v>выходные</v>
      </c>
    </row>
    <row r="13526" spans="1:7" x14ac:dyDescent="0.3">
      <c r="A13526">
        <v>383405</v>
      </c>
      <c r="B13526" s="2">
        <v>44422.700613422043</v>
      </c>
      <c r="C13526" s="37">
        <v>0.7006134259259259</v>
      </c>
      <c r="E13526">
        <v>250679</v>
      </c>
      <c r="F13526">
        <f t="shared" si="423"/>
        <v>6</v>
      </c>
      <c r="G13526" s="37" t="str">
        <f t="shared" si="424"/>
        <v>выходные</v>
      </c>
    </row>
    <row r="13527" spans="1:7" x14ac:dyDescent="0.3">
      <c r="A13527">
        <v>383399</v>
      </c>
      <c r="B13527" s="2">
        <v>44422.700025889964</v>
      </c>
      <c r="C13527" s="37">
        <v>0.70002314814814814</v>
      </c>
      <c r="E13527">
        <v>347393</v>
      </c>
      <c r="F13527">
        <f t="shared" si="423"/>
        <v>6</v>
      </c>
      <c r="G13527" s="37" t="str">
        <f t="shared" si="424"/>
        <v>выходные</v>
      </c>
    </row>
    <row r="13528" spans="1:7" x14ac:dyDescent="0.3">
      <c r="A13528">
        <v>383404</v>
      </c>
      <c r="B13528" s="2">
        <v>44422.700025889964</v>
      </c>
      <c r="C13528" s="37">
        <v>0.70002314814814814</v>
      </c>
      <c r="E13528">
        <v>14862</v>
      </c>
      <c r="F13528">
        <f t="shared" si="423"/>
        <v>6</v>
      </c>
      <c r="G13528" s="37" t="str">
        <f t="shared" si="424"/>
        <v>выходные</v>
      </c>
    </row>
    <row r="13529" spans="1:7" x14ac:dyDescent="0.3">
      <c r="A13529">
        <v>383398</v>
      </c>
      <c r="B13529" s="2">
        <v>44422.699621359228</v>
      </c>
      <c r="C13529" s="37">
        <v>0.69961805555555545</v>
      </c>
      <c r="E13529">
        <v>49390</v>
      </c>
      <c r="F13529">
        <f t="shared" si="423"/>
        <v>6</v>
      </c>
      <c r="G13529" s="37" t="str">
        <f t="shared" si="424"/>
        <v>выходные</v>
      </c>
    </row>
    <row r="13530" spans="1:7" x14ac:dyDescent="0.3">
      <c r="A13530">
        <v>383390</v>
      </c>
      <c r="B13530" s="2">
        <v>44422.698407766991</v>
      </c>
      <c r="C13530" s="37">
        <v>0.69840277777777782</v>
      </c>
      <c r="E13530">
        <v>304128</v>
      </c>
      <c r="F13530">
        <f t="shared" si="423"/>
        <v>6</v>
      </c>
      <c r="G13530" s="37" t="str">
        <f t="shared" si="424"/>
        <v>выходные</v>
      </c>
    </row>
    <row r="13531" spans="1:7" x14ac:dyDescent="0.3">
      <c r="A13531">
        <v>383394</v>
      </c>
      <c r="B13531" s="2">
        <v>44422.698407766991</v>
      </c>
      <c r="C13531" s="37">
        <v>0.69840277777777782</v>
      </c>
      <c r="E13531">
        <v>81927</v>
      </c>
      <c r="F13531">
        <f t="shared" si="423"/>
        <v>6</v>
      </c>
      <c r="G13531" s="37" t="str">
        <f t="shared" si="424"/>
        <v>выходные</v>
      </c>
    </row>
    <row r="13532" spans="1:7" x14ac:dyDescent="0.3">
      <c r="A13532">
        <v>383387</v>
      </c>
      <c r="B13532" s="2">
        <v>44422.696951200902</v>
      </c>
      <c r="C13532" s="37">
        <v>0.69695601851851852</v>
      </c>
      <c r="E13532">
        <v>247506</v>
      </c>
      <c r="F13532">
        <f t="shared" si="423"/>
        <v>6</v>
      </c>
      <c r="G13532" s="37" t="str">
        <f t="shared" si="424"/>
        <v>выходные</v>
      </c>
    </row>
    <row r="13533" spans="1:7" x14ac:dyDescent="0.3">
      <c r="A13533">
        <v>383384</v>
      </c>
      <c r="B13533" s="2">
        <v>44422.696789644011</v>
      </c>
      <c r="C13533" s="37">
        <v>0.69679398148148142</v>
      </c>
      <c r="E13533">
        <v>313568</v>
      </c>
      <c r="F13533">
        <f t="shared" si="423"/>
        <v>6</v>
      </c>
      <c r="G13533" s="37" t="str">
        <f t="shared" si="424"/>
        <v>выходные</v>
      </c>
    </row>
    <row r="13534" spans="1:7" x14ac:dyDescent="0.3">
      <c r="A13534">
        <v>383383</v>
      </c>
      <c r="B13534" s="2">
        <v>44422.696385113268</v>
      </c>
      <c r="C13534" s="37">
        <v>0.69638888888888895</v>
      </c>
      <c r="E13534">
        <v>187427</v>
      </c>
      <c r="F13534">
        <f t="shared" si="423"/>
        <v>6</v>
      </c>
      <c r="G13534" s="37" t="str">
        <f t="shared" si="424"/>
        <v>выходные</v>
      </c>
    </row>
    <row r="13535" spans="1:7" x14ac:dyDescent="0.3">
      <c r="A13535">
        <v>383378</v>
      </c>
      <c r="B13535" s="2">
        <v>44422.696333333333</v>
      </c>
      <c r="C13535" s="37">
        <v>0.69633101851851853</v>
      </c>
      <c r="E13535">
        <v>182191</v>
      </c>
      <c r="F13535">
        <f t="shared" si="423"/>
        <v>6</v>
      </c>
      <c r="G13535" s="37" t="str">
        <f t="shared" si="424"/>
        <v>выходные</v>
      </c>
    </row>
    <row r="13536" spans="1:7" x14ac:dyDescent="0.3">
      <c r="A13536">
        <v>383377</v>
      </c>
      <c r="B13536" s="2">
        <v>44422.695980582524</v>
      </c>
      <c r="C13536" s="37">
        <v>0.69598379629629636</v>
      </c>
      <c r="E13536">
        <v>439981</v>
      </c>
      <c r="F13536">
        <f t="shared" si="423"/>
        <v>6</v>
      </c>
      <c r="G13536" s="37" t="str">
        <f t="shared" si="424"/>
        <v>выходные</v>
      </c>
    </row>
    <row r="13537" spans="1:7" x14ac:dyDescent="0.3">
      <c r="A13537">
        <v>383375</v>
      </c>
      <c r="B13537" s="2">
        <v>44422.695171521031</v>
      </c>
      <c r="C13537" s="37">
        <v>0.69517361111111109</v>
      </c>
      <c r="E13537">
        <v>436838</v>
      </c>
      <c r="F13537">
        <f t="shared" si="423"/>
        <v>6</v>
      </c>
      <c r="G13537" s="37" t="str">
        <f t="shared" si="424"/>
        <v>выходные</v>
      </c>
    </row>
    <row r="13538" spans="1:7" x14ac:dyDescent="0.3">
      <c r="A13538">
        <v>383366</v>
      </c>
      <c r="B13538" s="2">
        <v>44422.694766990295</v>
      </c>
      <c r="C13538" s="37">
        <v>0.69476851851851851</v>
      </c>
      <c r="E13538">
        <v>411922</v>
      </c>
      <c r="F13538">
        <f t="shared" si="423"/>
        <v>6</v>
      </c>
      <c r="G13538" s="37" t="str">
        <f t="shared" si="424"/>
        <v>выходные</v>
      </c>
    </row>
    <row r="13539" spans="1:7" x14ac:dyDescent="0.3">
      <c r="A13539">
        <v>383371</v>
      </c>
      <c r="B13539" s="2">
        <v>44422.694766990295</v>
      </c>
      <c r="C13539" s="37">
        <v>0.69476851851851851</v>
      </c>
      <c r="E13539">
        <v>303258</v>
      </c>
      <c r="F13539">
        <f t="shared" si="423"/>
        <v>6</v>
      </c>
      <c r="G13539" s="37" t="str">
        <f t="shared" si="424"/>
        <v>выходные</v>
      </c>
    </row>
    <row r="13540" spans="1:7" x14ac:dyDescent="0.3">
      <c r="A13540">
        <v>383362</v>
      </c>
      <c r="B13540" s="2">
        <v>44422.694570757165</v>
      </c>
      <c r="C13540" s="37">
        <v>0.69457175925925929</v>
      </c>
      <c r="E13540">
        <v>98789</v>
      </c>
      <c r="F13540">
        <f t="shared" si="423"/>
        <v>6</v>
      </c>
      <c r="G13540" s="37" t="str">
        <f t="shared" si="424"/>
        <v>выходные</v>
      </c>
    </row>
    <row r="13541" spans="1:7" x14ac:dyDescent="0.3">
      <c r="A13541">
        <v>383360</v>
      </c>
      <c r="B13541" s="2">
        <v>44422.693957928801</v>
      </c>
      <c r="C13541" s="37">
        <v>0.69395833333333334</v>
      </c>
      <c r="E13541">
        <v>206227</v>
      </c>
      <c r="F13541">
        <f t="shared" si="423"/>
        <v>6</v>
      </c>
      <c r="G13541" s="37" t="str">
        <f t="shared" si="424"/>
        <v>выходные</v>
      </c>
    </row>
    <row r="13542" spans="1:7" x14ac:dyDescent="0.3">
      <c r="A13542">
        <v>383355</v>
      </c>
      <c r="B13542" s="2">
        <v>44422.693624683372</v>
      </c>
      <c r="C13542" s="37">
        <v>0.69362268518518511</v>
      </c>
      <c r="E13542">
        <v>411922</v>
      </c>
      <c r="F13542">
        <f t="shared" si="423"/>
        <v>6</v>
      </c>
      <c r="G13542" s="37" t="str">
        <f t="shared" si="424"/>
        <v>выходные</v>
      </c>
    </row>
    <row r="13543" spans="1:7" x14ac:dyDescent="0.3">
      <c r="A13543">
        <v>383349</v>
      </c>
      <c r="B13543" s="2">
        <v>44422.693553398058</v>
      </c>
      <c r="C13543" s="37">
        <v>0.69355324074074076</v>
      </c>
      <c r="E13543">
        <v>301748</v>
      </c>
      <c r="F13543">
        <f t="shared" si="423"/>
        <v>6</v>
      </c>
      <c r="G13543" s="37" t="str">
        <f t="shared" si="424"/>
        <v>выходные</v>
      </c>
    </row>
    <row r="13544" spans="1:7" x14ac:dyDescent="0.3">
      <c r="A13544">
        <v>383351</v>
      </c>
      <c r="B13544" s="2">
        <v>44422.693553398058</v>
      </c>
      <c r="C13544" s="37">
        <v>0.69355324074074076</v>
      </c>
      <c r="E13544">
        <v>394819</v>
      </c>
      <c r="F13544">
        <f t="shared" si="423"/>
        <v>6</v>
      </c>
      <c r="G13544" s="37" t="str">
        <f t="shared" si="424"/>
        <v>выходные</v>
      </c>
    </row>
    <row r="13545" spans="1:7" x14ac:dyDescent="0.3">
      <c r="A13545">
        <v>383344</v>
      </c>
      <c r="B13545" s="2">
        <v>44422.693258461259</v>
      </c>
      <c r="C13545" s="37">
        <v>0.69326388888888879</v>
      </c>
      <c r="E13545">
        <v>128523</v>
      </c>
      <c r="F13545">
        <f t="shared" si="423"/>
        <v>6</v>
      </c>
      <c r="G13545" s="37" t="str">
        <f t="shared" si="424"/>
        <v>выходные</v>
      </c>
    </row>
    <row r="13546" spans="1:7" x14ac:dyDescent="0.3">
      <c r="A13546">
        <v>383342</v>
      </c>
      <c r="B13546" s="2">
        <v>44422.693227942749</v>
      </c>
      <c r="C13546" s="37">
        <v>0.69322916666666667</v>
      </c>
      <c r="E13546">
        <v>470762</v>
      </c>
      <c r="F13546">
        <f t="shared" si="423"/>
        <v>6</v>
      </c>
      <c r="G13546" s="37" t="str">
        <f t="shared" si="424"/>
        <v>выходные</v>
      </c>
    </row>
    <row r="13547" spans="1:7" x14ac:dyDescent="0.3">
      <c r="A13547">
        <v>383339</v>
      </c>
      <c r="B13547" s="2">
        <v>44422.693148867314</v>
      </c>
      <c r="C13547" s="37">
        <v>0.69314814814814818</v>
      </c>
      <c r="E13547">
        <v>323760</v>
      </c>
      <c r="F13547">
        <f t="shared" si="423"/>
        <v>6</v>
      </c>
      <c r="G13547" s="37" t="str">
        <f t="shared" si="424"/>
        <v>выходные</v>
      </c>
    </row>
    <row r="13548" spans="1:7" x14ac:dyDescent="0.3">
      <c r="A13548">
        <v>383337</v>
      </c>
      <c r="B13548" s="2">
        <v>44422.692744336571</v>
      </c>
      <c r="C13548" s="37">
        <v>0.69274305555555549</v>
      </c>
      <c r="E13548">
        <v>394819</v>
      </c>
      <c r="F13548">
        <f t="shared" si="423"/>
        <v>6</v>
      </c>
      <c r="G13548" s="37" t="str">
        <f t="shared" si="424"/>
        <v>выходные</v>
      </c>
    </row>
    <row r="13549" spans="1:7" x14ac:dyDescent="0.3">
      <c r="A13549">
        <v>383338</v>
      </c>
      <c r="B13549" s="2">
        <v>44422.692744336571</v>
      </c>
      <c r="C13549" s="37">
        <v>0.69274305555555549</v>
      </c>
      <c r="E13549">
        <v>21760</v>
      </c>
      <c r="F13549">
        <f t="shared" si="423"/>
        <v>6</v>
      </c>
      <c r="G13549" s="37" t="str">
        <f t="shared" si="424"/>
        <v>выходные</v>
      </c>
    </row>
    <row r="13550" spans="1:7" x14ac:dyDescent="0.3">
      <c r="A13550">
        <v>383332</v>
      </c>
      <c r="B13550" s="2">
        <v>44422.692339805828</v>
      </c>
      <c r="C13550" s="37">
        <v>0.69233796296296291</v>
      </c>
      <c r="E13550">
        <v>154256</v>
      </c>
      <c r="F13550">
        <f t="shared" si="423"/>
        <v>6</v>
      </c>
      <c r="G13550" s="37" t="str">
        <f t="shared" si="424"/>
        <v>выходные</v>
      </c>
    </row>
    <row r="13551" spans="1:7" x14ac:dyDescent="0.3">
      <c r="A13551">
        <v>383333</v>
      </c>
      <c r="B13551" s="2">
        <v>44422.692339805828</v>
      </c>
      <c r="C13551" s="37">
        <v>0.69233796296296291</v>
      </c>
      <c r="E13551">
        <v>351192</v>
      </c>
      <c r="F13551">
        <f t="shared" si="423"/>
        <v>6</v>
      </c>
      <c r="G13551" s="37" t="str">
        <f t="shared" si="424"/>
        <v>выходные</v>
      </c>
    </row>
    <row r="13552" spans="1:7" x14ac:dyDescent="0.3">
      <c r="A13552">
        <v>383328</v>
      </c>
      <c r="B13552" s="2">
        <v>44422.691530744341</v>
      </c>
      <c r="C13552" s="37">
        <v>0.69152777777777785</v>
      </c>
      <c r="E13552">
        <v>345538</v>
      </c>
      <c r="F13552">
        <f t="shared" si="423"/>
        <v>6</v>
      </c>
      <c r="G13552" s="37" t="str">
        <f t="shared" si="424"/>
        <v>выходные</v>
      </c>
    </row>
    <row r="13553" spans="1:7" x14ac:dyDescent="0.3">
      <c r="A13553">
        <v>383325</v>
      </c>
      <c r="B13553" s="2">
        <v>44422.690237128816</v>
      </c>
      <c r="C13553" s="37">
        <v>0.6902314814814815</v>
      </c>
      <c r="E13553">
        <v>118549</v>
      </c>
      <c r="F13553">
        <f t="shared" si="423"/>
        <v>6</v>
      </c>
      <c r="G13553" s="37" t="str">
        <f t="shared" si="424"/>
        <v>выходные</v>
      </c>
    </row>
    <row r="13554" spans="1:7" x14ac:dyDescent="0.3">
      <c r="A13554">
        <v>383320</v>
      </c>
      <c r="B13554" s="2">
        <v>44422.69</v>
      </c>
      <c r="C13554" s="37">
        <v>0.69</v>
      </c>
      <c r="E13554">
        <v>118549</v>
      </c>
      <c r="F13554">
        <f t="shared" si="423"/>
        <v>6</v>
      </c>
      <c r="G13554" s="37" t="str">
        <f t="shared" si="424"/>
        <v>выходные</v>
      </c>
    </row>
    <row r="13555" spans="1:7" x14ac:dyDescent="0.3">
      <c r="A13555">
        <v>383319</v>
      </c>
      <c r="B13555" s="2">
        <v>44422.689912621361</v>
      </c>
      <c r="C13555" s="37">
        <v>0.6899074074074073</v>
      </c>
      <c r="E13555">
        <v>347393</v>
      </c>
      <c r="F13555">
        <f t="shared" si="423"/>
        <v>6</v>
      </c>
      <c r="G13555" s="37" t="str">
        <f t="shared" si="424"/>
        <v>выходные</v>
      </c>
    </row>
    <row r="13556" spans="1:7" x14ac:dyDescent="0.3">
      <c r="A13556">
        <v>383313</v>
      </c>
      <c r="B13556" s="2">
        <v>44422.688699029124</v>
      </c>
      <c r="C13556" s="37">
        <v>0.68870370370370371</v>
      </c>
      <c r="E13556">
        <v>75080</v>
      </c>
      <c r="F13556">
        <f t="shared" si="423"/>
        <v>6</v>
      </c>
      <c r="G13556" s="37" t="str">
        <f t="shared" si="424"/>
        <v>выходные</v>
      </c>
    </row>
    <row r="13557" spans="1:7" x14ac:dyDescent="0.3">
      <c r="A13557">
        <v>383315</v>
      </c>
      <c r="B13557" s="2">
        <v>44422.688699029124</v>
      </c>
      <c r="C13557" s="37">
        <v>0.68870370370370371</v>
      </c>
      <c r="E13557">
        <v>103067</v>
      </c>
      <c r="F13557">
        <f t="shared" si="423"/>
        <v>6</v>
      </c>
      <c r="G13557" s="37" t="str">
        <f t="shared" si="424"/>
        <v>выходные</v>
      </c>
    </row>
    <row r="13558" spans="1:7" x14ac:dyDescent="0.3">
      <c r="A13558">
        <v>383306</v>
      </c>
      <c r="B13558" s="2">
        <v>44422.688294498381</v>
      </c>
      <c r="C13558" s="37">
        <v>0.68829861111111112</v>
      </c>
      <c r="E13558">
        <v>411922</v>
      </c>
      <c r="F13558">
        <f t="shared" si="423"/>
        <v>6</v>
      </c>
      <c r="G13558" s="37" t="str">
        <f t="shared" si="424"/>
        <v>выходные</v>
      </c>
    </row>
    <row r="13559" spans="1:7" x14ac:dyDescent="0.3">
      <c r="A13559">
        <v>383309</v>
      </c>
      <c r="B13559" s="2">
        <v>44422.688294498381</v>
      </c>
      <c r="C13559" s="37">
        <v>0.68829861111111112</v>
      </c>
      <c r="E13559">
        <v>226744</v>
      </c>
      <c r="F13559">
        <f t="shared" si="423"/>
        <v>6</v>
      </c>
      <c r="G13559" s="37" t="str">
        <f t="shared" si="424"/>
        <v>выходные</v>
      </c>
    </row>
    <row r="13560" spans="1:7" x14ac:dyDescent="0.3">
      <c r="A13560">
        <v>383301</v>
      </c>
      <c r="B13560" s="2">
        <v>44422.687889967638</v>
      </c>
      <c r="C13560" s="37">
        <v>0.68789351851851854</v>
      </c>
      <c r="E13560">
        <v>227775</v>
      </c>
      <c r="F13560">
        <f t="shared" si="423"/>
        <v>6</v>
      </c>
      <c r="G13560" s="37" t="str">
        <f t="shared" si="424"/>
        <v>выходные</v>
      </c>
    </row>
    <row r="13561" spans="1:7" x14ac:dyDescent="0.3">
      <c r="A13561">
        <v>383304</v>
      </c>
      <c r="B13561" s="2">
        <v>44422.687889967638</v>
      </c>
      <c r="C13561" s="37">
        <v>0.68789351851851854</v>
      </c>
      <c r="E13561">
        <v>128969</v>
      </c>
      <c r="F13561">
        <f t="shared" si="423"/>
        <v>6</v>
      </c>
      <c r="G13561" s="37" t="str">
        <f t="shared" si="424"/>
        <v>выходные</v>
      </c>
    </row>
    <row r="13562" spans="1:7" x14ac:dyDescent="0.3">
      <c r="A13562">
        <v>383305</v>
      </c>
      <c r="B13562" s="2">
        <v>44422.687889967638</v>
      </c>
      <c r="C13562" s="37">
        <v>0.68789351851851854</v>
      </c>
      <c r="E13562">
        <v>249345</v>
      </c>
      <c r="F13562">
        <f t="shared" si="423"/>
        <v>6</v>
      </c>
      <c r="G13562" s="37" t="str">
        <f t="shared" si="424"/>
        <v>выходные</v>
      </c>
    </row>
    <row r="13563" spans="1:7" x14ac:dyDescent="0.3">
      <c r="A13563">
        <v>383298</v>
      </c>
      <c r="B13563" s="2">
        <v>44422.687080906144</v>
      </c>
      <c r="C13563" s="37">
        <v>0.68708333333333327</v>
      </c>
      <c r="E13563">
        <v>133619</v>
      </c>
      <c r="F13563">
        <f t="shared" si="423"/>
        <v>6</v>
      </c>
      <c r="G13563" s="37" t="str">
        <f t="shared" si="424"/>
        <v>выходные</v>
      </c>
    </row>
    <row r="13564" spans="1:7" x14ac:dyDescent="0.3">
      <c r="A13564">
        <v>383293</v>
      </c>
      <c r="B13564" s="2">
        <v>44422.686819055758</v>
      </c>
      <c r="C13564" s="37">
        <v>0.6868171296296296</v>
      </c>
      <c r="E13564">
        <v>145779</v>
      </c>
      <c r="F13564">
        <f t="shared" si="423"/>
        <v>6</v>
      </c>
      <c r="G13564" s="37" t="str">
        <f t="shared" si="424"/>
        <v>выходные</v>
      </c>
    </row>
    <row r="13565" spans="1:7" x14ac:dyDescent="0.3">
      <c r="A13565">
        <v>383290</v>
      </c>
      <c r="B13565" s="2">
        <v>44422.685934018984</v>
      </c>
      <c r="C13565" s="37">
        <v>0.68593749999999998</v>
      </c>
      <c r="E13565">
        <v>206501</v>
      </c>
      <c r="F13565">
        <f t="shared" si="423"/>
        <v>6</v>
      </c>
      <c r="G13565" s="37" t="str">
        <f t="shared" si="424"/>
        <v>выходные</v>
      </c>
    </row>
    <row r="13566" spans="1:7" x14ac:dyDescent="0.3">
      <c r="A13566">
        <v>383289</v>
      </c>
      <c r="B13566" s="2">
        <v>44422.685462783171</v>
      </c>
      <c r="C13566" s="37">
        <v>0.68546296296296294</v>
      </c>
      <c r="E13566">
        <v>145779</v>
      </c>
      <c r="F13566">
        <f t="shared" si="423"/>
        <v>6</v>
      </c>
      <c r="G13566" s="37" t="str">
        <f t="shared" si="424"/>
        <v>выходные</v>
      </c>
    </row>
    <row r="13567" spans="1:7" x14ac:dyDescent="0.3">
      <c r="A13567">
        <v>383286</v>
      </c>
      <c r="B13567" s="2">
        <v>44422.685262611776</v>
      </c>
      <c r="C13567" s="37">
        <v>0.68526620370370372</v>
      </c>
      <c r="E13567">
        <v>130721</v>
      </c>
      <c r="F13567">
        <f t="shared" si="423"/>
        <v>6</v>
      </c>
      <c r="G13567" s="37" t="str">
        <f t="shared" si="424"/>
        <v>выходные</v>
      </c>
    </row>
    <row r="13568" spans="1:7" x14ac:dyDescent="0.3">
      <c r="A13568">
        <v>383284</v>
      </c>
      <c r="B13568" s="2">
        <v>44422.685058252428</v>
      </c>
      <c r="C13568" s="37">
        <v>0.68505787037037036</v>
      </c>
      <c r="E13568">
        <v>179296</v>
      </c>
      <c r="F13568">
        <f t="shared" si="423"/>
        <v>6</v>
      </c>
      <c r="G13568" s="37" t="str">
        <f t="shared" si="424"/>
        <v>выходные</v>
      </c>
    </row>
    <row r="13569" spans="1:7" x14ac:dyDescent="0.3">
      <c r="A13569">
        <v>383283</v>
      </c>
      <c r="B13569" s="2">
        <v>44422.683844660191</v>
      </c>
      <c r="C13569" s="37">
        <v>0.68384259259259261</v>
      </c>
      <c r="E13569">
        <v>194315</v>
      </c>
      <c r="F13569">
        <f t="shared" si="423"/>
        <v>6</v>
      </c>
      <c r="G13569" s="37" t="str">
        <f t="shared" si="424"/>
        <v>выходные</v>
      </c>
    </row>
    <row r="13570" spans="1:7" x14ac:dyDescent="0.3">
      <c r="A13570">
        <v>383278</v>
      </c>
      <c r="B13570" s="2">
        <v>44422.683440129455</v>
      </c>
      <c r="C13570" s="37">
        <v>0.68343750000000003</v>
      </c>
      <c r="E13570">
        <v>103560</v>
      </c>
      <c r="F13570">
        <f t="shared" si="423"/>
        <v>6</v>
      </c>
      <c r="G13570" s="37" t="str">
        <f t="shared" si="424"/>
        <v>выходные</v>
      </c>
    </row>
    <row r="13571" spans="1:7" x14ac:dyDescent="0.3">
      <c r="A13571">
        <v>383282</v>
      </c>
      <c r="B13571" s="2">
        <v>44422.683440129455</v>
      </c>
      <c r="C13571" s="37">
        <v>0.68343750000000003</v>
      </c>
      <c r="E13571">
        <v>118549</v>
      </c>
      <c r="F13571">
        <f t="shared" ref="F13571:F13634" si="425">WEEKDAY(B13571,2)</f>
        <v>6</v>
      </c>
      <c r="G13571" s="37" t="str">
        <f t="shared" si="424"/>
        <v>выходные</v>
      </c>
    </row>
    <row r="13572" spans="1:7" x14ac:dyDescent="0.3">
      <c r="A13572">
        <v>383269</v>
      </c>
      <c r="B13572" s="2">
        <v>44422.682631067961</v>
      </c>
      <c r="C13572" s="37">
        <v>0.68262731481481476</v>
      </c>
      <c r="E13572">
        <v>251574</v>
      </c>
      <c r="F13572">
        <f t="shared" si="425"/>
        <v>6</v>
      </c>
      <c r="G13572" s="37" t="str">
        <f t="shared" si="424"/>
        <v>выходные</v>
      </c>
    </row>
    <row r="13573" spans="1:7" x14ac:dyDescent="0.3">
      <c r="A13573">
        <v>383274</v>
      </c>
      <c r="B13573" s="2">
        <v>44422.682631067961</v>
      </c>
      <c r="C13573" s="37">
        <v>0.68262731481481476</v>
      </c>
      <c r="E13573">
        <v>122902</v>
      </c>
      <c r="F13573">
        <f t="shared" si="425"/>
        <v>6</v>
      </c>
      <c r="G13573" s="37" t="str">
        <f t="shared" si="424"/>
        <v>выходные</v>
      </c>
    </row>
    <row r="13574" spans="1:7" x14ac:dyDescent="0.3">
      <c r="A13574">
        <v>383277</v>
      </c>
      <c r="B13574" s="2">
        <v>44422.682631067961</v>
      </c>
      <c r="C13574" s="37">
        <v>0.68262731481481476</v>
      </c>
      <c r="E13574">
        <v>354754</v>
      </c>
      <c r="F13574">
        <f t="shared" si="425"/>
        <v>6</v>
      </c>
      <c r="G13574" s="37" t="str">
        <f t="shared" si="424"/>
        <v>выходные</v>
      </c>
    </row>
    <row r="13575" spans="1:7" x14ac:dyDescent="0.3">
      <c r="A13575">
        <v>383265</v>
      </c>
      <c r="B13575" s="2">
        <v>44422.68242439039</v>
      </c>
      <c r="C13575" s="37">
        <v>0.6824189814814815</v>
      </c>
      <c r="E13575">
        <v>324893</v>
      </c>
      <c r="F13575">
        <f t="shared" si="425"/>
        <v>6</v>
      </c>
      <c r="G13575" s="37" t="str">
        <f t="shared" si="424"/>
        <v>выходные</v>
      </c>
    </row>
    <row r="13576" spans="1:7" x14ac:dyDescent="0.3">
      <c r="A13576">
        <v>383263</v>
      </c>
      <c r="B13576" s="2">
        <v>44422.681822006474</v>
      </c>
      <c r="C13576" s="37">
        <v>0.6818171296296297</v>
      </c>
      <c r="E13576">
        <v>130721</v>
      </c>
      <c r="F13576">
        <f t="shared" si="425"/>
        <v>6</v>
      </c>
      <c r="G13576" s="37" t="str">
        <f t="shared" si="424"/>
        <v>выходные</v>
      </c>
    </row>
    <row r="13577" spans="1:7" x14ac:dyDescent="0.3">
      <c r="A13577">
        <v>383259</v>
      </c>
      <c r="B13577" s="2">
        <v>44422.680203883494</v>
      </c>
      <c r="C13577" s="37">
        <v>0.6802083333333333</v>
      </c>
      <c r="E13577">
        <v>472712</v>
      </c>
      <c r="F13577">
        <f t="shared" si="425"/>
        <v>6</v>
      </c>
      <c r="G13577" s="37" t="str">
        <f t="shared" si="424"/>
        <v>выходные</v>
      </c>
    </row>
    <row r="13578" spans="1:7" x14ac:dyDescent="0.3">
      <c r="A13578">
        <v>383256</v>
      </c>
      <c r="B13578" s="2">
        <v>44422.680135502182</v>
      </c>
      <c r="C13578" s="37">
        <v>0.68013888888888896</v>
      </c>
      <c r="E13578">
        <v>158978</v>
      </c>
      <c r="F13578">
        <f t="shared" si="425"/>
        <v>6</v>
      </c>
      <c r="G13578" s="37" t="str">
        <f t="shared" si="424"/>
        <v>выходные</v>
      </c>
    </row>
    <row r="13579" spans="1:7" x14ac:dyDescent="0.3">
      <c r="A13579">
        <v>383253</v>
      </c>
      <c r="B13579" s="2">
        <v>44422.679799798578</v>
      </c>
      <c r="C13579" s="37">
        <v>0.67980324074074072</v>
      </c>
      <c r="E13579">
        <v>379466</v>
      </c>
      <c r="F13579">
        <f t="shared" si="425"/>
        <v>6</v>
      </c>
      <c r="G13579" s="37" t="str">
        <f t="shared" ref="G13579:G13642" si="426">IF(F13579&gt;=6,"выходные","будни")</f>
        <v>выходные</v>
      </c>
    </row>
    <row r="13580" spans="1:7" x14ac:dyDescent="0.3">
      <c r="A13580">
        <v>383249</v>
      </c>
      <c r="B13580" s="2">
        <v>44422.679666666663</v>
      </c>
      <c r="C13580" s="37">
        <v>0.67966435185185192</v>
      </c>
      <c r="E13580">
        <v>230836</v>
      </c>
      <c r="F13580">
        <f t="shared" si="425"/>
        <v>6</v>
      </c>
      <c r="G13580" s="37" t="str">
        <f t="shared" si="426"/>
        <v>выходные</v>
      </c>
    </row>
    <row r="13581" spans="1:7" x14ac:dyDescent="0.3">
      <c r="A13581">
        <v>383245</v>
      </c>
      <c r="B13581" s="2">
        <v>44422.677372168284</v>
      </c>
      <c r="C13581" s="37">
        <v>0.67737268518518512</v>
      </c>
      <c r="E13581">
        <v>220951</v>
      </c>
      <c r="F13581">
        <f t="shared" si="425"/>
        <v>6</v>
      </c>
      <c r="G13581" s="37" t="str">
        <f t="shared" si="426"/>
        <v>выходные</v>
      </c>
    </row>
    <row r="13582" spans="1:7" x14ac:dyDescent="0.3">
      <c r="A13582">
        <v>383240</v>
      </c>
      <c r="B13582" s="2">
        <v>44422.676158576054</v>
      </c>
      <c r="C13582" s="37">
        <v>0.67615740740740737</v>
      </c>
      <c r="E13582">
        <v>447119</v>
      </c>
      <c r="F13582">
        <f t="shared" si="425"/>
        <v>6</v>
      </c>
      <c r="G13582" s="37" t="str">
        <f t="shared" si="426"/>
        <v>выходные</v>
      </c>
    </row>
    <row r="13583" spans="1:7" x14ac:dyDescent="0.3">
      <c r="A13583">
        <v>383236</v>
      </c>
      <c r="B13583" s="2">
        <v>44422.675771355323</v>
      </c>
      <c r="C13583" s="37">
        <v>0.67577546296296298</v>
      </c>
      <c r="E13583">
        <v>411922</v>
      </c>
      <c r="F13583">
        <f t="shared" si="425"/>
        <v>6</v>
      </c>
      <c r="G13583" s="37" t="str">
        <f t="shared" si="426"/>
        <v>выходные</v>
      </c>
    </row>
    <row r="13584" spans="1:7" x14ac:dyDescent="0.3">
      <c r="A13584">
        <v>383235</v>
      </c>
      <c r="B13584" s="2">
        <v>44422.675754045304</v>
      </c>
      <c r="C13584" s="37">
        <v>0.67575231481481479</v>
      </c>
      <c r="E13584">
        <v>158978</v>
      </c>
      <c r="F13584">
        <f t="shared" si="425"/>
        <v>6</v>
      </c>
      <c r="G13584" s="37" t="str">
        <f t="shared" si="426"/>
        <v>выходные</v>
      </c>
    </row>
    <row r="13585" spans="1:7" x14ac:dyDescent="0.3">
      <c r="A13585">
        <v>383233</v>
      </c>
      <c r="B13585" s="2">
        <v>44422.675349514568</v>
      </c>
      <c r="C13585" s="37">
        <v>0.67534722222222221</v>
      </c>
      <c r="E13585">
        <v>446536</v>
      </c>
      <c r="F13585">
        <f t="shared" si="425"/>
        <v>6</v>
      </c>
      <c r="G13585" s="37" t="str">
        <f t="shared" si="426"/>
        <v>выходные</v>
      </c>
    </row>
    <row r="13586" spans="1:7" x14ac:dyDescent="0.3">
      <c r="A13586">
        <v>383231</v>
      </c>
      <c r="B13586" s="2">
        <v>44422.673696096681</v>
      </c>
      <c r="C13586" s="37">
        <v>0.67369212962962965</v>
      </c>
      <c r="E13586">
        <v>329362</v>
      </c>
      <c r="F13586">
        <f t="shared" si="425"/>
        <v>6</v>
      </c>
      <c r="G13586" s="37" t="str">
        <f t="shared" si="426"/>
        <v>выходные</v>
      </c>
    </row>
    <row r="13587" spans="1:7" x14ac:dyDescent="0.3">
      <c r="A13587">
        <v>383229</v>
      </c>
      <c r="B13587" s="2">
        <v>44422.673326860844</v>
      </c>
      <c r="C13587" s="37">
        <v>0.67332175925925919</v>
      </c>
      <c r="E13587">
        <v>91930</v>
      </c>
      <c r="F13587">
        <f t="shared" si="425"/>
        <v>6</v>
      </c>
      <c r="G13587" s="37" t="str">
        <f t="shared" si="426"/>
        <v>выходные</v>
      </c>
    </row>
    <row r="13588" spans="1:7" x14ac:dyDescent="0.3">
      <c r="A13588">
        <v>383226</v>
      </c>
      <c r="B13588" s="2">
        <v>44422.672922330094</v>
      </c>
      <c r="C13588" s="37">
        <v>0.67291666666666661</v>
      </c>
      <c r="E13588">
        <v>394819</v>
      </c>
      <c r="F13588">
        <f t="shared" si="425"/>
        <v>6</v>
      </c>
      <c r="G13588" s="37" t="str">
        <f t="shared" si="426"/>
        <v>выходные</v>
      </c>
    </row>
    <row r="13589" spans="1:7" x14ac:dyDescent="0.3">
      <c r="A13589">
        <v>383222</v>
      </c>
      <c r="B13589" s="2">
        <v>44422.67251779935</v>
      </c>
      <c r="C13589" s="37">
        <v>0.67252314814814806</v>
      </c>
      <c r="E13589">
        <v>446536</v>
      </c>
      <c r="F13589">
        <f t="shared" si="425"/>
        <v>6</v>
      </c>
      <c r="G13589" s="37" t="str">
        <f t="shared" si="426"/>
        <v>выходные</v>
      </c>
    </row>
    <row r="13590" spans="1:7" x14ac:dyDescent="0.3">
      <c r="A13590">
        <v>383219</v>
      </c>
      <c r="B13590" s="2">
        <v>44422.66933194983</v>
      </c>
      <c r="C13590" s="37">
        <v>0.66932870370370379</v>
      </c>
      <c r="E13590">
        <v>83380</v>
      </c>
      <c r="F13590">
        <f t="shared" si="425"/>
        <v>6</v>
      </c>
      <c r="G13590" s="37" t="str">
        <f t="shared" si="426"/>
        <v>выходные</v>
      </c>
    </row>
    <row r="13591" spans="1:7" x14ac:dyDescent="0.3">
      <c r="A13591">
        <v>383217</v>
      </c>
      <c r="B13591" s="2">
        <v>44422.669281553397</v>
      </c>
      <c r="C13591" s="37">
        <v>0.66928240740740741</v>
      </c>
      <c r="E13591">
        <v>448450</v>
      </c>
      <c r="F13591">
        <f t="shared" si="425"/>
        <v>6</v>
      </c>
      <c r="G13591" s="37" t="str">
        <f t="shared" si="426"/>
        <v>выходные</v>
      </c>
    </row>
    <row r="13592" spans="1:7" x14ac:dyDescent="0.3">
      <c r="A13592">
        <v>383218</v>
      </c>
      <c r="B13592" s="2">
        <v>44422.669281553397</v>
      </c>
      <c r="C13592" s="37">
        <v>0.66928240740740741</v>
      </c>
      <c r="E13592">
        <v>68899</v>
      </c>
      <c r="F13592">
        <f t="shared" si="425"/>
        <v>6</v>
      </c>
      <c r="G13592" s="37" t="str">
        <f t="shared" si="426"/>
        <v>выходные</v>
      </c>
    </row>
    <row r="13593" spans="1:7" x14ac:dyDescent="0.3">
      <c r="A13593">
        <v>383216</v>
      </c>
      <c r="B13593" s="2">
        <v>44422.668877022654</v>
      </c>
      <c r="C13593" s="37">
        <v>0.66887731481481483</v>
      </c>
      <c r="E13593">
        <v>411922</v>
      </c>
      <c r="F13593">
        <f t="shared" si="425"/>
        <v>6</v>
      </c>
      <c r="G13593" s="37" t="str">
        <f t="shared" si="426"/>
        <v>выходные</v>
      </c>
    </row>
    <row r="13594" spans="1:7" x14ac:dyDescent="0.3">
      <c r="A13594">
        <v>383213</v>
      </c>
      <c r="B13594" s="2">
        <v>44422.668721579641</v>
      </c>
      <c r="C13594" s="37">
        <v>0.66872685185185177</v>
      </c>
      <c r="E13594">
        <v>341333</v>
      </c>
      <c r="F13594">
        <f t="shared" si="425"/>
        <v>6</v>
      </c>
      <c r="G13594" s="37" t="str">
        <f t="shared" si="426"/>
        <v>выходные</v>
      </c>
    </row>
    <row r="13595" spans="1:7" x14ac:dyDescent="0.3">
      <c r="A13595">
        <v>383212</v>
      </c>
      <c r="B13595" s="2">
        <v>44422.668507950075</v>
      </c>
      <c r="C13595" s="37">
        <v>0.66850694444444436</v>
      </c>
      <c r="E13595">
        <v>245650</v>
      </c>
      <c r="F13595">
        <f t="shared" si="425"/>
        <v>6</v>
      </c>
      <c r="G13595" s="37" t="str">
        <f t="shared" si="426"/>
        <v>выходные</v>
      </c>
    </row>
    <row r="13596" spans="1:7" x14ac:dyDescent="0.3">
      <c r="A13596">
        <v>383207</v>
      </c>
      <c r="B13596" s="2">
        <v>44422.667683950312</v>
      </c>
      <c r="C13596" s="37">
        <v>0.66768518518518516</v>
      </c>
      <c r="E13596">
        <v>470762</v>
      </c>
      <c r="F13596">
        <f t="shared" si="425"/>
        <v>6</v>
      </c>
      <c r="G13596" s="37" t="str">
        <f t="shared" si="426"/>
        <v>выходные</v>
      </c>
    </row>
    <row r="13597" spans="1:7" x14ac:dyDescent="0.3">
      <c r="A13597">
        <v>383205</v>
      </c>
      <c r="B13597" s="2">
        <v>44422.667663430424</v>
      </c>
      <c r="C13597" s="37">
        <v>0.66766203703703697</v>
      </c>
      <c r="E13597">
        <v>4199</v>
      </c>
      <c r="F13597">
        <f t="shared" si="425"/>
        <v>6</v>
      </c>
      <c r="G13597" s="37" t="str">
        <f t="shared" si="426"/>
        <v>выходные</v>
      </c>
    </row>
    <row r="13598" spans="1:7" x14ac:dyDescent="0.3">
      <c r="A13598">
        <v>383201</v>
      </c>
      <c r="B13598" s="2">
        <v>44422.667663430417</v>
      </c>
      <c r="C13598" s="37">
        <v>0.66766203703703697</v>
      </c>
      <c r="E13598">
        <v>297506</v>
      </c>
      <c r="F13598">
        <f t="shared" si="425"/>
        <v>6</v>
      </c>
      <c r="G13598" s="37" t="str">
        <f t="shared" si="426"/>
        <v>выходные</v>
      </c>
    </row>
    <row r="13599" spans="1:7" x14ac:dyDescent="0.3">
      <c r="A13599">
        <v>383204</v>
      </c>
      <c r="B13599" s="2">
        <v>44422.667663430417</v>
      </c>
      <c r="C13599" s="37">
        <v>0.66766203703703697</v>
      </c>
      <c r="E13599">
        <v>473323</v>
      </c>
      <c r="F13599">
        <f t="shared" si="425"/>
        <v>6</v>
      </c>
      <c r="G13599" s="37" t="str">
        <f t="shared" si="426"/>
        <v>выходные</v>
      </c>
    </row>
    <row r="13600" spans="1:7" x14ac:dyDescent="0.3">
      <c r="A13600">
        <v>383196</v>
      </c>
      <c r="B13600" s="2">
        <v>44422.667317728199</v>
      </c>
      <c r="C13600" s="37">
        <v>0.66731481481481481</v>
      </c>
      <c r="E13600">
        <v>102225</v>
      </c>
      <c r="F13600">
        <f t="shared" si="425"/>
        <v>6</v>
      </c>
      <c r="G13600" s="37" t="str">
        <f t="shared" si="426"/>
        <v>выходные</v>
      </c>
    </row>
    <row r="13601" spans="1:7" x14ac:dyDescent="0.3">
      <c r="A13601">
        <v>383194</v>
      </c>
      <c r="B13601" s="2">
        <v>44422.666045307444</v>
      </c>
      <c r="C13601" s="37">
        <v>0.66604166666666664</v>
      </c>
      <c r="E13601">
        <v>308796</v>
      </c>
      <c r="F13601">
        <f t="shared" si="425"/>
        <v>6</v>
      </c>
      <c r="G13601" s="37" t="str">
        <f t="shared" si="426"/>
        <v>выходные</v>
      </c>
    </row>
    <row r="13602" spans="1:7" x14ac:dyDescent="0.3">
      <c r="A13602">
        <v>383189</v>
      </c>
      <c r="B13602" s="2">
        <v>44422.666005432293</v>
      </c>
      <c r="C13602" s="37">
        <v>0.66600694444444442</v>
      </c>
      <c r="E13602">
        <v>411922</v>
      </c>
      <c r="F13602">
        <f t="shared" si="425"/>
        <v>6</v>
      </c>
      <c r="G13602" s="37" t="str">
        <f t="shared" si="426"/>
        <v>выходные</v>
      </c>
    </row>
    <row r="13603" spans="1:7" x14ac:dyDescent="0.3">
      <c r="A13603">
        <v>383186</v>
      </c>
      <c r="B13603" s="2">
        <v>44422.6656407767</v>
      </c>
      <c r="C13603" s="37">
        <v>0.66563657407407406</v>
      </c>
      <c r="E13603">
        <v>129410</v>
      </c>
      <c r="F13603">
        <f t="shared" si="425"/>
        <v>6</v>
      </c>
      <c r="G13603" s="37" t="str">
        <f t="shared" si="426"/>
        <v>выходные</v>
      </c>
    </row>
    <row r="13604" spans="1:7" x14ac:dyDescent="0.3">
      <c r="A13604">
        <v>383182</v>
      </c>
      <c r="B13604" s="2">
        <v>44422.665547654651</v>
      </c>
      <c r="C13604" s="37">
        <v>0.66554398148148153</v>
      </c>
      <c r="E13604">
        <v>58674</v>
      </c>
      <c r="F13604">
        <f t="shared" si="425"/>
        <v>6</v>
      </c>
      <c r="G13604" s="37" t="str">
        <f t="shared" si="426"/>
        <v>выходные</v>
      </c>
    </row>
    <row r="13605" spans="1:7" x14ac:dyDescent="0.3">
      <c r="A13605">
        <v>383181</v>
      </c>
      <c r="B13605" s="2">
        <v>44422.665236245957</v>
      </c>
      <c r="C13605" s="37">
        <v>0.66523148148148148</v>
      </c>
      <c r="E13605">
        <v>248634</v>
      </c>
      <c r="F13605">
        <f t="shared" si="425"/>
        <v>6</v>
      </c>
      <c r="G13605" s="37" t="str">
        <f t="shared" si="426"/>
        <v>выходные</v>
      </c>
    </row>
    <row r="13606" spans="1:7" x14ac:dyDescent="0.3">
      <c r="A13606">
        <v>383178</v>
      </c>
      <c r="B13606" s="2">
        <v>44422.664831715214</v>
      </c>
      <c r="C13606" s="37">
        <v>0.6648263888888889</v>
      </c>
      <c r="E13606">
        <v>26686</v>
      </c>
      <c r="F13606">
        <f t="shared" si="425"/>
        <v>6</v>
      </c>
      <c r="G13606" s="37" t="str">
        <f t="shared" si="426"/>
        <v>выходные</v>
      </c>
    </row>
    <row r="13607" spans="1:7" x14ac:dyDescent="0.3">
      <c r="A13607">
        <v>383172</v>
      </c>
      <c r="B13607" s="2">
        <v>44422.664427184463</v>
      </c>
      <c r="C13607" s="37">
        <v>0.66443287037037035</v>
      </c>
      <c r="E13607">
        <v>455878</v>
      </c>
      <c r="F13607">
        <f t="shared" si="425"/>
        <v>6</v>
      </c>
      <c r="G13607" s="37" t="str">
        <f t="shared" si="426"/>
        <v>выходные</v>
      </c>
    </row>
    <row r="13608" spans="1:7" x14ac:dyDescent="0.3">
      <c r="A13608">
        <v>383176</v>
      </c>
      <c r="B13608" s="2">
        <v>44422.664427184463</v>
      </c>
      <c r="C13608" s="37">
        <v>0.66443287037037035</v>
      </c>
      <c r="E13608">
        <v>239565</v>
      </c>
      <c r="F13608">
        <f t="shared" si="425"/>
        <v>6</v>
      </c>
      <c r="G13608" s="37" t="str">
        <f t="shared" si="426"/>
        <v>выходные</v>
      </c>
    </row>
    <row r="13609" spans="1:7" x14ac:dyDescent="0.3">
      <c r="A13609">
        <v>383168</v>
      </c>
      <c r="B13609" s="2">
        <v>44422.664022653727</v>
      </c>
      <c r="C13609" s="37">
        <v>0.66402777777777777</v>
      </c>
      <c r="E13609">
        <v>158978</v>
      </c>
      <c r="F13609">
        <f t="shared" si="425"/>
        <v>6</v>
      </c>
      <c r="G13609" s="37" t="str">
        <f t="shared" si="426"/>
        <v>выходные</v>
      </c>
    </row>
    <row r="13610" spans="1:7" x14ac:dyDescent="0.3">
      <c r="A13610">
        <v>383165</v>
      </c>
      <c r="B13610" s="2">
        <v>44422.663618122977</v>
      </c>
      <c r="C13610" s="37">
        <v>0.66362268518518519</v>
      </c>
      <c r="E13610">
        <v>196347</v>
      </c>
      <c r="F13610">
        <f t="shared" si="425"/>
        <v>6</v>
      </c>
      <c r="G13610" s="37" t="str">
        <f t="shared" si="426"/>
        <v>выходные</v>
      </c>
    </row>
    <row r="13611" spans="1:7" x14ac:dyDescent="0.3">
      <c r="A13611">
        <v>383164</v>
      </c>
      <c r="B13611" s="2">
        <v>44422.662404530747</v>
      </c>
      <c r="C13611" s="37">
        <v>0.66240740740740744</v>
      </c>
      <c r="E13611">
        <v>308796</v>
      </c>
      <c r="F13611">
        <f t="shared" si="425"/>
        <v>6</v>
      </c>
      <c r="G13611" s="37" t="str">
        <f t="shared" si="426"/>
        <v>выходные</v>
      </c>
    </row>
    <row r="13612" spans="1:7" x14ac:dyDescent="0.3">
      <c r="A13612">
        <v>383161</v>
      </c>
      <c r="B13612" s="2">
        <v>44422.661999999997</v>
      </c>
      <c r="C13612" s="37">
        <v>0.66200231481481475</v>
      </c>
      <c r="E13612">
        <v>143150</v>
      </c>
      <c r="F13612">
        <f t="shared" si="425"/>
        <v>6</v>
      </c>
      <c r="G13612" s="37" t="str">
        <f t="shared" si="426"/>
        <v>выходные</v>
      </c>
    </row>
    <row r="13613" spans="1:7" x14ac:dyDescent="0.3">
      <c r="A13613">
        <v>383159</v>
      </c>
      <c r="B13613" s="2">
        <v>44422.66176335948</v>
      </c>
      <c r="C13613" s="37">
        <v>0.66175925925925927</v>
      </c>
      <c r="E13613">
        <v>390591</v>
      </c>
      <c r="F13613">
        <f t="shared" si="425"/>
        <v>6</v>
      </c>
      <c r="G13613" s="37" t="str">
        <f t="shared" si="426"/>
        <v>выходные</v>
      </c>
    </row>
    <row r="13614" spans="1:7" x14ac:dyDescent="0.3">
      <c r="A13614">
        <v>383151</v>
      </c>
      <c r="B13614" s="2">
        <v>44422.660786407767</v>
      </c>
      <c r="C13614" s="37">
        <v>0.66078703703703701</v>
      </c>
      <c r="E13614">
        <v>158978</v>
      </c>
      <c r="F13614">
        <f t="shared" si="425"/>
        <v>6</v>
      </c>
      <c r="G13614" s="37" t="str">
        <f t="shared" si="426"/>
        <v>выходные</v>
      </c>
    </row>
    <row r="13615" spans="1:7" x14ac:dyDescent="0.3">
      <c r="A13615">
        <v>383153</v>
      </c>
      <c r="B13615" s="2">
        <v>44422.660786407767</v>
      </c>
      <c r="C13615" s="37">
        <v>0.66078703703703701</v>
      </c>
      <c r="E13615">
        <v>250679</v>
      </c>
      <c r="F13615">
        <f t="shared" si="425"/>
        <v>6</v>
      </c>
      <c r="G13615" s="37" t="str">
        <f t="shared" si="426"/>
        <v>выходные</v>
      </c>
    </row>
    <row r="13616" spans="1:7" x14ac:dyDescent="0.3">
      <c r="A13616">
        <v>383157</v>
      </c>
      <c r="B13616" s="2">
        <v>44422.660786407767</v>
      </c>
      <c r="C13616" s="37">
        <v>0.66078703703703701</v>
      </c>
      <c r="E13616">
        <v>119030</v>
      </c>
      <c r="F13616">
        <f t="shared" si="425"/>
        <v>6</v>
      </c>
      <c r="G13616" s="37" t="str">
        <f t="shared" si="426"/>
        <v>выходные</v>
      </c>
    </row>
    <row r="13617" spans="1:7" x14ac:dyDescent="0.3">
      <c r="A13617">
        <v>383149</v>
      </c>
      <c r="B13617" s="2">
        <v>44422.65957281553</v>
      </c>
      <c r="C13617" s="37">
        <v>0.65957175925925926</v>
      </c>
      <c r="E13617">
        <v>470082</v>
      </c>
      <c r="F13617">
        <f t="shared" si="425"/>
        <v>6</v>
      </c>
      <c r="G13617" s="37" t="str">
        <f t="shared" si="426"/>
        <v>выходные</v>
      </c>
    </row>
    <row r="13618" spans="1:7" x14ac:dyDescent="0.3">
      <c r="A13618">
        <v>383144</v>
      </c>
      <c r="B13618" s="2">
        <v>44422.65800958281</v>
      </c>
      <c r="C13618" s="37">
        <v>0.65800925925925924</v>
      </c>
      <c r="E13618">
        <v>158978</v>
      </c>
      <c r="F13618">
        <f t="shared" si="425"/>
        <v>6</v>
      </c>
      <c r="G13618" s="37" t="str">
        <f t="shared" si="426"/>
        <v>выходные</v>
      </c>
    </row>
    <row r="13619" spans="1:7" x14ac:dyDescent="0.3">
      <c r="A13619">
        <v>383141</v>
      </c>
      <c r="B13619" s="2">
        <v>44422.657550161814</v>
      </c>
      <c r="C13619" s="37">
        <v>0.65754629629629624</v>
      </c>
      <c r="E13619">
        <v>81226</v>
      </c>
      <c r="F13619">
        <f t="shared" si="425"/>
        <v>6</v>
      </c>
      <c r="G13619" s="37" t="str">
        <f t="shared" si="426"/>
        <v>выходные</v>
      </c>
    </row>
    <row r="13620" spans="1:7" x14ac:dyDescent="0.3">
      <c r="A13620">
        <v>383143</v>
      </c>
      <c r="B13620" s="2">
        <v>44422.657550161814</v>
      </c>
      <c r="C13620" s="37">
        <v>0.65754629629629624</v>
      </c>
      <c r="E13620">
        <v>188971</v>
      </c>
      <c r="F13620">
        <f t="shared" si="425"/>
        <v>6</v>
      </c>
      <c r="G13620" s="37" t="str">
        <f t="shared" si="426"/>
        <v>выходные</v>
      </c>
    </row>
    <row r="13621" spans="1:7" x14ac:dyDescent="0.3">
      <c r="A13621">
        <v>383136</v>
      </c>
      <c r="B13621" s="2">
        <v>44422.65714563107</v>
      </c>
      <c r="C13621" s="37">
        <v>0.65714120370370377</v>
      </c>
      <c r="E13621">
        <v>100603</v>
      </c>
      <c r="F13621">
        <f t="shared" si="425"/>
        <v>6</v>
      </c>
      <c r="G13621" s="37" t="str">
        <f t="shared" si="426"/>
        <v>выходные</v>
      </c>
    </row>
    <row r="13622" spans="1:7" x14ac:dyDescent="0.3">
      <c r="A13622">
        <v>383135</v>
      </c>
      <c r="B13622" s="2">
        <v>44422.657094027527</v>
      </c>
      <c r="C13622" s="37">
        <v>0.65709490740740739</v>
      </c>
      <c r="E13622">
        <v>86587</v>
      </c>
      <c r="F13622">
        <f t="shared" si="425"/>
        <v>6</v>
      </c>
      <c r="G13622" s="37" t="str">
        <f t="shared" si="426"/>
        <v>выходные</v>
      </c>
    </row>
    <row r="13623" spans="1:7" x14ac:dyDescent="0.3">
      <c r="A13623">
        <v>383132</v>
      </c>
      <c r="B13623" s="2">
        <v>44422.656300546281</v>
      </c>
      <c r="C13623" s="37">
        <v>0.65629629629629627</v>
      </c>
      <c r="E13623">
        <v>182191</v>
      </c>
      <c r="F13623">
        <f t="shared" si="425"/>
        <v>6</v>
      </c>
      <c r="G13623" s="37" t="str">
        <f t="shared" si="426"/>
        <v>выходные</v>
      </c>
    </row>
    <row r="13624" spans="1:7" x14ac:dyDescent="0.3">
      <c r="A13624">
        <v>383130</v>
      </c>
      <c r="B13624" s="2">
        <v>44422.655932038841</v>
      </c>
      <c r="C13624" s="37">
        <v>0.65593749999999995</v>
      </c>
      <c r="E13624">
        <v>411922</v>
      </c>
      <c r="F13624">
        <f t="shared" si="425"/>
        <v>6</v>
      </c>
      <c r="G13624" s="37" t="str">
        <f t="shared" si="426"/>
        <v>выходные</v>
      </c>
    </row>
    <row r="13625" spans="1:7" x14ac:dyDescent="0.3">
      <c r="A13625">
        <v>383129</v>
      </c>
      <c r="B13625" s="2">
        <v>44422.65552750809</v>
      </c>
      <c r="C13625" s="37">
        <v>0.65553240740740748</v>
      </c>
      <c r="E13625">
        <v>369021</v>
      </c>
      <c r="F13625">
        <f t="shared" si="425"/>
        <v>6</v>
      </c>
      <c r="G13625" s="37" t="str">
        <f t="shared" si="426"/>
        <v>выходные</v>
      </c>
    </row>
    <row r="13626" spans="1:7" x14ac:dyDescent="0.3">
      <c r="A13626">
        <v>383128</v>
      </c>
      <c r="B13626" s="2">
        <v>44422.655018768884</v>
      </c>
      <c r="C13626" s="37">
        <v>0.65502314814814822</v>
      </c>
      <c r="E13626">
        <v>19525</v>
      </c>
      <c r="F13626">
        <f t="shared" si="425"/>
        <v>6</v>
      </c>
      <c r="G13626" s="37" t="str">
        <f t="shared" si="426"/>
        <v>выходные</v>
      </c>
    </row>
    <row r="13627" spans="1:7" x14ac:dyDescent="0.3">
      <c r="A13627">
        <v>383123</v>
      </c>
      <c r="B13627" s="2">
        <v>44422.654718446596</v>
      </c>
      <c r="C13627" s="37">
        <v>0.65472222222222221</v>
      </c>
      <c r="E13627">
        <v>325852</v>
      </c>
      <c r="F13627">
        <f t="shared" si="425"/>
        <v>6</v>
      </c>
      <c r="G13627" s="37" t="str">
        <f t="shared" si="426"/>
        <v>выходные</v>
      </c>
    </row>
    <row r="13628" spans="1:7" x14ac:dyDescent="0.3">
      <c r="A13628">
        <v>383121</v>
      </c>
      <c r="B13628" s="2">
        <v>44422.654438917205</v>
      </c>
      <c r="C13628" s="37">
        <v>0.6544444444444445</v>
      </c>
      <c r="E13628">
        <v>347008</v>
      </c>
      <c r="F13628">
        <f t="shared" si="425"/>
        <v>6</v>
      </c>
      <c r="G13628" s="37" t="str">
        <f t="shared" si="426"/>
        <v>выходные</v>
      </c>
    </row>
    <row r="13629" spans="1:7" x14ac:dyDescent="0.3">
      <c r="A13629">
        <v>383117</v>
      </c>
      <c r="B13629" s="2">
        <v>44422.654072695092</v>
      </c>
      <c r="C13629" s="37">
        <v>0.65407407407407414</v>
      </c>
      <c r="E13629">
        <v>471403</v>
      </c>
      <c r="F13629">
        <f t="shared" si="425"/>
        <v>6</v>
      </c>
      <c r="G13629" s="37" t="str">
        <f t="shared" si="426"/>
        <v>выходные</v>
      </c>
    </row>
    <row r="13630" spans="1:7" x14ac:dyDescent="0.3">
      <c r="A13630">
        <v>383115</v>
      </c>
      <c r="B13630" s="2">
        <v>44422.653157139808</v>
      </c>
      <c r="C13630" s="37">
        <v>0.65315972222222218</v>
      </c>
      <c r="E13630">
        <v>411922</v>
      </c>
      <c r="F13630">
        <f t="shared" si="425"/>
        <v>6</v>
      </c>
      <c r="G13630" s="37" t="str">
        <f t="shared" si="426"/>
        <v>выходные</v>
      </c>
    </row>
    <row r="13631" spans="1:7" x14ac:dyDescent="0.3">
      <c r="A13631">
        <v>383111</v>
      </c>
      <c r="B13631" s="2">
        <v>44422.653100323623</v>
      </c>
      <c r="C13631" s="37">
        <v>0.65310185185185188</v>
      </c>
      <c r="E13631">
        <v>122982</v>
      </c>
      <c r="F13631">
        <f t="shared" si="425"/>
        <v>6</v>
      </c>
      <c r="G13631" s="37" t="str">
        <f t="shared" si="426"/>
        <v>выходные</v>
      </c>
    </row>
    <row r="13632" spans="1:7" x14ac:dyDescent="0.3">
      <c r="A13632">
        <v>383109</v>
      </c>
      <c r="B13632" s="2">
        <v>44422.651482200643</v>
      </c>
      <c r="C13632" s="37">
        <v>0.65148148148148144</v>
      </c>
      <c r="E13632">
        <v>455878</v>
      </c>
      <c r="F13632">
        <f t="shared" si="425"/>
        <v>6</v>
      </c>
      <c r="G13632" s="37" t="str">
        <f t="shared" si="426"/>
        <v>выходные</v>
      </c>
    </row>
    <row r="13633" spans="1:7" x14ac:dyDescent="0.3">
      <c r="A13633">
        <v>383104</v>
      </c>
      <c r="B13633" s="2">
        <v>44422.651333333335</v>
      </c>
      <c r="C13633" s="37">
        <v>0.65133101851851849</v>
      </c>
      <c r="E13633">
        <v>432050</v>
      </c>
      <c r="F13633">
        <f t="shared" si="425"/>
        <v>6</v>
      </c>
      <c r="G13633" s="37" t="str">
        <f t="shared" si="426"/>
        <v>выходные</v>
      </c>
    </row>
    <row r="13634" spans="1:7" x14ac:dyDescent="0.3">
      <c r="A13634">
        <v>383099</v>
      </c>
      <c r="B13634" s="2">
        <v>44422.650673139164</v>
      </c>
      <c r="C13634" s="37">
        <v>0.65067129629629628</v>
      </c>
      <c r="E13634">
        <v>82600</v>
      </c>
      <c r="F13634">
        <f t="shared" si="425"/>
        <v>6</v>
      </c>
      <c r="G13634" s="37" t="str">
        <f t="shared" si="426"/>
        <v>выходные</v>
      </c>
    </row>
    <row r="13635" spans="1:7" x14ac:dyDescent="0.3">
      <c r="A13635">
        <v>383094</v>
      </c>
      <c r="B13635" s="2">
        <v>44422.64986407767</v>
      </c>
      <c r="C13635" s="37">
        <v>0.64986111111111111</v>
      </c>
      <c r="E13635">
        <v>293905</v>
      </c>
      <c r="F13635">
        <f t="shared" ref="F13635:F13698" si="427">WEEKDAY(B13635,2)</f>
        <v>6</v>
      </c>
      <c r="G13635" s="37" t="str">
        <f t="shared" si="426"/>
        <v>выходные</v>
      </c>
    </row>
    <row r="13636" spans="1:7" x14ac:dyDescent="0.3">
      <c r="A13636">
        <v>383096</v>
      </c>
      <c r="B13636" s="2">
        <v>44422.64986407767</v>
      </c>
      <c r="C13636" s="37">
        <v>0.64986111111111111</v>
      </c>
      <c r="E13636">
        <v>137217</v>
      </c>
      <c r="F13636">
        <f t="shared" si="427"/>
        <v>6</v>
      </c>
      <c r="G13636" s="37" t="str">
        <f t="shared" si="426"/>
        <v>выходные</v>
      </c>
    </row>
    <row r="13637" spans="1:7" x14ac:dyDescent="0.3">
      <c r="A13637">
        <v>383098</v>
      </c>
      <c r="B13637" s="2">
        <v>44422.64986407767</v>
      </c>
      <c r="C13637" s="37">
        <v>0.64986111111111111</v>
      </c>
      <c r="E13637">
        <v>106813</v>
      </c>
      <c r="F13637">
        <f t="shared" si="427"/>
        <v>6</v>
      </c>
      <c r="G13637" s="37" t="str">
        <f t="shared" si="426"/>
        <v>выходные</v>
      </c>
    </row>
    <row r="13638" spans="1:7" x14ac:dyDescent="0.3">
      <c r="A13638">
        <v>383091</v>
      </c>
      <c r="B13638" s="2">
        <v>44422.64865048544</v>
      </c>
      <c r="C13638" s="37">
        <v>0.64864583333333337</v>
      </c>
      <c r="E13638">
        <v>227775</v>
      </c>
      <c r="F13638">
        <f t="shared" si="427"/>
        <v>6</v>
      </c>
      <c r="G13638" s="37" t="str">
        <f t="shared" si="426"/>
        <v>выходные</v>
      </c>
    </row>
    <row r="13639" spans="1:7" x14ac:dyDescent="0.3">
      <c r="A13639">
        <v>383090</v>
      </c>
      <c r="B13639" s="2">
        <v>44422.648365733818</v>
      </c>
      <c r="C13639" s="37">
        <v>0.64836805555555554</v>
      </c>
      <c r="E13639">
        <v>118549</v>
      </c>
      <c r="F13639">
        <f t="shared" si="427"/>
        <v>6</v>
      </c>
      <c r="G13639" s="37" t="str">
        <f t="shared" si="426"/>
        <v>выходные</v>
      </c>
    </row>
    <row r="13640" spans="1:7" x14ac:dyDescent="0.3">
      <c r="A13640">
        <v>383089</v>
      </c>
      <c r="B13640" s="2">
        <v>44422.64824595469</v>
      </c>
      <c r="C13640" s="37">
        <v>0.64824074074074078</v>
      </c>
      <c r="E13640">
        <v>198326</v>
      </c>
      <c r="F13640">
        <f t="shared" si="427"/>
        <v>6</v>
      </c>
      <c r="G13640" s="37" t="str">
        <f t="shared" si="426"/>
        <v>выходные</v>
      </c>
    </row>
    <row r="13641" spans="1:7" x14ac:dyDescent="0.3">
      <c r="A13641">
        <v>383087</v>
      </c>
      <c r="B13641" s="2">
        <v>44422.647841423954</v>
      </c>
      <c r="C13641" s="37">
        <v>0.64783564814814809</v>
      </c>
      <c r="E13641">
        <v>258251</v>
      </c>
      <c r="F13641">
        <f t="shared" si="427"/>
        <v>6</v>
      </c>
      <c r="G13641" s="37" t="str">
        <f t="shared" si="426"/>
        <v>выходные</v>
      </c>
    </row>
    <row r="13642" spans="1:7" x14ac:dyDescent="0.3">
      <c r="A13642">
        <v>383086</v>
      </c>
      <c r="B13642" s="2">
        <v>44422.647755363629</v>
      </c>
      <c r="C13642" s="37">
        <v>0.6477546296296296</v>
      </c>
      <c r="E13642">
        <v>208822</v>
      </c>
      <c r="F13642">
        <f t="shared" si="427"/>
        <v>6</v>
      </c>
      <c r="G13642" s="37" t="str">
        <f t="shared" si="426"/>
        <v>выходные</v>
      </c>
    </row>
    <row r="13643" spans="1:7" x14ac:dyDescent="0.3">
      <c r="A13643">
        <v>383084</v>
      </c>
      <c r="B13643" s="2">
        <v>44422.647436893203</v>
      </c>
      <c r="C13643" s="37">
        <v>0.64744212962962966</v>
      </c>
      <c r="E13643">
        <v>158978</v>
      </c>
      <c r="F13643">
        <f t="shared" si="427"/>
        <v>6</v>
      </c>
      <c r="G13643" s="37" t="str">
        <f t="shared" ref="G13643:G13706" si="428">IF(F13643&gt;=6,"выходные","будни")</f>
        <v>выходные</v>
      </c>
    </row>
    <row r="13644" spans="1:7" x14ac:dyDescent="0.3">
      <c r="A13644">
        <v>383079</v>
      </c>
      <c r="B13644" s="2">
        <v>44422.64703236246</v>
      </c>
      <c r="C13644" s="37">
        <v>0.64703703703703697</v>
      </c>
      <c r="E13644">
        <v>396686</v>
      </c>
      <c r="F13644">
        <f t="shared" si="427"/>
        <v>6</v>
      </c>
      <c r="G13644" s="37" t="str">
        <f t="shared" si="428"/>
        <v>выходные</v>
      </c>
    </row>
    <row r="13645" spans="1:7" x14ac:dyDescent="0.3">
      <c r="A13645">
        <v>383082</v>
      </c>
      <c r="B13645" s="2">
        <v>44422.64703236246</v>
      </c>
      <c r="C13645" s="37">
        <v>0.64703703703703697</v>
      </c>
      <c r="E13645">
        <v>22337</v>
      </c>
      <c r="F13645">
        <f t="shared" si="427"/>
        <v>6</v>
      </c>
      <c r="G13645" s="37" t="str">
        <f t="shared" si="428"/>
        <v>выходные</v>
      </c>
    </row>
    <row r="13646" spans="1:7" x14ac:dyDescent="0.3">
      <c r="A13646">
        <v>383073</v>
      </c>
      <c r="B13646" s="2">
        <v>44422.646223300973</v>
      </c>
      <c r="C13646" s="37">
        <v>0.6462268518518518</v>
      </c>
      <c r="E13646">
        <v>158978</v>
      </c>
      <c r="F13646">
        <f t="shared" si="427"/>
        <v>6</v>
      </c>
      <c r="G13646" s="37" t="str">
        <f t="shared" si="428"/>
        <v>выходные</v>
      </c>
    </row>
    <row r="13647" spans="1:7" x14ac:dyDescent="0.3">
      <c r="A13647">
        <v>383077</v>
      </c>
      <c r="B13647" s="2">
        <v>44422.646223300973</v>
      </c>
      <c r="C13647" s="37">
        <v>0.6462268518518518</v>
      </c>
      <c r="E13647">
        <v>258219</v>
      </c>
      <c r="F13647">
        <f t="shared" si="427"/>
        <v>6</v>
      </c>
      <c r="G13647" s="37" t="str">
        <f t="shared" si="428"/>
        <v>выходные</v>
      </c>
    </row>
    <row r="13648" spans="1:7" x14ac:dyDescent="0.3">
      <c r="A13648">
        <v>383072</v>
      </c>
      <c r="B13648" s="2">
        <v>44422.64581877023</v>
      </c>
      <c r="C13648" s="37">
        <v>0.64582175925925933</v>
      </c>
      <c r="E13648">
        <v>118549</v>
      </c>
      <c r="F13648">
        <f t="shared" si="427"/>
        <v>6</v>
      </c>
      <c r="G13648" s="37" t="str">
        <f t="shared" si="428"/>
        <v>выходные</v>
      </c>
    </row>
    <row r="13649" spans="1:7" x14ac:dyDescent="0.3">
      <c r="A13649">
        <v>383071</v>
      </c>
      <c r="B13649" s="2">
        <v>44422.64541423948</v>
      </c>
      <c r="C13649" s="37">
        <v>0.64541666666666664</v>
      </c>
      <c r="E13649">
        <v>245484</v>
      </c>
      <c r="F13649">
        <f t="shared" si="427"/>
        <v>6</v>
      </c>
      <c r="G13649" s="37" t="str">
        <f t="shared" si="428"/>
        <v>выходные</v>
      </c>
    </row>
    <row r="13650" spans="1:7" x14ac:dyDescent="0.3">
      <c r="A13650">
        <v>383070</v>
      </c>
      <c r="B13650" s="2">
        <v>44422.645161290326</v>
      </c>
      <c r="C13650" s="37">
        <v>0.64516203703703701</v>
      </c>
      <c r="E13650">
        <v>250679</v>
      </c>
      <c r="F13650">
        <f t="shared" si="427"/>
        <v>6</v>
      </c>
      <c r="G13650" s="37" t="str">
        <f t="shared" si="428"/>
        <v>выходные</v>
      </c>
    </row>
    <row r="13651" spans="1:7" x14ac:dyDescent="0.3">
      <c r="A13651">
        <v>383068</v>
      </c>
      <c r="B13651" s="2">
        <v>44422.644605177993</v>
      </c>
      <c r="C13651" s="37">
        <v>0.64460648148148147</v>
      </c>
      <c r="E13651">
        <v>5151</v>
      </c>
      <c r="F13651">
        <f t="shared" si="427"/>
        <v>6</v>
      </c>
      <c r="G13651" s="37" t="str">
        <f t="shared" si="428"/>
        <v>выходные</v>
      </c>
    </row>
    <row r="13652" spans="1:7" x14ac:dyDescent="0.3">
      <c r="A13652">
        <v>383063</v>
      </c>
      <c r="B13652" s="2">
        <v>44422.642999999996</v>
      </c>
      <c r="C13652" s="37">
        <v>0.64299768518518519</v>
      </c>
      <c r="E13652">
        <v>473327</v>
      </c>
      <c r="F13652">
        <f t="shared" si="427"/>
        <v>6</v>
      </c>
      <c r="G13652" s="37" t="str">
        <f t="shared" si="428"/>
        <v>выходные</v>
      </c>
    </row>
    <row r="13653" spans="1:7" x14ac:dyDescent="0.3">
      <c r="A13653">
        <v>383060</v>
      </c>
      <c r="B13653" s="2">
        <v>44422.64298705502</v>
      </c>
      <c r="C13653" s="37">
        <v>0.64298611111111115</v>
      </c>
      <c r="E13653">
        <v>118549</v>
      </c>
      <c r="F13653">
        <f t="shared" si="427"/>
        <v>6</v>
      </c>
      <c r="G13653" s="37" t="str">
        <f t="shared" si="428"/>
        <v>выходные</v>
      </c>
    </row>
    <row r="13654" spans="1:7" x14ac:dyDescent="0.3">
      <c r="A13654">
        <v>383062</v>
      </c>
      <c r="B13654" s="2">
        <v>44422.64298705502</v>
      </c>
      <c r="C13654" s="37">
        <v>0.64298611111111115</v>
      </c>
      <c r="E13654">
        <v>279337</v>
      </c>
      <c r="F13654">
        <f t="shared" si="427"/>
        <v>6</v>
      </c>
      <c r="G13654" s="37" t="str">
        <f t="shared" si="428"/>
        <v>выходные</v>
      </c>
    </row>
    <row r="13655" spans="1:7" x14ac:dyDescent="0.3">
      <c r="A13655">
        <v>383057</v>
      </c>
      <c r="B13655" s="2">
        <v>44422.641773462783</v>
      </c>
      <c r="C13655" s="37">
        <v>0.64177083333333329</v>
      </c>
      <c r="E13655">
        <v>411922</v>
      </c>
      <c r="F13655">
        <f t="shared" si="427"/>
        <v>6</v>
      </c>
      <c r="G13655" s="37" t="str">
        <f t="shared" si="428"/>
        <v>выходные</v>
      </c>
    </row>
    <row r="13656" spans="1:7" x14ac:dyDescent="0.3">
      <c r="A13656">
        <v>383054</v>
      </c>
      <c r="B13656" s="2">
        <v>44422.64136893204</v>
      </c>
      <c r="C13656" s="37">
        <v>0.64136574074074071</v>
      </c>
      <c r="E13656">
        <v>245650</v>
      </c>
      <c r="F13656">
        <f t="shared" si="427"/>
        <v>6</v>
      </c>
      <c r="G13656" s="37" t="str">
        <f t="shared" si="428"/>
        <v>выходные</v>
      </c>
    </row>
    <row r="13657" spans="1:7" x14ac:dyDescent="0.3">
      <c r="A13657">
        <v>383048</v>
      </c>
      <c r="B13657" s="2">
        <v>44422.639750809067</v>
      </c>
      <c r="C13657" s="37">
        <v>0.63974537037037038</v>
      </c>
      <c r="E13657">
        <v>238798</v>
      </c>
      <c r="F13657">
        <f t="shared" si="427"/>
        <v>6</v>
      </c>
      <c r="G13657" s="37" t="str">
        <f t="shared" si="428"/>
        <v>выходные</v>
      </c>
    </row>
    <row r="13658" spans="1:7" x14ac:dyDescent="0.3">
      <c r="A13658">
        <v>383051</v>
      </c>
      <c r="B13658" s="2">
        <v>44422.639750809067</v>
      </c>
      <c r="C13658" s="37">
        <v>0.63974537037037038</v>
      </c>
      <c r="E13658">
        <v>122982</v>
      </c>
      <c r="F13658">
        <f t="shared" si="427"/>
        <v>6</v>
      </c>
      <c r="G13658" s="37" t="str">
        <f t="shared" si="428"/>
        <v>выходные</v>
      </c>
    </row>
    <row r="13659" spans="1:7" x14ac:dyDescent="0.3">
      <c r="A13659">
        <v>383040</v>
      </c>
      <c r="B13659" s="2">
        <v>44422.639346278316</v>
      </c>
      <c r="C13659" s="37">
        <v>0.63935185185185184</v>
      </c>
      <c r="E13659">
        <v>182191</v>
      </c>
      <c r="F13659">
        <f t="shared" si="427"/>
        <v>6</v>
      </c>
      <c r="G13659" s="37" t="str">
        <f t="shared" si="428"/>
        <v>выходные</v>
      </c>
    </row>
    <row r="13660" spans="1:7" x14ac:dyDescent="0.3">
      <c r="A13660">
        <v>383043</v>
      </c>
      <c r="B13660" s="2">
        <v>44422.639346278316</v>
      </c>
      <c r="C13660" s="37">
        <v>0.63935185185185184</v>
      </c>
      <c r="E13660">
        <v>441799</v>
      </c>
      <c r="F13660">
        <f t="shared" si="427"/>
        <v>6</v>
      </c>
      <c r="G13660" s="37" t="str">
        <f t="shared" si="428"/>
        <v>выходные</v>
      </c>
    </row>
    <row r="13661" spans="1:7" x14ac:dyDescent="0.3">
      <c r="A13661">
        <v>383039</v>
      </c>
      <c r="B13661" s="2">
        <v>44422.638782921844</v>
      </c>
      <c r="C13661" s="37">
        <v>0.63878472222222216</v>
      </c>
      <c r="E13661">
        <v>250679</v>
      </c>
      <c r="F13661">
        <f t="shared" si="427"/>
        <v>6</v>
      </c>
      <c r="G13661" s="37" t="str">
        <f t="shared" si="428"/>
        <v>выходные</v>
      </c>
    </row>
    <row r="13662" spans="1:7" x14ac:dyDescent="0.3">
      <c r="A13662">
        <v>383037</v>
      </c>
      <c r="B13662" s="2">
        <v>44422.638599810787</v>
      </c>
      <c r="C13662" s="37">
        <v>0.63859953703703709</v>
      </c>
      <c r="E13662">
        <v>392434</v>
      </c>
      <c r="F13662">
        <f t="shared" si="427"/>
        <v>6</v>
      </c>
      <c r="G13662" s="37" t="str">
        <f t="shared" si="428"/>
        <v>выходные</v>
      </c>
    </row>
    <row r="13663" spans="1:7" x14ac:dyDescent="0.3">
      <c r="A13663">
        <v>383034</v>
      </c>
      <c r="B13663" s="2">
        <v>44422.637728155343</v>
      </c>
      <c r="C13663" s="37">
        <v>0.63773148148148151</v>
      </c>
      <c r="E13663">
        <v>182676</v>
      </c>
      <c r="F13663">
        <f t="shared" si="427"/>
        <v>6</v>
      </c>
      <c r="G13663" s="37" t="str">
        <f t="shared" si="428"/>
        <v>выходные</v>
      </c>
    </row>
    <row r="13664" spans="1:7" x14ac:dyDescent="0.3">
      <c r="A13664">
        <v>383033</v>
      </c>
      <c r="B13664" s="2">
        <v>44422.637728155336</v>
      </c>
      <c r="C13664" s="37">
        <v>0.63773148148148151</v>
      </c>
      <c r="E13664">
        <v>180017</v>
      </c>
      <c r="F13664">
        <f t="shared" si="427"/>
        <v>6</v>
      </c>
      <c r="G13664" s="37" t="str">
        <f t="shared" si="428"/>
        <v>выходные</v>
      </c>
    </row>
    <row r="13665" spans="1:7" x14ac:dyDescent="0.3">
      <c r="A13665">
        <v>383030</v>
      </c>
      <c r="B13665" s="2">
        <v>44422.636514563106</v>
      </c>
      <c r="C13665" s="37">
        <v>0.63651620370370365</v>
      </c>
      <c r="E13665">
        <v>113028</v>
      </c>
      <c r="F13665">
        <f t="shared" si="427"/>
        <v>6</v>
      </c>
      <c r="G13665" s="37" t="str">
        <f t="shared" si="428"/>
        <v>выходные</v>
      </c>
    </row>
    <row r="13666" spans="1:7" x14ac:dyDescent="0.3">
      <c r="A13666">
        <v>383027</v>
      </c>
      <c r="B13666" s="2">
        <v>44422.636280404062</v>
      </c>
      <c r="C13666" s="37">
        <v>0.63628472222222221</v>
      </c>
      <c r="E13666">
        <v>7650</v>
      </c>
      <c r="F13666">
        <f t="shared" si="427"/>
        <v>6</v>
      </c>
      <c r="G13666" s="37" t="str">
        <f t="shared" si="428"/>
        <v>выходные</v>
      </c>
    </row>
    <row r="13667" spans="1:7" x14ac:dyDescent="0.3">
      <c r="A13667">
        <v>383022</v>
      </c>
      <c r="B13667" s="2">
        <v>44422.63570550162</v>
      </c>
      <c r="C13667" s="37">
        <v>0.63570601851851849</v>
      </c>
      <c r="E13667">
        <v>43507</v>
      </c>
      <c r="F13667">
        <f t="shared" si="427"/>
        <v>6</v>
      </c>
      <c r="G13667" s="37" t="str">
        <f t="shared" si="428"/>
        <v>выходные</v>
      </c>
    </row>
    <row r="13668" spans="1:7" x14ac:dyDescent="0.3">
      <c r="A13668">
        <v>383025</v>
      </c>
      <c r="B13668" s="2">
        <v>44422.63570550162</v>
      </c>
      <c r="C13668" s="37">
        <v>0.63570601851851849</v>
      </c>
      <c r="E13668">
        <v>267952</v>
      </c>
      <c r="F13668">
        <f t="shared" si="427"/>
        <v>6</v>
      </c>
      <c r="G13668" s="37" t="str">
        <f t="shared" si="428"/>
        <v>выходные</v>
      </c>
    </row>
    <row r="13669" spans="1:7" x14ac:dyDescent="0.3">
      <c r="A13669">
        <v>383020</v>
      </c>
      <c r="B13669" s="2">
        <v>44422.634896440133</v>
      </c>
      <c r="C13669" s="37">
        <v>0.63489583333333333</v>
      </c>
      <c r="E13669">
        <v>425970</v>
      </c>
      <c r="F13669">
        <f t="shared" si="427"/>
        <v>6</v>
      </c>
      <c r="G13669" s="37" t="str">
        <f t="shared" si="428"/>
        <v>выходные</v>
      </c>
    </row>
    <row r="13670" spans="1:7" x14ac:dyDescent="0.3">
      <c r="A13670">
        <v>383019</v>
      </c>
      <c r="B13670" s="2">
        <v>44422.63472396008</v>
      </c>
      <c r="C13670" s="37">
        <v>0.63472222222222219</v>
      </c>
      <c r="E13670">
        <v>344668</v>
      </c>
      <c r="F13670">
        <f t="shared" si="427"/>
        <v>6</v>
      </c>
      <c r="G13670" s="37" t="str">
        <f t="shared" si="428"/>
        <v>выходные</v>
      </c>
    </row>
    <row r="13671" spans="1:7" x14ac:dyDescent="0.3">
      <c r="A13671">
        <v>383014</v>
      </c>
      <c r="B13671" s="2">
        <v>44422.634491909383</v>
      </c>
      <c r="C13671" s="37">
        <v>0.63449074074074074</v>
      </c>
      <c r="E13671">
        <v>253061</v>
      </c>
      <c r="F13671">
        <f t="shared" si="427"/>
        <v>6</v>
      </c>
      <c r="G13671" s="37" t="str">
        <f t="shared" si="428"/>
        <v>выходные</v>
      </c>
    </row>
    <row r="13672" spans="1:7" x14ac:dyDescent="0.3">
      <c r="A13672">
        <v>383015</v>
      </c>
      <c r="B13672" s="2">
        <v>44422.634491909383</v>
      </c>
      <c r="C13672" s="37">
        <v>0.63449074074074074</v>
      </c>
      <c r="E13672">
        <v>191893</v>
      </c>
      <c r="F13672">
        <f t="shared" si="427"/>
        <v>6</v>
      </c>
      <c r="G13672" s="37" t="str">
        <f t="shared" si="428"/>
        <v>выходные</v>
      </c>
    </row>
    <row r="13673" spans="1:7" x14ac:dyDescent="0.3">
      <c r="A13673">
        <v>383013</v>
      </c>
      <c r="B13673" s="2">
        <v>44422.634087378639</v>
      </c>
      <c r="C13673" s="37">
        <v>0.63408564814814816</v>
      </c>
      <c r="E13673">
        <v>472908</v>
      </c>
      <c r="F13673">
        <f t="shared" si="427"/>
        <v>6</v>
      </c>
      <c r="G13673" s="37" t="str">
        <f t="shared" si="428"/>
        <v>выходные</v>
      </c>
    </row>
    <row r="13674" spans="1:7" x14ac:dyDescent="0.3">
      <c r="A13674">
        <v>383009</v>
      </c>
      <c r="B13674" s="2">
        <v>44422.633682847896</v>
      </c>
      <c r="C13674" s="37">
        <v>0.63368055555555558</v>
      </c>
      <c r="E13674">
        <v>411922</v>
      </c>
      <c r="F13674">
        <f t="shared" si="427"/>
        <v>6</v>
      </c>
      <c r="G13674" s="37" t="str">
        <f t="shared" si="428"/>
        <v>выходные</v>
      </c>
    </row>
    <row r="13675" spans="1:7" x14ac:dyDescent="0.3">
      <c r="A13675">
        <v>383004</v>
      </c>
      <c r="B13675" s="2">
        <v>44422.632648701438</v>
      </c>
      <c r="C13675" s="37">
        <v>0.6326504629629629</v>
      </c>
      <c r="E13675">
        <v>273920</v>
      </c>
      <c r="F13675">
        <f t="shared" si="427"/>
        <v>6</v>
      </c>
      <c r="G13675" s="37" t="str">
        <f t="shared" si="428"/>
        <v>выходные</v>
      </c>
    </row>
    <row r="13676" spans="1:7" x14ac:dyDescent="0.3">
      <c r="A13676">
        <v>383002</v>
      </c>
      <c r="B13676" s="2">
        <v>44422.632469255666</v>
      </c>
      <c r="C13676" s="37">
        <v>0.63246527777777783</v>
      </c>
      <c r="E13676">
        <v>243858</v>
      </c>
      <c r="F13676">
        <f t="shared" si="427"/>
        <v>6</v>
      </c>
      <c r="G13676" s="37" t="str">
        <f t="shared" si="428"/>
        <v>выходные</v>
      </c>
    </row>
    <row r="13677" spans="1:7" x14ac:dyDescent="0.3">
      <c r="A13677">
        <v>382997</v>
      </c>
      <c r="B13677" s="2">
        <v>44422.632312997834</v>
      </c>
      <c r="C13677" s="37">
        <v>0.63231481481481489</v>
      </c>
      <c r="E13677">
        <v>168838</v>
      </c>
      <c r="F13677">
        <f t="shared" si="427"/>
        <v>6</v>
      </c>
      <c r="G13677" s="37" t="str">
        <f t="shared" si="428"/>
        <v>выходные</v>
      </c>
    </row>
    <row r="13678" spans="1:7" x14ac:dyDescent="0.3">
      <c r="A13678">
        <v>382994</v>
      </c>
      <c r="B13678" s="2">
        <v>44422.632129886777</v>
      </c>
      <c r="C13678" s="37">
        <v>0.6321296296296296</v>
      </c>
      <c r="E13678">
        <v>472712</v>
      </c>
      <c r="F13678">
        <f t="shared" si="427"/>
        <v>6</v>
      </c>
      <c r="G13678" s="37" t="str">
        <f t="shared" si="428"/>
        <v>выходные</v>
      </c>
    </row>
    <row r="13679" spans="1:7" x14ac:dyDescent="0.3">
      <c r="A13679">
        <v>382989</v>
      </c>
      <c r="B13679" s="2">
        <v>44422.632064724916</v>
      </c>
      <c r="C13679" s="37">
        <v>0.63206018518518514</v>
      </c>
      <c r="E13679">
        <v>108961</v>
      </c>
      <c r="F13679">
        <f t="shared" si="427"/>
        <v>6</v>
      </c>
      <c r="G13679" s="37" t="str">
        <f t="shared" si="428"/>
        <v>выходные</v>
      </c>
    </row>
    <row r="13680" spans="1:7" x14ac:dyDescent="0.3">
      <c r="A13680">
        <v>382986</v>
      </c>
      <c r="B13680" s="2">
        <v>44422.63166019418</v>
      </c>
      <c r="C13680" s="37">
        <v>0.63165509259259256</v>
      </c>
      <c r="E13680">
        <v>122982</v>
      </c>
      <c r="F13680">
        <f t="shared" si="427"/>
        <v>6</v>
      </c>
      <c r="G13680" s="37" t="str">
        <f t="shared" si="428"/>
        <v>выходные</v>
      </c>
    </row>
    <row r="13681" spans="1:7" x14ac:dyDescent="0.3">
      <c r="A13681">
        <v>382987</v>
      </c>
      <c r="B13681" s="2">
        <v>44422.63166019418</v>
      </c>
      <c r="C13681" s="37">
        <v>0.63165509259259256</v>
      </c>
      <c r="E13681">
        <v>454895</v>
      </c>
      <c r="F13681">
        <f t="shared" si="427"/>
        <v>6</v>
      </c>
      <c r="G13681" s="37" t="str">
        <f t="shared" si="428"/>
        <v>выходные</v>
      </c>
    </row>
    <row r="13682" spans="1:7" x14ac:dyDescent="0.3">
      <c r="A13682">
        <v>382984</v>
      </c>
      <c r="B13682" s="2">
        <v>44422.631660194173</v>
      </c>
      <c r="C13682" s="37">
        <v>0.63165509259259256</v>
      </c>
      <c r="E13682">
        <v>392003</v>
      </c>
      <c r="F13682">
        <f t="shared" si="427"/>
        <v>6</v>
      </c>
      <c r="G13682" s="37" t="str">
        <f t="shared" si="428"/>
        <v>выходные</v>
      </c>
    </row>
    <row r="13683" spans="1:7" x14ac:dyDescent="0.3">
      <c r="A13683">
        <v>382981</v>
      </c>
      <c r="B13683" s="2">
        <v>44422.631275368512</v>
      </c>
      <c r="C13683" s="37">
        <v>0.63127314814814817</v>
      </c>
      <c r="E13683">
        <v>43842</v>
      </c>
      <c r="F13683">
        <f t="shared" si="427"/>
        <v>6</v>
      </c>
      <c r="G13683" s="37" t="str">
        <f t="shared" si="428"/>
        <v>выходные</v>
      </c>
    </row>
    <row r="13684" spans="1:7" x14ac:dyDescent="0.3">
      <c r="A13684">
        <v>382976</v>
      </c>
      <c r="B13684" s="2">
        <v>44422.630851132686</v>
      </c>
      <c r="C13684" s="37">
        <v>0.63085648148148155</v>
      </c>
      <c r="E13684">
        <v>236548</v>
      </c>
      <c r="F13684">
        <f t="shared" si="427"/>
        <v>6</v>
      </c>
      <c r="G13684" s="37" t="str">
        <f t="shared" si="428"/>
        <v>выходные</v>
      </c>
    </row>
    <row r="13685" spans="1:7" x14ac:dyDescent="0.3">
      <c r="A13685">
        <v>382972</v>
      </c>
      <c r="B13685" s="2">
        <v>44422.630756553852</v>
      </c>
      <c r="C13685" s="37">
        <v>0.63075231481481475</v>
      </c>
      <c r="E13685">
        <v>402346</v>
      </c>
      <c r="F13685">
        <f t="shared" si="427"/>
        <v>6</v>
      </c>
      <c r="G13685" s="37" t="str">
        <f t="shared" si="428"/>
        <v>выходные</v>
      </c>
    </row>
    <row r="13686" spans="1:7" x14ac:dyDescent="0.3">
      <c r="A13686">
        <v>382969</v>
      </c>
      <c r="B13686" s="2">
        <v>44422.630446601943</v>
      </c>
      <c r="C13686" s="37">
        <v>0.63045138888888885</v>
      </c>
      <c r="E13686">
        <v>118549</v>
      </c>
      <c r="F13686">
        <f t="shared" si="427"/>
        <v>6</v>
      </c>
      <c r="G13686" s="37" t="str">
        <f t="shared" si="428"/>
        <v>выходные</v>
      </c>
    </row>
    <row r="13687" spans="1:7" x14ac:dyDescent="0.3">
      <c r="A13687">
        <v>382968</v>
      </c>
      <c r="B13687" s="2">
        <v>44422.630042071192</v>
      </c>
      <c r="C13687" s="37">
        <v>0.63004629629629627</v>
      </c>
      <c r="E13687">
        <v>458081</v>
      </c>
      <c r="F13687">
        <f t="shared" si="427"/>
        <v>6</v>
      </c>
      <c r="G13687" s="37" t="str">
        <f t="shared" si="428"/>
        <v>выходные</v>
      </c>
    </row>
    <row r="13688" spans="1:7" x14ac:dyDescent="0.3">
      <c r="A13688">
        <v>382963</v>
      </c>
      <c r="B13688" s="2">
        <v>44422.629233009706</v>
      </c>
      <c r="C13688" s="37">
        <v>0.62923611111111111</v>
      </c>
      <c r="E13688">
        <v>122982</v>
      </c>
      <c r="F13688">
        <f t="shared" si="427"/>
        <v>6</v>
      </c>
      <c r="G13688" s="37" t="str">
        <f t="shared" si="428"/>
        <v>выходные</v>
      </c>
    </row>
    <row r="13689" spans="1:7" x14ac:dyDescent="0.3">
      <c r="A13689">
        <v>382965</v>
      </c>
      <c r="B13689" s="2">
        <v>44422.629233009706</v>
      </c>
      <c r="C13689" s="37">
        <v>0.62923611111111111</v>
      </c>
      <c r="E13689">
        <v>343712</v>
      </c>
      <c r="F13689">
        <f t="shared" si="427"/>
        <v>6</v>
      </c>
      <c r="G13689" s="37" t="str">
        <f t="shared" si="428"/>
        <v>выходные</v>
      </c>
    </row>
    <row r="13690" spans="1:7" x14ac:dyDescent="0.3">
      <c r="A13690">
        <v>382961</v>
      </c>
      <c r="B13690" s="2">
        <v>44422.628828478963</v>
      </c>
      <c r="C13690" s="37">
        <v>0.62883101851851853</v>
      </c>
      <c r="E13690">
        <v>122902</v>
      </c>
      <c r="F13690">
        <f t="shared" si="427"/>
        <v>6</v>
      </c>
      <c r="G13690" s="37" t="str">
        <f t="shared" si="428"/>
        <v>выходные</v>
      </c>
    </row>
    <row r="13691" spans="1:7" x14ac:dyDescent="0.3">
      <c r="A13691">
        <v>382960</v>
      </c>
      <c r="B13691" s="2">
        <v>44422.628437147127</v>
      </c>
      <c r="C13691" s="37">
        <v>0.62843749999999998</v>
      </c>
      <c r="E13691">
        <v>347393</v>
      </c>
      <c r="F13691">
        <f t="shared" si="427"/>
        <v>6</v>
      </c>
      <c r="G13691" s="37" t="str">
        <f t="shared" si="428"/>
        <v>выходные</v>
      </c>
    </row>
    <row r="13692" spans="1:7" x14ac:dyDescent="0.3">
      <c r="A13692">
        <v>382958</v>
      </c>
      <c r="B13692" s="2">
        <v>44422.628423948219</v>
      </c>
      <c r="C13692" s="37">
        <v>0.62842592592592594</v>
      </c>
      <c r="E13692">
        <v>333889</v>
      </c>
      <c r="F13692">
        <f t="shared" si="427"/>
        <v>6</v>
      </c>
      <c r="G13692" s="37" t="str">
        <f t="shared" si="428"/>
        <v>выходные</v>
      </c>
    </row>
    <row r="13693" spans="1:7" x14ac:dyDescent="0.3">
      <c r="A13693">
        <v>382956</v>
      </c>
      <c r="B13693" s="2">
        <v>44422.627614886733</v>
      </c>
      <c r="C13693" s="37">
        <v>0.62761574074074067</v>
      </c>
      <c r="E13693">
        <v>250679</v>
      </c>
      <c r="F13693">
        <f t="shared" si="427"/>
        <v>6</v>
      </c>
      <c r="G13693" s="37" t="str">
        <f t="shared" si="428"/>
        <v>выходные</v>
      </c>
    </row>
    <row r="13694" spans="1:7" x14ac:dyDescent="0.3">
      <c r="A13694">
        <v>382955</v>
      </c>
      <c r="B13694" s="2">
        <v>44422.626805825239</v>
      </c>
      <c r="C13694" s="37">
        <v>0.6268055555555555</v>
      </c>
      <c r="E13694">
        <v>154256</v>
      </c>
      <c r="F13694">
        <f t="shared" si="427"/>
        <v>6</v>
      </c>
      <c r="G13694" s="37" t="str">
        <f t="shared" si="428"/>
        <v>выходные</v>
      </c>
    </row>
    <row r="13695" spans="1:7" x14ac:dyDescent="0.3">
      <c r="A13695">
        <v>382951</v>
      </c>
      <c r="B13695" s="2">
        <v>44422.625592233009</v>
      </c>
      <c r="C13695" s="37">
        <v>0.62559027777777776</v>
      </c>
      <c r="E13695">
        <v>143024</v>
      </c>
      <c r="F13695">
        <f t="shared" si="427"/>
        <v>6</v>
      </c>
      <c r="G13695" s="37" t="str">
        <f t="shared" si="428"/>
        <v>выходные</v>
      </c>
    </row>
    <row r="13696" spans="1:7" x14ac:dyDescent="0.3">
      <c r="A13696">
        <v>382946</v>
      </c>
      <c r="B13696" s="2">
        <v>44422.625187702266</v>
      </c>
      <c r="C13696" s="37">
        <v>0.62518518518518518</v>
      </c>
      <c r="E13696">
        <v>329275</v>
      </c>
      <c r="F13696">
        <f t="shared" si="427"/>
        <v>6</v>
      </c>
      <c r="G13696" s="37" t="str">
        <f t="shared" si="428"/>
        <v>выходные</v>
      </c>
    </row>
    <row r="13697" spans="1:7" x14ac:dyDescent="0.3">
      <c r="A13697">
        <v>382942</v>
      </c>
      <c r="B13697" s="2">
        <v>44422.624988555559</v>
      </c>
      <c r="C13697" s="37">
        <v>0.62498842592592596</v>
      </c>
      <c r="E13697">
        <v>227775</v>
      </c>
      <c r="F13697">
        <f t="shared" si="427"/>
        <v>6</v>
      </c>
      <c r="G13697" s="37" t="str">
        <f t="shared" si="428"/>
        <v>выходные</v>
      </c>
    </row>
    <row r="13698" spans="1:7" x14ac:dyDescent="0.3">
      <c r="A13698">
        <v>382938</v>
      </c>
      <c r="B13698" s="2">
        <v>44422.624333333333</v>
      </c>
      <c r="C13698" s="37">
        <v>0.62432870370370364</v>
      </c>
      <c r="E13698">
        <v>357941</v>
      </c>
      <c r="F13698">
        <f t="shared" si="427"/>
        <v>6</v>
      </c>
      <c r="G13698" s="37" t="str">
        <f t="shared" si="428"/>
        <v>выходные</v>
      </c>
    </row>
    <row r="13699" spans="1:7" x14ac:dyDescent="0.3">
      <c r="A13699">
        <v>382933</v>
      </c>
      <c r="B13699" s="2">
        <v>44422.622760517799</v>
      </c>
      <c r="C13699" s="37">
        <v>0.62276620370370372</v>
      </c>
      <c r="E13699">
        <v>258251</v>
      </c>
      <c r="F13699">
        <f t="shared" ref="F13699:F13762" si="429">WEEKDAY(B13699,2)</f>
        <v>6</v>
      </c>
      <c r="G13699" s="37" t="str">
        <f t="shared" si="428"/>
        <v>выходные</v>
      </c>
    </row>
    <row r="13700" spans="1:7" x14ac:dyDescent="0.3">
      <c r="A13700">
        <v>382927</v>
      </c>
      <c r="B13700" s="2">
        <v>44422.622355987056</v>
      </c>
      <c r="C13700" s="37">
        <v>0.62236111111111114</v>
      </c>
      <c r="E13700">
        <v>388677</v>
      </c>
      <c r="F13700">
        <f t="shared" si="429"/>
        <v>6</v>
      </c>
      <c r="G13700" s="37" t="str">
        <f t="shared" si="428"/>
        <v>выходные</v>
      </c>
    </row>
    <row r="13701" spans="1:7" x14ac:dyDescent="0.3">
      <c r="A13701">
        <v>382928</v>
      </c>
      <c r="B13701" s="2">
        <v>44422.622355987056</v>
      </c>
      <c r="C13701" s="37">
        <v>0.62236111111111114</v>
      </c>
      <c r="E13701">
        <v>347008</v>
      </c>
      <c r="F13701">
        <f t="shared" si="429"/>
        <v>6</v>
      </c>
      <c r="G13701" s="37" t="str">
        <f t="shared" si="428"/>
        <v>выходные</v>
      </c>
    </row>
    <row r="13702" spans="1:7" x14ac:dyDescent="0.3">
      <c r="A13702">
        <v>382924</v>
      </c>
      <c r="B13702" s="2">
        <v>44422.621951456313</v>
      </c>
      <c r="C13702" s="37">
        <v>0.62195601851851856</v>
      </c>
      <c r="E13702">
        <v>82901</v>
      </c>
      <c r="F13702">
        <f t="shared" si="429"/>
        <v>6</v>
      </c>
      <c r="G13702" s="37" t="str">
        <f t="shared" si="428"/>
        <v>выходные</v>
      </c>
    </row>
    <row r="13703" spans="1:7" x14ac:dyDescent="0.3">
      <c r="A13703">
        <v>382919</v>
      </c>
      <c r="B13703" s="2">
        <v>44422.621906186105</v>
      </c>
      <c r="C13703" s="37">
        <v>0.62190972222222218</v>
      </c>
      <c r="E13703">
        <v>406570</v>
      </c>
      <c r="F13703">
        <f t="shared" si="429"/>
        <v>6</v>
      </c>
      <c r="G13703" s="37" t="str">
        <f t="shared" si="428"/>
        <v>выходные</v>
      </c>
    </row>
    <row r="13704" spans="1:7" x14ac:dyDescent="0.3">
      <c r="A13704">
        <v>382918</v>
      </c>
      <c r="B13704" s="2">
        <v>44422.621143223369</v>
      </c>
      <c r="C13704" s="37">
        <v>0.6211458333333334</v>
      </c>
      <c r="E13704">
        <v>158978</v>
      </c>
      <c r="F13704">
        <f t="shared" si="429"/>
        <v>6</v>
      </c>
      <c r="G13704" s="37" t="str">
        <f t="shared" si="428"/>
        <v>выходные</v>
      </c>
    </row>
    <row r="13705" spans="1:7" x14ac:dyDescent="0.3">
      <c r="A13705">
        <v>382914</v>
      </c>
      <c r="B13705" s="2">
        <v>44422.621142394819</v>
      </c>
      <c r="C13705" s="37">
        <v>0.6211458333333334</v>
      </c>
      <c r="E13705">
        <v>73643</v>
      </c>
      <c r="F13705">
        <f t="shared" si="429"/>
        <v>6</v>
      </c>
      <c r="G13705" s="37" t="str">
        <f t="shared" si="428"/>
        <v>выходные</v>
      </c>
    </row>
    <row r="13706" spans="1:7" x14ac:dyDescent="0.3">
      <c r="A13706">
        <v>382909</v>
      </c>
      <c r="B13706" s="2">
        <v>44422.620737864076</v>
      </c>
      <c r="C13706" s="37">
        <v>0.6207407407407407</v>
      </c>
      <c r="E13706">
        <v>182191</v>
      </c>
      <c r="F13706">
        <f t="shared" si="429"/>
        <v>6</v>
      </c>
      <c r="G13706" s="37" t="str">
        <f t="shared" si="428"/>
        <v>выходные</v>
      </c>
    </row>
    <row r="13707" spans="1:7" x14ac:dyDescent="0.3">
      <c r="A13707">
        <v>382911</v>
      </c>
      <c r="B13707" s="2">
        <v>44422.620737864076</v>
      </c>
      <c r="C13707" s="37">
        <v>0.6207407407407407</v>
      </c>
      <c r="E13707">
        <v>153893</v>
      </c>
      <c r="F13707">
        <f t="shared" si="429"/>
        <v>6</v>
      </c>
      <c r="G13707" s="37" t="str">
        <f t="shared" ref="G13707:G13770" si="430">IF(F13707&gt;=6,"выходные","будни")</f>
        <v>выходные</v>
      </c>
    </row>
    <row r="13708" spans="1:7" x14ac:dyDescent="0.3">
      <c r="A13708">
        <v>382907</v>
      </c>
      <c r="B13708" s="2">
        <v>44422.620333333332</v>
      </c>
      <c r="C13708" s="37">
        <v>0.62033564814814812</v>
      </c>
      <c r="E13708">
        <v>154228</v>
      </c>
      <c r="F13708">
        <f t="shared" si="429"/>
        <v>6</v>
      </c>
      <c r="G13708" s="37" t="str">
        <f t="shared" si="430"/>
        <v>выходные</v>
      </c>
    </row>
    <row r="13709" spans="1:7" x14ac:dyDescent="0.3">
      <c r="A13709">
        <v>382903</v>
      </c>
      <c r="B13709" s="2">
        <v>44422.619678334908</v>
      </c>
      <c r="C13709" s="37">
        <v>0.61967592592592591</v>
      </c>
      <c r="E13709">
        <v>401945</v>
      </c>
      <c r="F13709">
        <f t="shared" si="429"/>
        <v>6</v>
      </c>
      <c r="G13709" s="37" t="str">
        <f t="shared" si="430"/>
        <v>выходные</v>
      </c>
    </row>
    <row r="13710" spans="1:7" x14ac:dyDescent="0.3">
      <c r="A13710">
        <v>382895</v>
      </c>
      <c r="B13710" s="2">
        <v>44422.619119741095</v>
      </c>
      <c r="C13710" s="37">
        <v>0.61912037037037038</v>
      </c>
      <c r="E13710">
        <v>443594</v>
      </c>
      <c r="F13710">
        <f t="shared" si="429"/>
        <v>6</v>
      </c>
      <c r="G13710" s="37" t="str">
        <f t="shared" si="430"/>
        <v>выходные</v>
      </c>
    </row>
    <row r="13711" spans="1:7" x14ac:dyDescent="0.3">
      <c r="A13711">
        <v>382898</v>
      </c>
      <c r="B13711" s="2">
        <v>44422.619119741095</v>
      </c>
      <c r="C13711" s="37">
        <v>0.61912037037037038</v>
      </c>
      <c r="E13711">
        <v>199644</v>
      </c>
      <c r="F13711">
        <f t="shared" si="429"/>
        <v>6</v>
      </c>
      <c r="G13711" s="37" t="str">
        <f t="shared" si="430"/>
        <v>выходные</v>
      </c>
    </row>
    <row r="13712" spans="1:7" x14ac:dyDescent="0.3">
      <c r="A13712">
        <v>382890</v>
      </c>
      <c r="B13712" s="2">
        <v>44422.618854335153</v>
      </c>
      <c r="C13712" s="37">
        <v>0.61885416666666659</v>
      </c>
      <c r="E13712">
        <v>411922</v>
      </c>
      <c r="F13712">
        <f t="shared" si="429"/>
        <v>6</v>
      </c>
      <c r="G13712" s="37" t="str">
        <f t="shared" si="430"/>
        <v>выходные</v>
      </c>
    </row>
    <row r="13713" spans="1:7" x14ac:dyDescent="0.3">
      <c r="A13713">
        <v>382887</v>
      </c>
      <c r="B13713" s="2">
        <v>44422.618715210359</v>
      </c>
      <c r="C13713" s="37">
        <v>0.61871527777777779</v>
      </c>
      <c r="E13713">
        <v>23181</v>
      </c>
      <c r="F13713">
        <f t="shared" si="429"/>
        <v>6</v>
      </c>
      <c r="G13713" s="37" t="str">
        <f t="shared" si="430"/>
        <v>выходные</v>
      </c>
    </row>
    <row r="13714" spans="1:7" x14ac:dyDescent="0.3">
      <c r="A13714">
        <v>382883</v>
      </c>
      <c r="B13714" s="2">
        <v>44422.618715210352</v>
      </c>
      <c r="C13714" s="37">
        <v>0.61871527777777779</v>
      </c>
      <c r="E13714">
        <v>472330</v>
      </c>
      <c r="F13714">
        <f t="shared" si="429"/>
        <v>6</v>
      </c>
      <c r="G13714" s="37" t="str">
        <f t="shared" si="430"/>
        <v>выходные</v>
      </c>
    </row>
    <row r="13715" spans="1:7" x14ac:dyDescent="0.3">
      <c r="A13715">
        <v>382878</v>
      </c>
      <c r="B13715" s="2">
        <v>44422.618310679609</v>
      </c>
      <c r="C13715" s="37">
        <v>0.61831018518518521</v>
      </c>
      <c r="E13715">
        <v>351192</v>
      </c>
      <c r="F13715">
        <f t="shared" si="429"/>
        <v>6</v>
      </c>
      <c r="G13715" s="37" t="str">
        <f t="shared" si="430"/>
        <v>выходные</v>
      </c>
    </row>
    <row r="13716" spans="1:7" x14ac:dyDescent="0.3">
      <c r="A13716">
        <v>382875</v>
      </c>
      <c r="B13716" s="2">
        <v>44422.617511520737</v>
      </c>
      <c r="C13716" s="37">
        <v>0.61751157407407409</v>
      </c>
      <c r="E13716">
        <v>466283</v>
      </c>
      <c r="F13716">
        <f t="shared" si="429"/>
        <v>6</v>
      </c>
      <c r="G13716" s="37" t="str">
        <f t="shared" si="430"/>
        <v>выходные</v>
      </c>
    </row>
    <row r="13717" spans="1:7" x14ac:dyDescent="0.3">
      <c r="A13717">
        <v>382870</v>
      </c>
      <c r="B13717" s="2">
        <v>44422.616692556636</v>
      </c>
      <c r="C13717" s="37">
        <v>0.61668981481481489</v>
      </c>
      <c r="E13717">
        <v>81226</v>
      </c>
      <c r="F13717">
        <f t="shared" si="429"/>
        <v>6</v>
      </c>
      <c r="G13717" s="37" t="str">
        <f t="shared" si="430"/>
        <v>выходные</v>
      </c>
    </row>
    <row r="13718" spans="1:7" x14ac:dyDescent="0.3">
      <c r="A13718">
        <v>382866</v>
      </c>
      <c r="B13718" s="2">
        <v>44422.614459669792</v>
      </c>
      <c r="C13718" s="37">
        <v>0.6144560185185185</v>
      </c>
      <c r="E13718">
        <v>376706</v>
      </c>
      <c r="F13718">
        <f t="shared" si="429"/>
        <v>6</v>
      </c>
      <c r="G13718" s="37" t="str">
        <f t="shared" si="430"/>
        <v>выходные</v>
      </c>
    </row>
    <row r="13719" spans="1:7" x14ac:dyDescent="0.3">
      <c r="A13719">
        <v>382863</v>
      </c>
      <c r="B13719" s="2">
        <v>44422.613860841426</v>
      </c>
      <c r="C13719" s="37">
        <v>0.61386574074074074</v>
      </c>
      <c r="E13719">
        <v>305103</v>
      </c>
      <c r="F13719">
        <f t="shared" si="429"/>
        <v>6</v>
      </c>
      <c r="G13719" s="37" t="str">
        <f t="shared" si="430"/>
        <v>выходные</v>
      </c>
    </row>
    <row r="13720" spans="1:7" x14ac:dyDescent="0.3">
      <c r="A13720">
        <v>382853</v>
      </c>
      <c r="B13720" s="2">
        <v>44422.612242718445</v>
      </c>
      <c r="C13720" s="37">
        <v>0.61224537037037041</v>
      </c>
      <c r="E13720">
        <v>367087</v>
      </c>
      <c r="F13720">
        <f t="shared" si="429"/>
        <v>6</v>
      </c>
      <c r="G13720" s="37" t="str">
        <f t="shared" si="430"/>
        <v>выходные</v>
      </c>
    </row>
    <row r="13721" spans="1:7" x14ac:dyDescent="0.3">
      <c r="A13721">
        <v>382858</v>
      </c>
      <c r="B13721" s="2">
        <v>44422.612242718445</v>
      </c>
      <c r="C13721" s="37">
        <v>0.61224537037037041</v>
      </c>
      <c r="E13721">
        <v>112334</v>
      </c>
      <c r="F13721">
        <f t="shared" si="429"/>
        <v>6</v>
      </c>
      <c r="G13721" s="37" t="str">
        <f t="shared" si="430"/>
        <v>выходные</v>
      </c>
    </row>
    <row r="13722" spans="1:7" x14ac:dyDescent="0.3">
      <c r="A13722">
        <v>382849</v>
      </c>
      <c r="B13722" s="2">
        <v>44422.611838187702</v>
      </c>
      <c r="C13722" s="37">
        <v>0.61184027777777772</v>
      </c>
      <c r="E13722">
        <v>458081</v>
      </c>
      <c r="F13722">
        <f t="shared" si="429"/>
        <v>6</v>
      </c>
      <c r="G13722" s="37" t="str">
        <f t="shared" si="430"/>
        <v>выходные</v>
      </c>
    </row>
    <row r="13723" spans="1:7" x14ac:dyDescent="0.3">
      <c r="A13723">
        <v>382848</v>
      </c>
      <c r="B13723" s="2">
        <v>44422.610999999997</v>
      </c>
      <c r="C13723" s="37">
        <v>0.61099537037037044</v>
      </c>
      <c r="E13723">
        <v>21665</v>
      </c>
      <c r="F13723">
        <f t="shared" si="429"/>
        <v>6</v>
      </c>
      <c r="G13723" s="37" t="str">
        <f t="shared" si="430"/>
        <v>выходные</v>
      </c>
    </row>
    <row r="13724" spans="1:7" x14ac:dyDescent="0.3">
      <c r="A13724">
        <v>382847</v>
      </c>
      <c r="B13724" s="2">
        <v>44422.610980559708</v>
      </c>
      <c r="C13724" s="37">
        <v>0.61098379629629629</v>
      </c>
      <c r="E13724">
        <v>76405</v>
      </c>
      <c r="F13724">
        <f t="shared" si="429"/>
        <v>6</v>
      </c>
      <c r="G13724" s="37" t="str">
        <f t="shared" si="430"/>
        <v>выходные</v>
      </c>
    </row>
    <row r="13725" spans="1:7" x14ac:dyDescent="0.3">
      <c r="A13725">
        <v>382841</v>
      </c>
      <c r="B13725" s="2">
        <v>44422.610624595472</v>
      </c>
      <c r="C13725" s="37">
        <v>0.61062499999999997</v>
      </c>
      <c r="E13725">
        <v>440811</v>
      </c>
      <c r="F13725">
        <f t="shared" si="429"/>
        <v>6</v>
      </c>
      <c r="G13725" s="37" t="str">
        <f t="shared" si="430"/>
        <v>выходные</v>
      </c>
    </row>
    <row r="13726" spans="1:7" x14ac:dyDescent="0.3">
      <c r="A13726">
        <v>382845</v>
      </c>
      <c r="B13726" s="2">
        <v>44422.610624595472</v>
      </c>
      <c r="C13726" s="37">
        <v>0.61062499999999997</v>
      </c>
      <c r="E13726">
        <v>263550</v>
      </c>
      <c r="F13726">
        <f t="shared" si="429"/>
        <v>6</v>
      </c>
      <c r="G13726" s="37" t="str">
        <f t="shared" si="430"/>
        <v>выходные</v>
      </c>
    </row>
    <row r="13727" spans="1:7" x14ac:dyDescent="0.3">
      <c r="A13727">
        <v>382836</v>
      </c>
      <c r="B13727" s="2">
        <v>44422.610095522934</v>
      </c>
      <c r="C13727" s="37">
        <v>0.61009259259259252</v>
      </c>
      <c r="E13727">
        <v>351192</v>
      </c>
      <c r="F13727">
        <f t="shared" si="429"/>
        <v>6</v>
      </c>
      <c r="G13727" s="37" t="str">
        <f t="shared" si="430"/>
        <v>выходные</v>
      </c>
    </row>
    <row r="13728" spans="1:7" x14ac:dyDescent="0.3">
      <c r="A13728">
        <v>382835</v>
      </c>
      <c r="B13728" s="2">
        <v>44422.609912411877</v>
      </c>
      <c r="C13728" s="37">
        <v>0.60990740740740745</v>
      </c>
      <c r="E13728">
        <v>143024</v>
      </c>
      <c r="F13728">
        <f t="shared" si="429"/>
        <v>6</v>
      </c>
      <c r="G13728" s="37" t="str">
        <f t="shared" si="430"/>
        <v>выходные</v>
      </c>
    </row>
    <row r="13729" spans="1:7" x14ac:dyDescent="0.3">
      <c r="A13729">
        <v>382833</v>
      </c>
      <c r="B13729" s="2">
        <v>44422.609815533979</v>
      </c>
      <c r="C13729" s="37">
        <v>0.60981481481481481</v>
      </c>
      <c r="E13729">
        <v>347008</v>
      </c>
      <c r="F13729">
        <f t="shared" si="429"/>
        <v>6</v>
      </c>
      <c r="G13729" s="37" t="str">
        <f t="shared" si="430"/>
        <v>выходные</v>
      </c>
    </row>
    <row r="13730" spans="1:7" x14ac:dyDescent="0.3">
      <c r="A13730">
        <v>382829</v>
      </c>
      <c r="B13730" s="2">
        <v>44422.609411003235</v>
      </c>
      <c r="C13730" s="37">
        <v>0.60940972222222223</v>
      </c>
      <c r="E13730">
        <v>370651</v>
      </c>
      <c r="F13730">
        <f t="shared" si="429"/>
        <v>6</v>
      </c>
      <c r="G13730" s="37" t="str">
        <f t="shared" si="430"/>
        <v>выходные</v>
      </c>
    </row>
    <row r="13731" spans="1:7" x14ac:dyDescent="0.3">
      <c r="A13731">
        <v>382824</v>
      </c>
      <c r="B13731" s="2">
        <v>44422.608601941749</v>
      </c>
      <c r="C13731" s="37">
        <v>0.60859953703703706</v>
      </c>
      <c r="E13731">
        <v>411922</v>
      </c>
      <c r="F13731">
        <f t="shared" si="429"/>
        <v>6</v>
      </c>
      <c r="G13731" s="37" t="str">
        <f t="shared" si="430"/>
        <v>выходные</v>
      </c>
    </row>
    <row r="13732" spans="1:7" x14ac:dyDescent="0.3">
      <c r="A13732">
        <v>382817</v>
      </c>
      <c r="B13732" s="2">
        <v>44422.608197411006</v>
      </c>
      <c r="C13732" s="37">
        <v>0.60819444444444437</v>
      </c>
      <c r="E13732">
        <v>471403</v>
      </c>
      <c r="F13732">
        <f t="shared" si="429"/>
        <v>6</v>
      </c>
      <c r="G13732" s="37" t="str">
        <f t="shared" si="430"/>
        <v>выходные</v>
      </c>
    </row>
    <row r="13733" spans="1:7" x14ac:dyDescent="0.3">
      <c r="A13733">
        <v>382821</v>
      </c>
      <c r="B13733" s="2">
        <v>44422.608197411006</v>
      </c>
      <c r="C13733" s="37">
        <v>0.60819444444444437</v>
      </c>
      <c r="E13733">
        <v>411922</v>
      </c>
      <c r="F13733">
        <f t="shared" si="429"/>
        <v>6</v>
      </c>
      <c r="G13733" s="37" t="str">
        <f t="shared" si="430"/>
        <v>выходные</v>
      </c>
    </row>
    <row r="13734" spans="1:7" x14ac:dyDescent="0.3">
      <c r="A13734">
        <v>382812</v>
      </c>
      <c r="B13734" s="2">
        <v>44422.608</v>
      </c>
      <c r="C13734" s="37">
        <v>0.60799768518518515</v>
      </c>
      <c r="E13734">
        <v>472712</v>
      </c>
      <c r="F13734">
        <f t="shared" si="429"/>
        <v>6</v>
      </c>
      <c r="G13734" s="37" t="str">
        <f t="shared" si="430"/>
        <v>выходные</v>
      </c>
    </row>
    <row r="13735" spans="1:7" x14ac:dyDescent="0.3">
      <c r="A13735">
        <v>382810</v>
      </c>
      <c r="B13735" s="2">
        <v>44422.607379375593</v>
      </c>
      <c r="C13735" s="37">
        <v>0.60738425925925921</v>
      </c>
      <c r="E13735">
        <v>258251</v>
      </c>
      <c r="F13735">
        <f t="shared" si="429"/>
        <v>6</v>
      </c>
      <c r="G13735" s="37" t="str">
        <f t="shared" si="430"/>
        <v>выходные</v>
      </c>
    </row>
    <row r="13736" spans="1:7" x14ac:dyDescent="0.3">
      <c r="A13736">
        <v>382805</v>
      </c>
      <c r="B13736" s="2">
        <v>44422.606174757282</v>
      </c>
      <c r="C13736" s="37">
        <v>0.60616898148148146</v>
      </c>
      <c r="E13736">
        <v>411922</v>
      </c>
      <c r="F13736">
        <f t="shared" si="429"/>
        <v>6</v>
      </c>
      <c r="G13736" s="37" t="str">
        <f t="shared" si="430"/>
        <v>выходные</v>
      </c>
    </row>
    <row r="13737" spans="1:7" x14ac:dyDescent="0.3">
      <c r="A13737">
        <v>382803</v>
      </c>
      <c r="B13737" s="2">
        <v>44422.605770226539</v>
      </c>
      <c r="C13737" s="37">
        <v>0.60577546296296292</v>
      </c>
      <c r="E13737">
        <v>380039</v>
      </c>
      <c r="F13737">
        <f t="shared" si="429"/>
        <v>6</v>
      </c>
      <c r="G13737" s="37" t="str">
        <f t="shared" si="430"/>
        <v>выходные</v>
      </c>
    </row>
    <row r="13738" spans="1:7" x14ac:dyDescent="0.3">
      <c r="A13738">
        <v>382804</v>
      </c>
      <c r="B13738" s="2">
        <v>44422.605770226539</v>
      </c>
      <c r="C13738" s="37">
        <v>0.60577546296296292</v>
      </c>
      <c r="E13738">
        <v>377194</v>
      </c>
      <c r="F13738">
        <f t="shared" si="429"/>
        <v>6</v>
      </c>
      <c r="G13738" s="37" t="str">
        <f t="shared" si="430"/>
        <v>выходные</v>
      </c>
    </row>
    <row r="13739" spans="1:7" x14ac:dyDescent="0.3">
      <c r="A13739">
        <v>382798</v>
      </c>
      <c r="B13739" s="2">
        <v>44422.604961165045</v>
      </c>
      <c r="C13739" s="37">
        <v>0.60496527777777775</v>
      </c>
      <c r="E13739">
        <v>354754</v>
      </c>
      <c r="F13739">
        <f t="shared" si="429"/>
        <v>6</v>
      </c>
      <c r="G13739" s="37" t="str">
        <f t="shared" si="430"/>
        <v>выходные</v>
      </c>
    </row>
    <row r="13740" spans="1:7" x14ac:dyDescent="0.3">
      <c r="A13740">
        <v>382801</v>
      </c>
      <c r="B13740" s="2">
        <v>44422.604961165045</v>
      </c>
      <c r="C13740" s="37">
        <v>0.60496527777777775</v>
      </c>
      <c r="E13740">
        <v>226626</v>
      </c>
      <c r="F13740">
        <f t="shared" si="429"/>
        <v>6</v>
      </c>
      <c r="G13740" s="37" t="str">
        <f t="shared" si="430"/>
        <v>выходные</v>
      </c>
    </row>
    <row r="13741" spans="1:7" x14ac:dyDescent="0.3">
      <c r="A13741">
        <v>382793</v>
      </c>
      <c r="B13741" s="2">
        <v>44422.604556634302</v>
      </c>
      <c r="C13741" s="37">
        <v>0.60456018518518517</v>
      </c>
      <c r="E13741">
        <v>393606</v>
      </c>
      <c r="F13741">
        <f t="shared" si="429"/>
        <v>6</v>
      </c>
      <c r="G13741" s="37" t="str">
        <f t="shared" si="430"/>
        <v>выходные</v>
      </c>
    </row>
    <row r="13742" spans="1:7" x14ac:dyDescent="0.3">
      <c r="A13742">
        <v>382791</v>
      </c>
      <c r="B13742" s="2">
        <v>44422.604152103566</v>
      </c>
      <c r="C13742" s="37">
        <v>0.60415509259259259</v>
      </c>
      <c r="E13742">
        <v>429494</v>
      </c>
      <c r="F13742">
        <f t="shared" si="429"/>
        <v>6</v>
      </c>
      <c r="G13742" s="37" t="str">
        <f t="shared" si="430"/>
        <v>выходные</v>
      </c>
    </row>
    <row r="13743" spans="1:7" x14ac:dyDescent="0.3">
      <c r="A13743">
        <v>382790</v>
      </c>
      <c r="B13743" s="2">
        <v>44422.604152103559</v>
      </c>
      <c r="C13743" s="37">
        <v>0.60415509259259259</v>
      </c>
      <c r="E13743">
        <v>5151</v>
      </c>
      <c r="F13743">
        <f t="shared" si="429"/>
        <v>6</v>
      </c>
      <c r="G13743" s="37" t="str">
        <f t="shared" si="430"/>
        <v>выходные</v>
      </c>
    </row>
    <row r="13744" spans="1:7" x14ac:dyDescent="0.3">
      <c r="A13744">
        <v>382785</v>
      </c>
      <c r="B13744" s="2">
        <v>44422.604022339547</v>
      </c>
      <c r="C13744" s="37">
        <v>0.60402777777777772</v>
      </c>
      <c r="E13744">
        <v>250679</v>
      </c>
      <c r="F13744">
        <f t="shared" si="429"/>
        <v>6</v>
      </c>
      <c r="G13744" s="37" t="str">
        <f t="shared" si="430"/>
        <v>выходные</v>
      </c>
    </row>
    <row r="13745" spans="1:7" x14ac:dyDescent="0.3">
      <c r="A13745">
        <v>382783</v>
      </c>
      <c r="B13745" s="2">
        <v>44422.603564561905</v>
      </c>
      <c r="C13745" s="37">
        <v>0.60356481481481483</v>
      </c>
      <c r="E13745">
        <v>330333</v>
      </c>
      <c r="F13745">
        <f t="shared" si="429"/>
        <v>6</v>
      </c>
      <c r="G13745" s="37" t="str">
        <f t="shared" si="430"/>
        <v>выходные</v>
      </c>
    </row>
    <row r="13746" spans="1:7" x14ac:dyDescent="0.3">
      <c r="A13746">
        <v>382778</v>
      </c>
      <c r="B13746" s="2">
        <v>44422.602533980586</v>
      </c>
      <c r="C13746" s="37">
        <v>0.60253472222222226</v>
      </c>
      <c r="E13746">
        <v>397390</v>
      </c>
      <c r="F13746">
        <f t="shared" si="429"/>
        <v>6</v>
      </c>
      <c r="G13746" s="37" t="str">
        <f t="shared" si="430"/>
        <v>выходные</v>
      </c>
    </row>
    <row r="13747" spans="1:7" x14ac:dyDescent="0.3">
      <c r="A13747">
        <v>382777</v>
      </c>
      <c r="B13747" s="2">
        <v>44422.60219122898</v>
      </c>
      <c r="C13747" s="37">
        <v>0.60218749999999999</v>
      </c>
      <c r="E13747">
        <v>330333</v>
      </c>
      <c r="F13747">
        <f t="shared" si="429"/>
        <v>6</v>
      </c>
      <c r="G13747" s="37" t="str">
        <f t="shared" si="430"/>
        <v>выходные</v>
      </c>
    </row>
    <row r="13748" spans="1:7" x14ac:dyDescent="0.3">
      <c r="A13748">
        <v>382773</v>
      </c>
      <c r="B13748" s="2">
        <v>44422.601320388349</v>
      </c>
      <c r="C13748" s="37">
        <v>0.60131944444444441</v>
      </c>
      <c r="E13748">
        <v>245484</v>
      </c>
      <c r="F13748">
        <f t="shared" si="429"/>
        <v>6</v>
      </c>
      <c r="G13748" s="37" t="str">
        <f t="shared" si="430"/>
        <v>выходные</v>
      </c>
    </row>
    <row r="13749" spans="1:7" x14ac:dyDescent="0.3">
      <c r="A13749">
        <v>382770</v>
      </c>
      <c r="B13749" s="2">
        <v>44422.600915857605</v>
      </c>
      <c r="C13749" s="37">
        <v>0.60091435185185182</v>
      </c>
      <c r="E13749">
        <v>151932</v>
      </c>
      <c r="F13749">
        <f t="shared" si="429"/>
        <v>6</v>
      </c>
      <c r="G13749" s="37" t="str">
        <f t="shared" si="430"/>
        <v>выходные</v>
      </c>
    </row>
    <row r="13750" spans="1:7" x14ac:dyDescent="0.3">
      <c r="A13750">
        <v>382766</v>
      </c>
      <c r="B13750" s="2">
        <v>44422.600511326862</v>
      </c>
      <c r="C13750" s="37">
        <v>0.60050925925925924</v>
      </c>
      <c r="E13750">
        <v>230507</v>
      </c>
      <c r="F13750">
        <f t="shared" si="429"/>
        <v>6</v>
      </c>
      <c r="G13750" s="37" t="str">
        <f t="shared" si="430"/>
        <v>выходные</v>
      </c>
    </row>
    <row r="13751" spans="1:7" x14ac:dyDescent="0.3">
      <c r="A13751">
        <v>382764</v>
      </c>
      <c r="B13751" s="2">
        <v>44422.600106796119</v>
      </c>
      <c r="C13751" s="37">
        <v>0.60010416666666666</v>
      </c>
      <c r="E13751">
        <v>171702</v>
      </c>
      <c r="F13751">
        <f t="shared" si="429"/>
        <v>6</v>
      </c>
      <c r="G13751" s="37" t="str">
        <f t="shared" si="430"/>
        <v>выходные</v>
      </c>
    </row>
    <row r="13752" spans="1:7" x14ac:dyDescent="0.3">
      <c r="A13752">
        <v>382761</v>
      </c>
      <c r="B13752" s="2">
        <v>44422.599871822262</v>
      </c>
      <c r="C13752" s="37">
        <v>0.59987268518518522</v>
      </c>
      <c r="E13752">
        <v>472712</v>
      </c>
      <c r="F13752">
        <f t="shared" si="429"/>
        <v>6</v>
      </c>
      <c r="G13752" s="37" t="str">
        <f t="shared" si="430"/>
        <v>выходные</v>
      </c>
    </row>
    <row r="13753" spans="1:7" x14ac:dyDescent="0.3">
      <c r="A13753">
        <v>382759</v>
      </c>
      <c r="B13753" s="2">
        <v>44422.599297734632</v>
      </c>
      <c r="C13753" s="37">
        <v>0.5992939814814815</v>
      </c>
      <c r="E13753">
        <v>118549</v>
      </c>
      <c r="F13753">
        <f t="shared" si="429"/>
        <v>6</v>
      </c>
      <c r="G13753" s="37" t="str">
        <f t="shared" si="430"/>
        <v>выходные</v>
      </c>
    </row>
    <row r="13754" spans="1:7" x14ac:dyDescent="0.3">
      <c r="A13754">
        <v>382758</v>
      </c>
      <c r="B13754" s="2">
        <v>44422.597679611652</v>
      </c>
      <c r="C13754" s="37">
        <v>0.59768518518518521</v>
      </c>
      <c r="E13754">
        <v>288529</v>
      </c>
      <c r="F13754">
        <f t="shared" si="429"/>
        <v>6</v>
      </c>
      <c r="G13754" s="37" t="str">
        <f t="shared" si="430"/>
        <v>выходные</v>
      </c>
    </row>
    <row r="13755" spans="1:7" x14ac:dyDescent="0.3">
      <c r="A13755">
        <v>382755</v>
      </c>
      <c r="B13755" s="2">
        <v>44422.596942045348</v>
      </c>
      <c r="C13755" s="37">
        <v>0.59694444444444439</v>
      </c>
      <c r="E13755">
        <v>470762</v>
      </c>
      <c r="F13755">
        <f t="shared" si="429"/>
        <v>6</v>
      </c>
      <c r="G13755" s="37" t="str">
        <f t="shared" si="430"/>
        <v>выходные</v>
      </c>
    </row>
    <row r="13756" spans="1:7" x14ac:dyDescent="0.3">
      <c r="A13756">
        <v>382751</v>
      </c>
      <c r="B13756" s="2">
        <v>44422.596870550158</v>
      </c>
      <c r="C13756" s="37">
        <v>0.59687499999999993</v>
      </c>
      <c r="E13756">
        <v>351192</v>
      </c>
      <c r="F13756">
        <f t="shared" si="429"/>
        <v>6</v>
      </c>
      <c r="G13756" s="37" t="str">
        <f t="shared" si="430"/>
        <v>выходные</v>
      </c>
    </row>
    <row r="13757" spans="1:7" x14ac:dyDescent="0.3">
      <c r="A13757">
        <v>382748</v>
      </c>
      <c r="B13757" s="2">
        <v>44422.596466019415</v>
      </c>
      <c r="C13757" s="37">
        <v>0.59646990740740746</v>
      </c>
      <c r="E13757">
        <v>406793</v>
      </c>
      <c r="F13757">
        <f t="shared" si="429"/>
        <v>6</v>
      </c>
      <c r="G13757" s="37" t="str">
        <f t="shared" si="430"/>
        <v>выходные</v>
      </c>
    </row>
    <row r="13758" spans="1:7" x14ac:dyDescent="0.3">
      <c r="A13758">
        <v>382744</v>
      </c>
      <c r="B13758" s="2">
        <v>44422.596333333335</v>
      </c>
      <c r="C13758" s="37">
        <v>0.59633101851851855</v>
      </c>
      <c r="E13758">
        <v>158978</v>
      </c>
      <c r="F13758">
        <f t="shared" si="429"/>
        <v>6</v>
      </c>
      <c r="G13758" s="37" t="str">
        <f t="shared" si="430"/>
        <v>выходные</v>
      </c>
    </row>
    <row r="13759" spans="1:7" x14ac:dyDescent="0.3">
      <c r="A13759">
        <v>382743</v>
      </c>
      <c r="B13759" s="2">
        <v>44422.596061488679</v>
      </c>
      <c r="C13759" s="37">
        <v>0.59606481481481477</v>
      </c>
      <c r="E13759">
        <v>339039</v>
      </c>
      <c r="F13759">
        <f t="shared" si="429"/>
        <v>6</v>
      </c>
      <c r="G13759" s="37" t="str">
        <f t="shared" si="430"/>
        <v>выходные</v>
      </c>
    </row>
    <row r="13760" spans="1:7" x14ac:dyDescent="0.3">
      <c r="A13760">
        <v>382741</v>
      </c>
      <c r="B13760" s="2">
        <v>44422.595252427185</v>
      </c>
      <c r="C13760" s="37">
        <v>0.59525462962962961</v>
      </c>
      <c r="E13760">
        <v>274147</v>
      </c>
      <c r="F13760">
        <f t="shared" si="429"/>
        <v>6</v>
      </c>
      <c r="G13760" s="37" t="str">
        <f t="shared" si="430"/>
        <v>выходные</v>
      </c>
    </row>
    <row r="13761" spans="1:7" x14ac:dyDescent="0.3">
      <c r="A13761">
        <v>382738</v>
      </c>
      <c r="B13761" s="2">
        <v>44422.594847896435</v>
      </c>
      <c r="C13761" s="37">
        <v>0.59484953703703702</v>
      </c>
      <c r="E13761">
        <v>363403</v>
      </c>
      <c r="F13761">
        <f t="shared" si="429"/>
        <v>6</v>
      </c>
      <c r="G13761" s="37" t="str">
        <f t="shared" si="430"/>
        <v>выходные</v>
      </c>
    </row>
    <row r="13762" spans="1:7" x14ac:dyDescent="0.3">
      <c r="A13762">
        <v>382737</v>
      </c>
      <c r="B13762" s="2">
        <v>44422.594443365699</v>
      </c>
      <c r="C13762" s="37">
        <v>0.59444444444444444</v>
      </c>
      <c r="E13762">
        <v>405774</v>
      </c>
      <c r="F13762">
        <f t="shared" si="429"/>
        <v>6</v>
      </c>
      <c r="G13762" s="37" t="str">
        <f t="shared" si="430"/>
        <v>выходные</v>
      </c>
    </row>
    <row r="13763" spans="1:7" x14ac:dyDescent="0.3">
      <c r="A13763">
        <v>382732</v>
      </c>
      <c r="B13763" s="2">
        <v>44422.594038834948</v>
      </c>
      <c r="C13763" s="37">
        <v>0.59403935185185186</v>
      </c>
      <c r="E13763">
        <v>213133</v>
      </c>
      <c r="F13763">
        <f t="shared" ref="F13763:F13826" si="431">WEEKDAY(B13763,2)</f>
        <v>6</v>
      </c>
      <c r="G13763" s="37" t="str">
        <f t="shared" si="430"/>
        <v>выходные</v>
      </c>
    </row>
    <row r="13764" spans="1:7" x14ac:dyDescent="0.3">
      <c r="A13764">
        <v>382731</v>
      </c>
      <c r="B13764" s="2">
        <v>44422.593523972289</v>
      </c>
      <c r="C13764" s="37">
        <v>0.59351851851851845</v>
      </c>
      <c r="E13764">
        <v>324991</v>
      </c>
      <c r="F13764">
        <f t="shared" si="431"/>
        <v>6</v>
      </c>
      <c r="G13764" s="37" t="str">
        <f t="shared" si="430"/>
        <v>выходные</v>
      </c>
    </row>
    <row r="13765" spans="1:7" x14ac:dyDescent="0.3">
      <c r="A13765">
        <v>382729</v>
      </c>
      <c r="B13765" s="2">
        <v>44422.593229773462</v>
      </c>
      <c r="C13765" s="37">
        <v>0.5932291666666667</v>
      </c>
      <c r="E13765">
        <v>155428</v>
      </c>
      <c r="F13765">
        <f t="shared" si="431"/>
        <v>6</v>
      </c>
      <c r="G13765" s="37" t="str">
        <f t="shared" si="430"/>
        <v>выходные</v>
      </c>
    </row>
    <row r="13766" spans="1:7" x14ac:dyDescent="0.3">
      <c r="A13766">
        <v>382725</v>
      </c>
      <c r="B13766" s="2">
        <v>44422.591611650481</v>
      </c>
      <c r="C13766" s="37">
        <v>0.59160879629629626</v>
      </c>
      <c r="E13766">
        <v>472712</v>
      </c>
      <c r="F13766">
        <f t="shared" si="431"/>
        <v>6</v>
      </c>
      <c r="G13766" s="37" t="str">
        <f t="shared" si="430"/>
        <v>выходные</v>
      </c>
    </row>
    <row r="13767" spans="1:7" x14ac:dyDescent="0.3">
      <c r="A13767">
        <v>382727</v>
      </c>
      <c r="B13767" s="2">
        <v>44422.591611650481</v>
      </c>
      <c r="C13767" s="37">
        <v>0.59160879629629626</v>
      </c>
      <c r="E13767">
        <v>411922</v>
      </c>
      <c r="F13767">
        <f t="shared" si="431"/>
        <v>6</v>
      </c>
      <c r="G13767" s="37" t="str">
        <f t="shared" si="430"/>
        <v>выходные</v>
      </c>
    </row>
    <row r="13768" spans="1:7" x14ac:dyDescent="0.3">
      <c r="A13768">
        <v>382724</v>
      </c>
      <c r="B13768" s="2">
        <v>44422.591021454515</v>
      </c>
      <c r="C13768" s="37">
        <v>0.5910185185185185</v>
      </c>
      <c r="E13768">
        <v>88863</v>
      </c>
      <c r="F13768">
        <f t="shared" si="431"/>
        <v>6</v>
      </c>
      <c r="G13768" s="37" t="str">
        <f t="shared" si="430"/>
        <v>выходные</v>
      </c>
    </row>
    <row r="13769" spans="1:7" x14ac:dyDescent="0.3">
      <c r="A13769">
        <v>382716</v>
      </c>
      <c r="B13769" s="2">
        <v>44422.590398058252</v>
      </c>
      <c r="C13769" s="37">
        <v>0.59039351851851851</v>
      </c>
      <c r="E13769">
        <v>301544</v>
      </c>
      <c r="F13769">
        <f t="shared" si="431"/>
        <v>6</v>
      </c>
      <c r="G13769" s="37" t="str">
        <f t="shared" si="430"/>
        <v>выходные</v>
      </c>
    </row>
    <row r="13770" spans="1:7" x14ac:dyDescent="0.3">
      <c r="A13770">
        <v>382718</v>
      </c>
      <c r="B13770" s="2">
        <v>44422.590398058252</v>
      </c>
      <c r="C13770" s="37">
        <v>0.59039351851851851</v>
      </c>
      <c r="E13770">
        <v>411922</v>
      </c>
      <c r="F13770">
        <f t="shared" si="431"/>
        <v>6</v>
      </c>
      <c r="G13770" s="37" t="str">
        <f t="shared" si="430"/>
        <v>выходные</v>
      </c>
    </row>
    <row r="13771" spans="1:7" x14ac:dyDescent="0.3">
      <c r="A13771">
        <v>382722</v>
      </c>
      <c r="B13771" s="2">
        <v>44422.590398058252</v>
      </c>
      <c r="C13771" s="37">
        <v>0.59039351851851851</v>
      </c>
      <c r="E13771">
        <v>394819</v>
      </c>
      <c r="F13771">
        <f t="shared" si="431"/>
        <v>6</v>
      </c>
      <c r="G13771" s="37" t="str">
        <f t="shared" ref="G13771:G13834" si="432">IF(F13771&gt;=6,"выходные","будни")</f>
        <v>выходные</v>
      </c>
    </row>
    <row r="13772" spans="1:7" x14ac:dyDescent="0.3">
      <c r="A13772">
        <v>382712</v>
      </c>
      <c r="B13772" s="2">
        <v>44422.58977019562</v>
      </c>
      <c r="C13772" s="37">
        <v>0.58976851851851853</v>
      </c>
      <c r="E13772">
        <v>4722</v>
      </c>
      <c r="F13772">
        <f t="shared" si="431"/>
        <v>6</v>
      </c>
      <c r="G13772" s="37" t="str">
        <f t="shared" si="432"/>
        <v>выходные</v>
      </c>
    </row>
    <row r="13773" spans="1:7" x14ac:dyDescent="0.3">
      <c r="A13773">
        <v>382707</v>
      </c>
      <c r="B13773" s="2">
        <v>44422.589588996765</v>
      </c>
      <c r="C13773" s="37">
        <v>0.58958333333333335</v>
      </c>
      <c r="E13773">
        <v>258251</v>
      </c>
      <c r="F13773">
        <f t="shared" si="431"/>
        <v>6</v>
      </c>
      <c r="G13773" s="37" t="str">
        <f t="shared" si="432"/>
        <v>выходные</v>
      </c>
    </row>
    <row r="13774" spans="1:7" x14ac:dyDescent="0.3">
      <c r="A13774">
        <v>382702</v>
      </c>
      <c r="B13774" s="2">
        <v>44422.589184466022</v>
      </c>
      <c r="C13774" s="37">
        <v>0.58918981481481481</v>
      </c>
      <c r="E13774">
        <v>470762</v>
      </c>
      <c r="F13774">
        <f t="shared" si="431"/>
        <v>6</v>
      </c>
      <c r="G13774" s="37" t="str">
        <f t="shared" si="432"/>
        <v>выходные</v>
      </c>
    </row>
    <row r="13775" spans="1:7" x14ac:dyDescent="0.3">
      <c r="A13775">
        <v>382699</v>
      </c>
      <c r="B13775" s="2">
        <v>44422.588333333333</v>
      </c>
      <c r="C13775" s="37">
        <v>0.58833333333333326</v>
      </c>
      <c r="E13775">
        <v>108961</v>
      </c>
      <c r="F13775">
        <f t="shared" si="431"/>
        <v>6</v>
      </c>
      <c r="G13775" s="37" t="str">
        <f t="shared" si="432"/>
        <v>выходные</v>
      </c>
    </row>
    <row r="13776" spans="1:7" x14ac:dyDescent="0.3">
      <c r="A13776">
        <v>382694</v>
      </c>
      <c r="B13776" s="2">
        <v>44422.587161812298</v>
      </c>
      <c r="C13776" s="37">
        <v>0.58716435185185178</v>
      </c>
      <c r="E13776">
        <v>347008</v>
      </c>
      <c r="F13776">
        <f t="shared" si="431"/>
        <v>6</v>
      </c>
      <c r="G13776" s="37" t="str">
        <f t="shared" si="432"/>
        <v>выходные</v>
      </c>
    </row>
    <row r="13777" spans="1:7" x14ac:dyDescent="0.3">
      <c r="A13777">
        <v>382697</v>
      </c>
      <c r="B13777" s="2">
        <v>44422.587161812298</v>
      </c>
      <c r="C13777" s="37">
        <v>0.58716435185185178</v>
      </c>
      <c r="E13777">
        <v>182191</v>
      </c>
      <c r="F13777">
        <f t="shared" si="431"/>
        <v>6</v>
      </c>
      <c r="G13777" s="37" t="str">
        <f t="shared" si="432"/>
        <v>выходные</v>
      </c>
    </row>
    <row r="13778" spans="1:7" x14ac:dyDescent="0.3">
      <c r="A13778">
        <v>382693</v>
      </c>
      <c r="B13778" s="2">
        <v>44422.586757281548</v>
      </c>
      <c r="C13778" s="37">
        <v>0.58675925925925931</v>
      </c>
      <c r="E13778">
        <v>347393</v>
      </c>
      <c r="F13778">
        <f t="shared" si="431"/>
        <v>6</v>
      </c>
      <c r="G13778" s="37" t="str">
        <f t="shared" si="432"/>
        <v>выходные</v>
      </c>
    </row>
    <row r="13779" spans="1:7" x14ac:dyDescent="0.3">
      <c r="A13779">
        <v>382689</v>
      </c>
      <c r="B13779" s="2">
        <v>44422.585863826411</v>
      </c>
      <c r="C13779" s="37">
        <v>0.58586805555555554</v>
      </c>
      <c r="E13779">
        <v>242428</v>
      </c>
      <c r="F13779">
        <f t="shared" si="431"/>
        <v>6</v>
      </c>
      <c r="G13779" s="37" t="str">
        <f t="shared" si="432"/>
        <v>выходные</v>
      </c>
    </row>
    <row r="13780" spans="1:7" x14ac:dyDescent="0.3">
      <c r="A13780">
        <v>382687</v>
      </c>
      <c r="B13780" s="2">
        <v>44422.585543689318</v>
      </c>
      <c r="C13780" s="37">
        <v>0.58554398148148146</v>
      </c>
      <c r="E13780">
        <v>394819</v>
      </c>
      <c r="F13780">
        <f t="shared" si="431"/>
        <v>6</v>
      </c>
      <c r="G13780" s="37" t="str">
        <f t="shared" si="432"/>
        <v>выходные</v>
      </c>
    </row>
    <row r="13781" spans="1:7" x14ac:dyDescent="0.3">
      <c r="A13781">
        <v>382684</v>
      </c>
      <c r="B13781" s="2">
        <v>44422.584490493486</v>
      </c>
      <c r="C13781" s="37">
        <v>0.58449074074074081</v>
      </c>
      <c r="E13781">
        <v>230507</v>
      </c>
      <c r="F13781">
        <f t="shared" si="431"/>
        <v>6</v>
      </c>
      <c r="G13781" s="37" t="str">
        <f t="shared" si="432"/>
        <v>выходные</v>
      </c>
    </row>
    <row r="13782" spans="1:7" x14ac:dyDescent="0.3">
      <c r="A13782">
        <v>382682</v>
      </c>
      <c r="B13782" s="2">
        <v>44422.584330097088</v>
      </c>
      <c r="C13782" s="37">
        <v>0.58432870370370371</v>
      </c>
      <c r="E13782">
        <v>112334</v>
      </c>
      <c r="F13782">
        <f t="shared" si="431"/>
        <v>6</v>
      </c>
      <c r="G13782" s="37" t="str">
        <f t="shared" si="432"/>
        <v>выходные</v>
      </c>
    </row>
    <row r="13783" spans="1:7" x14ac:dyDescent="0.3">
      <c r="A13783">
        <v>382681</v>
      </c>
      <c r="B13783" s="2">
        <v>44422.583116504858</v>
      </c>
      <c r="C13783" s="37">
        <v>0.58311342592592597</v>
      </c>
      <c r="E13783">
        <v>188971</v>
      </c>
      <c r="F13783">
        <f t="shared" si="431"/>
        <v>6</v>
      </c>
      <c r="G13783" s="37" t="str">
        <f t="shared" si="432"/>
        <v>выходные</v>
      </c>
    </row>
    <row r="13784" spans="1:7" x14ac:dyDescent="0.3">
      <c r="A13784">
        <v>382679</v>
      </c>
      <c r="B13784" s="2">
        <v>44422.581498381878</v>
      </c>
      <c r="C13784" s="37">
        <v>0.58149305555555553</v>
      </c>
      <c r="E13784">
        <v>151924</v>
      </c>
      <c r="F13784">
        <f t="shared" si="431"/>
        <v>6</v>
      </c>
      <c r="G13784" s="37" t="str">
        <f t="shared" si="432"/>
        <v>выходные</v>
      </c>
    </row>
    <row r="13785" spans="1:7" x14ac:dyDescent="0.3">
      <c r="A13785">
        <v>382676</v>
      </c>
      <c r="B13785" s="2">
        <v>44422.581093851135</v>
      </c>
      <c r="C13785" s="37">
        <v>0.58109953703703698</v>
      </c>
      <c r="E13785">
        <v>439981</v>
      </c>
      <c r="F13785">
        <f t="shared" si="431"/>
        <v>6</v>
      </c>
      <c r="G13785" s="37" t="str">
        <f t="shared" si="432"/>
        <v>выходные</v>
      </c>
    </row>
    <row r="13786" spans="1:7" x14ac:dyDescent="0.3">
      <c r="A13786">
        <v>382673</v>
      </c>
      <c r="B13786" s="2">
        <v>44422.58055360576</v>
      </c>
      <c r="C13786" s="37">
        <v>0.5805555555555556</v>
      </c>
      <c r="E13786">
        <v>23892</v>
      </c>
      <c r="F13786">
        <f t="shared" si="431"/>
        <v>6</v>
      </c>
      <c r="G13786" s="37" t="str">
        <f t="shared" si="432"/>
        <v>выходные</v>
      </c>
    </row>
    <row r="13787" spans="1:7" x14ac:dyDescent="0.3">
      <c r="A13787">
        <v>382669</v>
      </c>
      <c r="B13787" s="2">
        <v>44422.580431531722</v>
      </c>
      <c r="C13787" s="37">
        <v>0.58042824074074073</v>
      </c>
      <c r="E13787">
        <v>122982</v>
      </c>
      <c r="F13787">
        <f t="shared" si="431"/>
        <v>6</v>
      </c>
      <c r="G13787" s="37" t="str">
        <f t="shared" si="432"/>
        <v>выходные</v>
      </c>
    </row>
    <row r="13788" spans="1:7" x14ac:dyDescent="0.3">
      <c r="A13788">
        <v>382665</v>
      </c>
      <c r="B13788" s="2">
        <v>44422.579071197411</v>
      </c>
      <c r="C13788" s="37">
        <v>0.57907407407407407</v>
      </c>
      <c r="E13788">
        <v>81226</v>
      </c>
      <c r="F13788">
        <f t="shared" si="431"/>
        <v>6</v>
      </c>
      <c r="G13788" s="37" t="str">
        <f t="shared" si="432"/>
        <v>выходные</v>
      </c>
    </row>
    <row r="13789" spans="1:7" x14ac:dyDescent="0.3">
      <c r="A13789">
        <v>382662</v>
      </c>
      <c r="B13789" s="2">
        <v>44422.578783532212</v>
      </c>
      <c r="C13789" s="37">
        <v>0.57878472222222221</v>
      </c>
      <c r="E13789">
        <v>439981</v>
      </c>
      <c r="F13789">
        <f t="shared" si="431"/>
        <v>6</v>
      </c>
      <c r="G13789" s="37" t="str">
        <f t="shared" si="432"/>
        <v>выходные</v>
      </c>
    </row>
    <row r="13790" spans="1:7" x14ac:dyDescent="0.3">
      <c r="A13790">
        <v>382659</v>
      </c>
      <c r="B13790" s="2">
        <v>44422.578666666661</v>
      </c>
      <c r="C13790" s="37">
        <v>0.57866898148148149</v>
      </c>
      <c r="E13790">
        <v>251574</v>
      </c>
      <c r="F13790">
        <f t="shared" si="431"/>
        <v>6</v>
      </c>
      <c r="G13790" s="37" t="str">
        <f t="shared" si="432"/>
        <v>выходные</v>
      </c>
    </row>
    <row r="13791" spans="1:7" x14ac:dyDescent="0.3">
      <c r="A13791">
        <v>382657</v>
      </c>
      <c r="B13791" s="2">
        <v>44422.576644012945</v>
      </c>
      <c r="C13791" s="37">
        <v>0.57664351851851847</v>
      </c>
      <c r="E13791">
        <v>459600</v>
      </c>
      <c r="F13791">
        <f t="shared" si="431"/>
        <v>6</v>
      </c>
      <c r="G13791" s="37" t="str">
        <f t="shared" si="432"/>
        <v>выходные</v>
      </c>
    </row>
    <row r="13792" spans="1:7" x14ac:dyDescent="0.3">
      <c r="A13792">
        <v>382652</v>
      </c>
      <c r="B13792" s="2">
        <v>44422.574602496417</v>
      </c>
      <c r="C13792" s="37">
        <v>0.57460648148148141</v>
      </c>
      <c r="E13792">
        <v>258313</v>
      </c>
      <c r="F13792">
        <f t="shared" si="431"/>
        <v>6</v>
      </c>
      <c r="G13792" s="37" t="str">
        <f t="shared" si="432"/>
        <v>выходные</v>
      </c>
    </row>
    <row r="13793" spans="1:7" x14ac:dyDescent="0.3">
      <c r="A13793">
        <v>382649</v>
      </c>
      <c r="B13793" s="2">
        <v>44422.573870052183</v>
      </c>
      <c r="C13793" s="37">
        <v>0.5738657407407407</v>
      </c>
      <c r="E13793">
        <v>241927</v>
      </c>
      <c r="F13793">
        <f t="shared" si="431"/>
        <v>6</v>
      </c>
      <c r="G13793" s="37" t="str">
        <f t="shared" si="432"/>
        <v>выходные</v>
      </c>
    </row>
    <row r="13794" spans="1:7" x14ac:dyDescent="0.3">
      <c r="A13794">
        <v>382641</v>
      </c>
      <c r="B13794" s="2">
        <v>44422.573812297735</v>
      </c>
      <c r="C13794" s="37">
        <v>0.5738078703703704</v>
      </c>
      <c r="E13794">
        <v>122982</v>
      </c>
      <c r="F13794">
        <f t="shared" si="431"/>
        <v>6</v>
      </c>
      <c r="G13794" s="37" t="str">
        <f t="shared" si="432"/>
        <v>выходные</v>
      </c>
    </row>
    <row r="13795" spans="1:7" x14ac:dyDescent="0.3">
      <c r="A13795">
        <v>382645</v>
      </c>
      <c r="B13795" s="2">
        <v>44422.573812297735</v>
      </c>
      <c r="C13795" s="37">
        <v>0.5738078703703704</v>
      </c>
      <c r="E13795">
        <v>127055</v>
      </c>
      <c r="F13795">
        <f t="shared" si="431"/>
        <v>6</v>
      </c>
      <c r="G13795" s="37" t="str">
        <f t="shared" si="432"/>
        <v>выходные</v>
      </c>
    </row>
    <row r="13796" spans="1:7" x14ac:dyDescent="0.3">
      <c r="A13796">
        <v>382635</v>
      </c>
      <c r="B13796" s="2">
        <v>44422.573003236248</v>
      </c>
      <c r="C13796" s="37">
        <v>0.57299768518518512</v>
      </c>
      <c r="E13796">
        <v>472330</v>
      </c>
      <c r="F13796">
        <f t="shared" si="431"/>
        <v>6</v>
      </c>
      <c r="G13796" s="37" t="str">
        <f t="shared" si="432"/>
        <v>выходные</v>
      </c>
    </row>
    <row r="13797" spans="1:7" x14ac:dyDescent="0.3">
      <c r="A13797">
        <v>382637</v>
      </c>
      <c r="B13797" s="2">
        <v>44422.573003236248</v>
      </c>
      <c r="C13797" s="37">
        <v>0.57299768518518512</v>
      </c>
      <c r="E13797">
        <v>347008</v>
      </c>
      <c r="F13797">
        <f t="shared" si="431"/>
        <v>6</v>
      </c>
      <c r="G13797" s="37" t="str">
        <f t="shared" si="432"/>
        <v>выходные</v>
      </c>
    </row>
    <row r="13798" spans="1:7" x14ac:dyDescent="0.3">
      <c r="A13798">
        <v>382631</v>
      </c>
      <c r="B13798" s="2">
        <v>44422.572598705505</v>
      </c>
      <c r="C13798" s="37">
        <v>0.57260416666666669</v>
      </c>
      <c r="E13798">
        <v>383899</v>
      </c>
      <c r="F13798">
        <f t="shared" si="431"/>
        <v>6</v>
      </c>
      <c r="G13798" s="37" t="str">
        <f t="shared" si="432"/>
        <v>выходные</v>
      </c>
    </row>
    <row r="13799" spans="1:7" x14ac:dyDescent="0.3">
      <c r="A13799">
        <v>382629</v>
      </c>
      <c r="B13799" s="2">
        <v>44422.572557756277</v>
      </c>
      <c r="C13799" s="37">
        <v>0.57255787037037031</v>
      </c>
      <c r="E13799">
        <v>21760</v>
      </c>
      <c r="F13799">
        <f t="shared" si="431"/>
        <v>6</v>
      </c>
      <c r="G13799" s="37" t="str">
        <f t="shared" si="432"/>
        <v>выходные</v>
      </c>
    </row>
    <row r="13800" spans="1:7" x14ac:dyDescent="0.3">
      <c r="A13800">
        <v>382624</v>
      </c>
      <c r="B13800" s="2">
        <v>44422.572435682239</v>
      </c>
      <c r="C13800" s="37">
        <v>0.57243055555555555</v>
      </c>
      <c r="E13800">
        <v>42035</v>
      </c>
      <c r="F13800">
        <f t="shared" si="431"/>
        <v>6</v>
      </c>
      <c r="G13800" s="37" t="str">
        <f t="shared" si="432"/>
        <v>выходные</v>
      </c>
    </row>
    <row r="13801" spans="1:7" x14ac:dyDescent="0.3">
      <c r="A13801">
        <v>382619</v>
      </c>
      <c r="B13801" s="2">
        <v>44422.572099978635</v>
      </c>
      <c r="C13801" s="37">
        <v>0.57209490740740743</v>
      </c>
      <c r="E13801">
        <v>470762</v>
      </c>
      <c r="F13801">
        <f t="shared" si="431"/>
        <v>6</v>
      </c>
      <c r="G13801" s="37" t="str">
        <f t="shared" si="432"/>
        <v>выходные</v>
      </c>
    </row>
    <row r="13802" spans="1:7" x14ac:dyDescent="0.3">
      <c r="A13802">
        <v>382618</v>
      </c>
      <c r="B13802" s="2">
        <v>44422.572008423107</v>
      </c>
      <c r="C13802" s="37">
        <v>0.57201388888888893</v>
      </c>
      <c r="E13802">
        <v>463334</v>
      </c>
      <c r="F13802">
        <f t="shared" si="431"/>
        <v>6</v>
      </c>
      <c r="G13802" s="37" t="str">
        <f t="shared" si="432"/>
        <v>выходные</v>
      </c>
    </row>
    <row r="13803" spans="1:7" x14ac:dyDescent="0.3">
      <c r="A13803">
        <v>382616</v>
      </c>
      <c r="B13803" s="2">
        <v>44422.571977904598</v>
      </c>
      <c r="C13803" s="37">
        <v>0.57197916666666659</v>
      </c>
      <c r="E13803">
        <v>461611</v>
      </c>
      <c r="F13803">
        <f t="shared" si="431"/>
        <v>6</v>
      </c>
      <c r="G13803" s="37" t="str">
        <f t="shared" si="432"/>
        <v>выходные</v>
      </c>
    </row>
    <row r="13804" spans="1:7" x14ac:dyDescent="0.3">
      <c r="A13804">
        <v>382615</v>
      </c>
      <c r="B13804" s="2">
        <v>44422.571385113268</v>
      </c>
      <c r="C13804" s="37">
        <v>0.57138888888888884</v>
      </c>
      <c r="E13804">
        <v>439981</v>
      </c>
      <c r="F13804">
        <f t="shared" si="431"/>
        <v>6</v>
      </c>
      <c r="G13804" s="37" t="str">
        <f t="shared" si="432"/>
        <v>выходные</v>
      </c>
    </row>
    <row r="13805" spans="1:7" x14ac:dyDescent="0.3">
      <c r="A13805">
        <v>382611</v>
      </c>
      <c r="B13805" s="2">
        <v>44422.570513016144</v>
      </c>
      <c r="C13805" s="37">
        <v>0.57050925925925922</v>
      </c>
      <c r="E13805">
        <v>449379</v>
      </c>
      <c r="F13805">
        <f t="shared" si="431"/>
        <v>6</v>
      </c>
      <c r="G13805" s="37" t="str">
        <f t="shared" si="432"/>
        <v>выходные</v>
      </c>
    </row>
    <row r="13806" spans="1:7" x14ac:dyDescent="0.3">
      <c r="A13806">
        <v>382610</v>
      </c>
      <c r="B13806" s="2">
        <v>44422.570171521038</v>
      </c>
      <c r="C13806" s="37">
        <v>0.57017361111111109</v>
      </c>
      <c r="E13806">
        <v>258219</v>
      </c>
      <c r="F13806">
        <f t="shared" si="431"/>
        <v>6</v>
      </c>
      <c r="G13806" s="37" t="str">
        <f t="shared" si="432"/>
        <v>выходные</v>
      </c>
    </row>
    <row r="13807" spans="1:7" x14ac:dyDescent="0.3">
      <c r="A13807">
        <v>382609</v>
      </c>
      <c r="B13807" s="2">
        <v>44422.569766990295</v>
      </c>
      <c r="C13807" s="37">
        <v>0.56976851851851851</v>
      </c>
      <c r="E13807">
        <v>230507</v>
      </c>
      <c r="F13807">
        <f t="shared" si="431"/>
        <v>6</v>
      </c>
      <c r="G13807" s="37" t="str">
        <f t="shared" si="432"/>
        <v>выходные</v>
      </c>
    </row>
    <row r="13808" spans="1:7" x14ac:dyDescent="0.3">
      <c r="A13808">
        <v>382608</v>
      </c>
      <c r="B13808" s="2">
        <v>44422.56962797937</v>
      </c>
      <c r="C13808" s="37">
        <v>0.5696296296296296</v>
      </c>
      <c r="E13808">
        <v>251574</v>
      </c>
      <c r="F13808">
        <f t="shared" si="431"/>
        <v>6</v>
      </c>
      <c r="G13808" s="37" t="str">
        <f t="shared" si="432"/>
        <v>выходные</v>
      </c>
    </row>
    <row r="13809" spans="1:7" x14ac:dyDescent="0.3">
      <c r="A13809">
        <v>382606</v>
      </c>
      <c r="B13809" s="2">
        <v>44422.568926053653</v>
      </c>
      <c r="C13809" s="37">
        <v>0.56892361111111112</v>
      </c>
      <c r="E13809">
        <v>118549</v>
      </c>
      <c r="F13809">
        <f t="shared" si="431"/>
        <v>6</v>
      </c>
      <c r="G13809" s="37" t="str">
        <f t="shared" si="432"/>
        <v>выходные</v>
      </c>
    </row>
    <row r="13810" spans="1:7" x14ac:dyDescent="0.3">
      <c r="A13810">
        <v>382603</v>
      </c>
      <c r="B13810" s="2">
        <v>44422.568163090917</v>
      </c>
      <c r="C13810" s="37">
        <v>0.56815972222222222</v>
      </c>
      <c r="E13810">
        <v>247817</v>
      </c>
      <c r="F13810">
        <f t="shared" si="431"/>
        <v>6</v>
      </c>
      <c r="G13810" s="37" t="str">
        <f t="shared" si="432"/>
        <v>выходные</v>
      </c>
    </row>
    <row r="13811" spans="1:7" x14ac:dyDescent="0.3">
      <c r="A13811">
        <v>382602</v>
      </c>
      <c r="B13811" s="2">
        <v>44422.568148867314</v>
      </c>
      <c r="C13811" s="37">
        <v>0.56814814814814818</v>
      </c>
      <c r="E13811">
        <v>196571</v>
      </c>
      <c r="F13811">
        <f t="shared" si="431"/>
        <v>6</v>
      </c>
      <c r="G13811" s="37" t="str">
        <f t="shared" si="432"/>
        <v>выходные</v>
      </c>
    </row>
    <row r="13812" spans="1:7" x14ac:dyDescent="0.3">
      <c r="A13812">
        <v>382598</v>
      </c>
      <c r="B13812" s="2">
        <v>44422.567744336571</v>
      </c>
      <c r="C13812" s="37">
        <v>0.56774305555555549</v>
      </c>
      <c r="E13812">
        <v>21760</v>
      </c>
      <c r="F13812">
        <f t="shared" si="431"/>
        <v>6</v>
      </c>
      <c r="G13812" s="37" t="str">
        <f t="shared" si="432"/>
        <v>выходные</v>
      </c>
    </row>
    <row r="13813" spans="1:7" x14ac:dyDescent="0.3">
      <c r="A13813">
        <v>382596</v>
      </c>
      <c r="B13813" s="2">
        <v>44422.567705313275</v>
      </c>
      <c r="C13813" s="37">
        <v>0.56770833333333337</v>
      </c>
      <c r="E13813">
        <v>118549</v>
      </c>
      <c r="F13813">
        <f t="shared" si="431"/>
        <v>6</v>
      </c>
      <c r="G13813" s="37" t="str">
        <f t="shared" si="432"/>
        <v>выходные</v>
      </c>
    </row>
    <row r="13814" spans="1:7" x14ac:dyDescent="0.3">
      <c r="A13814">
        <v>382595</v>
      </c>
      <c r="B13814" s="2">
        <v>44422.567186498614</v>
      </c>
      <c r="C13814" s="37">
        <v>0.56718750000000007</v>
      </c>
      <c r="E13814">
        <v>21760</v>
      </c>
      <c r="F13814">
        <f t="shared" si="431"/>
        <v>6</v>
      </c>
      <c r="G13814" s="37" t="str">
        <f t="shared" si="432"/>
        <v>выходные</v>
      </c>
    </row>
    <row r="13815" spans="1:7" x14ac:dyDescent="0.3">
      <c r="A13815">
        <v>382594</v>
      </c>
      <c r="B13815" s="2">
        <v>44422.566666666666</v>
      </c>
      <c r="C13815" s="37">
        <v>0.56666666666666665</v>
      </c>
      <c r="E13815">
        <v>351192</v>
      </c>
      <c r="F13815">
        <f t="shared" si="431"/>
        <v>6</v>
      </c>
      <c r="G13815" s="37" t="str">
        <f t="shared" si="432"/>
        <v>выходные</v>
      </c>
    </row>
    <row r="13816" spans="1:7" x14ac:dyDescent="0.3">
      <c r="A13816">
        <v>382592</v>
      </c>
      <c r="B13816" s="2">
        <v>44422.566530744341</v>
      </c>
      <c r="C13816" s="37">
        <v>0.56652777777777774</v>
      </c>
      <c r="E13816">
        <v>129210</v>
      </c>
      <c r="F13816">
        <f t="shared" si="431"/>
        <v>6</v>
      </c>
      <c r="G13816" s="37" t="str">
        <f t="shared" si="432"/>
        <v>выходные</v>
      </c>
    </row>
    <row r="13817" spans="1:7" x14ac:dyDescent="0.3">
      <c r="A13817">
        <v>382590</v>
      </c>
      <c r="B13817" s="2">
        <v>44422.566362498852</v>
      </c>
      <c r="C13817" s="37">
        <v>0.56636574074074075</v>
      </c>
      <c r="E13817">
        <v>387595</v>
      </c>
      <c r="F13817">
        <f t="shared" si="431"/>
        <v>6</v>
      </c>
      <c r="G13817" s="37" t="str">
        <f t="shared" si="432"/>
        <v>выходные</v>
      </c>
    </row>
    <row r="13818" spans="1:7" x14ac:dyDescent="0.3">
      <c r="A13818">
        <v>382586</v>
      </c>
      <c r="B13818" s="2">
        <v>44422.566126213591</v>
      </c>
      <c r="C13818" s="37">
        <v>0.56612268518518516</v>
      </c>
      <c r="E13818">
        <v>286726</v>
      </c>
      <c r="F13818">
        <f t="shared" si="431"/>
        <v>6</v>
      </c>
      <c r="G13818" s="37" t="str">
        <f t="shared" si="432"/>
        <v>выходные</v>
      </c>
    </row>
    <row r="13819" spans="1:7" x14ac:dyDescent="0.3">
      <c r="A13819">
        <v>382581</v>
      </c>
      <c r="B13819" s="2">
        <v>44422.565721682848</v>
      </c>
      <c r="C13819" s="37">
        <v>0.56571759259259258</v>
      </c>
      <c r="E13819">
        <v>182191</v>
      </c>
      <c r="F13819">
        <f t="shared" si="431"/>
        <v>6</v>
      </c>
      <c r="G13819" s="37" t="str">
        <f t="shared" si="432"/>
        <v>выходные</v>
      </c>
    </row>
    <row r="13820" spans="1:7" x14ac:dyDescent="0.3">
      <c r="A13820">
        <v>382584</v>
      </c>
      <c r="B13820" s="2">
        <v>44422.565721682848</v>
      </c>
      <c r="C13820" s="37">
        <v>0.56571759259259258</v>
      </c>
      <c r="E13820">
        <v>278178</v>
      </c>
      <c r="F13820">
        <f t="shared" si="431"/>
        <v>6</v>
      </c>
      <c r="G13820" s="37" t="str">
        <f t="shared" si="432"/>
        <v>выходные</v>
      </c>
    </row>
    <row r="13821" spans="1:7" x14ac:dyDescent="0.3">
      <c r="A13821">
        <v>382579</v>
      </c>
      <c r="B13821" s="2">
        <v>44422.564531388285</v>
      </c>
      <c r="C13821" s="37">
        <v>0.56453703703703706</v>
      </c>
      <c r="E13821">
        <v>188971</v>
      </c>
      <c r="F13821">
        <f t="shared" si="431"/>
        <v>6</v>
      </c>
      <c r="G13821" s="37" t="str">
        <f t="shared" si="432"/>
        <v>выходные</v>
      </c>
    </row>
    <row r="13822" spans="1:7" x14ac:dyDescent="0.3">
      <c r="A13822">
        <v>382574</v>
      </c>
      <c r="B13822" s="2">
        <v>44422.564103559867</v>
      </c>
      <c r="C13822" s="37">
        <v>0.56410879629629629</v>
      </c>
      <c r="E13822">
        <v>258219</v>
      </c>
      <c r="F13822">
        <f t="shared" si="431"/>
        <v>6</v>
      </c>
      <c r="G13822" s="37" t="str">
        <f t="shared" si="432"/>
        <v>выходные</v>
      </c>
    </row>
    <row r="13823" spans="1:7" x14ac:dyDescent="0.3">
      <c r="A13823">
        <v>382575</v>
      </c>
      <c r="B13823" s="2">
        <v>44422.564103559867</v>
      </c>
      <c r="C13823" s="37">
        <v>0.56410879629629629</v>
      </c>
      <c r="E13823">
        <v>394819</v>
      </c>
      <c r="F13823">
        <f t="shared" si="431"/>
        <v>6</v>
      </c>
      <c r="G13823" s="37" t="str">
        <f t="shared" si="432"/>
        <v>выходные</v>
      </c>
    </row>
    <row r="13824" spans="1:7" x14ac:dyDescent="0.3">
      <c r="A13824">
        <v>382573</v>
      </c>
      <c r="B13824" s="2">
        <v>44422.563554795983</v>
      </c>
      <c r="C13824" s="37">
        <v>0.56355324074074076</v>
      </c>
      <c r="E13824">
        <v>347008</v>
      </c>
      <c r="F13824">
        <f t="shared" si="431"/>
        <v>6</v>
      </c>
      <c r="G13824" s="37" t="str">
        <f t="shared" si="432"/>
        <v>выходные</v>
      </c>
    </row>
    <row r="13825" spans="1:7" x14ac:dyDescent="0.3">
      <c r="A13825">
        <v>382572</v>
      </c>
      <c r="B13825" s="2">
        <v>44422.562669759209</v>
      </c>
      <c r="C13825" s="37">
        <v>0.56267361111111114</v>
      </c>
      <c r="E13825">
        <v>372887</v>
      </c>
      <c r="F13825">
        <f t="shared" si="431"/>
        <v>6</v>
      </c>
      <c r="G13825" s="37" t="str">
        <f t="shared" si="432"/>
        <v>выходные</v>
      </c>
    </row>
    <row r="13826" spans="1:7" x14ac:dyDescent="0.3">
      <c r="A13826">
        <v>382569</v>
      </c>
      <c r="B13826" s="2">
        <v>44422.561143833736</v>
      </c>
      <c r="C13826" s="37">
        <v>0.56114583333333334</v>
      </c>
      <c r="E13826">
        <v>135377</v>
      </c>
      <c r="F13826">
        <f t="shared" si="431"/>
        <v>6</v>
      </c>
      <c r="G13826" s="37" t="str">
        <f t="shared" si="432"/>
        <v>выходные</v>
      </c>
    </row>
    <row r="13827" spans="1:7" x14ac:dyDescent="0.3">
      <c r="A13827">
        <v>382566</v>
      </c>
      <c r="B13827" s="2">
        <v>44422.559666666661</v>
      </c>
      <c r="C13827" s="37">
        <v>0.55966435185185182</v>
      </c>
      <c r="E13827">
        <v>285141</v>
      </c>
      <c r="F13827">
        <f t="shared" ref="F13827:F13890" si="433">WEEKDAY(B13827,2)</f>
        <v>6</v>
      </c>
      <c r="G13827" s="37" t="str">
        <f t="shared" si="432"/>
        <v>выходные</v>
      </c>
    </row>
    <row r="13828" spans="1:7" x14ac:dyDescent="0.3">
      <c r="A13828">
        <v>382562</v>
      </c>
      <c r="B13828" s="2">
        <v>44422.559249190934</v>
      </c>
      <c r="C13828" s="37">
        <v>0.55924768518518519</v>
      </c>
      <c r="E13828">
        <v>302612</v>
      </c>
      <c r="F13828">
        <f t="shared" si="433"/>
        <v>6</v>
      </c>
      <c r="G13828" s="37" t="str">
        <f t="shared" si="432"/>
        <v>выходные</v>
      </c>
    </row>
    <row r="13829" spans="1:7" x14ac:dyDescent="0.3">
      <c r="A13829">
        <v>382561</v>
      </c>
      <c r="B13829" s="2">
        <v>44422.558844660198</v>
      </c>
      <c r="C13829" s="37">
        <v>0.55884259259259261</v>
      </c>
      <c r="E13829">
        <v>227775</v>
      </c>
      <c r="F13829">
        <f t="shared" si="433"/>
        <v>6</v>
      </c>
      <c r="G13829" s="37" t="str">
        <f t="shared" si="432"/>
        <v>выходные</v>
      </c>
    </row>
    <row r="13830" spans="1:7" x14ac:dyDescent="0.3">
      <c r="A13830">
        <v>382557</v>
      </c>
      <c r="B13830" s="2">
        <v>44422.558844660191</v>
      </c>
      <c r="C13830" s="37">
        <v>0.55884259259259261</v>
      </c>
      <c r="E13830">
        <v>394819</v>
      </c>
      <c r="F13830">
        <f t="shared" si="433"/>
        <v>6</v>
      </c>
      <c r="G13830" s="37" t="str">
        <f t="shared" si="432"/>
        <v>выходные</v>
      </c>
    </row>
    <row r="13831" spans="1:7" x14ac:dyDescent="0.3">
      <c r="A13831">
        <v>382556</v>
      </c>
      <c r="B13831" s="2">
        <v>44422.558440129455</v>
      </c>
      <c r="C13831" s="37">
        <v>0.55843750000000003</v>
      </c>
      <c r="E13831">
        <v>242428</v>
      </c>
      <c r="F13831">
        <f t="shared" si="433"/>
        <v>6</v>
      </c>
      <c r="G13831" s="37" t="str">
        <f t="shared" si="432"/>
        <v>выходные</v>
      </c>
    </row>
    <row r="13832" spans="1:7" x14ac:dyDescent="0.3">
      <c r="A13832">
        <v>382551</v>
      </c>
      <c r="B13832" s="2">
        <v>44422.557226537218</v>
      </c>
      <c r="C13832" s="37">
        <v>0.55722222222222217</v>
      </c>
      <c r="E13832">
        <v>357547</v>
      </c>
      <c r="F13832">
        <f t="shared" si="433"/>
        <v>6</v>
      </c>
      <c r="G13832" s="37" t="str">
        <f t="shared" si="432"/>
        <v>выходные</v>
      </c>
    </row>
    <row r="13833" spans="1:7" x14ac:dyDescent="0.3">
      <c r="A13833">
        <v>382552</v>
      </c>
      <c r="B13833" s="2">
        <v>44422.557226537218</v>
      </c>
      <c r="C13833" s="37">
        <v>0.55722222222222217</v>
      </c>
      <c r="E13833">
        <v>472712</v>
      </c>
      <c r="F13833">
        <f t="shared" si="433"/>
        <v>6</v>
      </c>
      <c r="G13833" s="37" t="str">
        <f t="shared" si="432"/>
        <v>выходные</v>
      </c>
    </row>
    <row r="13834" spans="1:7" x14ac:dyDescent="0.3">
      <c r="A13834">
        <v>382555</v>
      </c>
      <c r="B13834" s="2">
        <v>44422.557226537218</v>
      </c>
      <c r="C13834" s="37">
        <v>0.55722222222222217</v>
      </c>
      <c r="E13834">
        <v>471403</v>
      </c>
      <c r="F13834">
        <f t="shared" si="433"/>
        <v>6</v>
      </c>
      <c r="G13834" s="37" t="str">
        <f t="shared" si="432"/>
        <v>выходные</v>
      </c>
    </row>
    <row r="13835" spans="1:7" x14ac:dyDescent="0.3">
      <c r="A13835">
        <v>382547</v>
      </c>
      <c r="B13835" s="2">
        <v>44422.556417475731</v>
      </c>
      <c r="C13835" s="37">
        <v>0.55641203703703701</v>
      </c>
      <c r="E13835">
        <v>347393</v>
      </c>
      <c r="F13835">
        <f t="shared" si="433"/>
        <v>6</v>
      </c>
      <c r="G13835" s="37" t="str">
        <f t="shared" ref="G13835:G13898" si="434">IF(F13835&gt;=6,"выходные","будни")</f>
        <v>выходные</v>
      </c>
    </row>
    <row r="13836" spans="1:7" x14ac:dyDescent="0.3">
      <c r="A13836">
        <v>382542</v>
      </c>
      <c r="B13836" s="2">
        <v>44422.556199835199</v>
      </c>
      <c r="C13836" s="37">
        <v>0.55620370370370364</v>
      </c>
      <c r="E13836">
        <v>273603</v>
      </c>
      <c r="F13836">
        <f t="shared" si="433"/>
        <v>6</v>
      </c>
      <c r="G13836" s="37" t="str">
        <f t="shared" si="434"/>
        <v>выходные</v>
      </c>
    </row>
    <row r="13837" spans="1:7" x14ac:dyDescent="0.3">
      <c r="A13837">
        <v>382543</v>
      </c>
      <c r="B13837" s="2">
        <v>44422.556199835199</v>
      </c>
      <c r="C13837" s="37">
        <v>0.55620370370370364</v>
      </c>
      <c r="E13837">
        <v>347008</v>
      </c>
      <c r="F13837">
        <f t="shared" si="433"/>
        <v>6</v>
      </c>
      <c r="G13837" s="37" t="str">
        <f t="shared" si="434"/>
        <v>выходные</v>
      </c>
    </row>
    <row r="13838" spans="1:7" x14ac:dyDescent="0.3">
      <c r="A13838">
        <v>382539</v>
      </c>
      <c r="B13838" s="2">
        <v>44422.55601294498</v>
      </c>
      <c r="C13838" s="37">
        <v>0.55601851851851858</v>
      </c>
      <c r="E13838">
        <v>306809</v>
      </c>
      <c r="F13838">
        <f t="shared" si="433"/>
        <v>6</v>
      </c>
      <c r="G13838" s="37" t="str">
        <f t="shared" si="434"/>
        <v>выходные</v>
      </c>
    </row>
    <row r="13839" spans="1:7" x14ac:dyDescent="0.3">
      <c r="A13839">
        <v>382534</v>
      </c>
      <c r="B13839" s="2">
        <v>44422.555608414244</v>
      </c>
      <c r="C13839" s="37">
        <v>0.55561342592592589</v>
      </c>
      <c r="E13839">
        <v>351198</v>
      </c>
      <c r="F13839">
        <f t="shared" si="433"/>
        <v>6</v>
      </c>
      <c r="G13839" s="37" t="str">
        <f t="shared" si="434"/>
        <v>выходные</v>
      </c>
    </row>
    <row r="13840" spans="1:7" x14ac:dyDescent="0.3">
      <c r="A13840">
        <v>382533</v>
      </c>
      <c r="B13840" s="2">
        <v>44422.5555589465</v>
      </c>
      <c r="C13840" s="37">
        <v>0.55555555555555558</v>
      </c>
      <c r="E13840">
        <v>472712</v>
      </c>
      <c r="F13840">
        <f t="shared" si="433"/>
        <v>6</v>
      </c>
      <c r="G13840" s="37" t="str">
        <f t="shared" si="434"/>
        <v>выходные</v>
      </c>
    </row>
    <row r="13841" spans="1:7" x14ac:dyDescent="0.3">
      <c r="A13841">
        <v>382532</v>
      </c>
      <c r="B13841" s="2">
        <v>44422.554094058047</v>
      </c>
      <c r="C13841" s="37">
        <v>0.55409722222222224</v>
      </c>
      <c r="E13841">
        <v>118549</v>
      </c>
      <c r="F13841">
        <f t="shared" si="433"/>
        <v>6</v>
      </c>
      <c r="G13841" s="37" t="str">
        <f t="shared" si="434"/>
        <v>выходные</v>
      </c>
    </row>
    <row r="13842" spans="1:7" x14ac:dyDescent="0.3">
      <c r="A13842">
        <v>382528</v>
      </c>
      <c r="B13842" s="2">
        <v>44422.554063539537</v>
      </c>
      <c r="C13842" s="37">
        <v>0.55406250000000001</v>
      </c>
      <c r="E13842">
        <v>331902</v>
      </c>
      <c r="F13842">
        <f t="shared" si="433"/>
        <v>6</v>
      </c>
      <c r="G13842" s="37" t="str">
        <f t="shared" si="434"/>
        <v>выходные</v>
      </c>
    </row>
    <row r="13843" spans="1:7" x14ac:dyDescent="0.3">
      <c r="A13843">
        <v>382526</v>
      </c>
      <c r="B13843" s="2">
        <v>44422.553990291264</v>
      </c>
      <c r="C13843" s="37">
        <v>0.55399305555555556</v>
      </c>
      <c r="E13843">
        <v>286726</v>
      </c>
      <c r="F13843">
        <f t="shared" si="433"/>
        <v>6</v>
      </c>
      <c r="G13843" s="37" t="str">
        <f t="shared" si="434"/>
        <v>выходные</v>
      </c>
    </row>
    <row r="13844" spans="1:7" x14ac:dyDescent="0.3">
      <c r="A13844">
        <v>382521</v>
      </c>
      <c r="B13844" s="2">
        <v>44422.553585760521</v>
      </c>
      <c r="C13844" s="37">
        <v>0.55358796296296298</v>
      </c>
      <c r="E13844">
        <v>119030</v>
      </c>
      <c r="F13844">
        <f t="shared" si="433"/>
        <v>6</v>
      </c>
      <c r="G13844" s="37" t="str">
        <f t="shared" si="434"/>
        <v>выходные</v>
      </c>
    </row>
    <row r="13845" spans="1:7" x14ac:dyDescent="0.3">
      <c r="A13845">
        <v>382519</v>
      </c>
      <c r="B13845" s="2">
        <v>44422.55318122977</v>
      </c>
      <c r="C13845" s="37">
        <v>0.55318287037037039</v>
      </c>
      <c r="E13845">
        <v>119655</v>
      </c>
      <c r="F13845">
        <f t="shared" si="433"/>
        <v>6</v>
      </c>
      <c r="G13845" s="37" t="str">
        <f t="shared" si="434"/>
        <v>выходные</v>
      </c>
    </row>
    <row r="13846" spans="1:7" x14ac:dyDescent="0.3">
      <c r="A13846">
        <v>382514</v>
      </c>
      <c r="B13846" s="2">
        <v>44422.551563106797</v>
      </c>
      <c r="C13846" s="37">
        <v>0.55156250000000007</v>
      </c>
      <c r="E13846">
        <v>396686</v>
      </c>
      <c r="F13846">
        <f t="shared" si="433"/>
        <v>6</v>
      </c>
      <c r="G13846" s="37" t="str">
        <f t="shared" si="434"/>
        <v>выходные</v>
      </c>
    </row>
    <row r="13847" spans="1:7" x14ac:dyDescent="0.3">
      <c r="A13847">
        <v>382510</v>
      </c>
      <c r="B13847" s="2">
        <v>44422.549851985226</v>
      </c>
      <c r="C13847" s="37">
        <v>0.54984953703703698</v>
      </c>
      <c r="E13847">
        <v>153893</v>
      </c>
      <c r="F13847">
        <f t="shared" si="433"/>
        <v>6</v>
      </c>
      <c r="G13847" s="37" t="str">
        <f t="shared" si="434"/>
        <v>выходные</v>
      </c>
    </row>
    <row r="13848" spans="1:7" x14ac:dyDescent="0.3">
      <c r="A13848">
        <v>382506</v>
      </c>
      <c r="B13848" s="2">
        <v>44422.549540453074</v>
      </c>
      <c r="C13848" s="37">
        <v>0.54953703703703705</v>
      </c>
      <c r="E13848">
        <v>102086</v>
      </c>
      <c r="F13848">
        <f t="shared" si="433"/>
        <v>6</v>
      </c>
      <c r="G13848" s="37" t="str">
        <f t="shared" si="434"/>
        <v>выходные</v>
      </c>
    </row>
    <row r="13849" spans="1:7" x14ac:dyDescent="0.3">
      <c r="A13849">
        <v>382505</v>
      </c>
      <c r="B13849" s="2">
        <v>44422.547922330094</v>
      </c>
      <c r="C13849" s="37">
        <v>0.54791666666666672</v>
      </c>
      <c r="E13849">
        <v>189009</v>
      </c>
      <c r="F13849">
        <f t="shared" si="433"/>
        <v>6</v>
      </c>
      <c r="G13849" s="37" t="str">
        <f t="shared" si="434"/>
        <v>выходные</v>
      </c>
    </row>
    <row r="13850" spans="1:7" x14ac:dyDescent="0.3">
      <c r="A13850">
        <v>382501</v>
      </c>
      <c r="B13850" s="2">
        <v>44422.547333333336</v>
      </c>
      <c r="C13850" s="37">
        <v>0.547337962962963</v>
      </c>
      <c r="E13850">
        <v>301748</v>
      </c>
      <c r="F13850">
        <f t="shared" si="433"/>
        <v>6</v>
      </c>
      <c r="G13850" s="37" t="str">
        <f t="shared" si="434"/>
        <v>выходные</v>
      </c>
    </row>
    <row r="13851" spans="1:7" x14ac:dyDescent="0.3">
      <c r="A13851">
        <v>382500</v>
      </c>
      <c r="B13851" s="2">
        <v>44422.546708737864</v>
      </c>
      <c r="C13851" s="37">
        <v>0.5467129629629629</v>
      </c>
      <c r="E13851">
        <v>233062</v>
      </c>
      <c r="F13851">
        <f t="shared" si="433"/>
        <v>6</v>
      </c>
      <c r="G13851" s="37" t="str">
        <f t="shared" si="434"/>
        <v>выходные</v>
      </c>
    </row>
    <row r="13852" spans="1:7" x14ac:dyDescent="0.3">
      <c r="A13852">
        <v>382493</v>
      </c>
      <c r="B13852" s="2">
        <v>44422.546304207121</v>
      </c>
      <c r="C13852" s="37">
        <v>0.54630787037037043</v>
      </c>
      <c r="E13852">
        <v>341333</v>
      </c>
      <c r="F13852">
        <f t="shared" si="433"/>
        <v>6</v>
      </c>
      <c r="G13852" s="37" t="str">
        <f t="shared" si="434"/>
        <v>выходные</v>
      </c>
    </row>
    <row r="13853" spans="1:7" x14ac:dyDescent="0.3">
      <c r="A13853">
        <v>382498</v>
      </c>
      <c r="B13853" s="2">
        <v>44422.546304207121</v>
      </c>
      <c r="C13853" s="37">
        <v>0.54630787037037043</v>
      </c>
      <c r="E13853">
        <v>89660</v>
      </c>
      <c r="F13853">
        <f t="shared" si="433"/>
        <v>6</v>
      </c>
      <c r="G13853" s="37" t="str">
        <f t="shared" si="434"/>
        <v>выходные</v>
      </c>
    </row>
    <row r="13854" spans="1:7" x14ac:dyDescent="0.3">
      <c r="A13854">
        <v>382491</v>
      </c>
      <c r="B13854" s="2">
        <v>44422.546128727074</v>
      </c>
      <c r="C13854" s="37">
        <v>0.54613425925925929</v>
      </c>
      <c r="E13854">
        <v>301309</v>
      </c>
      <c r="F13854">
        <f t="shared" si="433"/>
        <v>6</v>
      </c>
      <c r="G13854" s="37" t="str">
        <f t="shared" si="434"/>
        <v>выходные</v>
      </c>
    </row>
    <row r="13855" spans="1:7" x14ac:dyDescent="0.3">
      <c r="A13855">
        <v>382489</v>
      </c>
      <c r="B13855" s="2">
        <v>44422.545670949432</v>
      </c>
      <c r="C13855" s="37">
        <v>0.54567129629629629</v>
      </c>
      <c r="E13855">
        <v>102225</v>
      </c>
      <c r="F13855">
        <f t="shared" si="433"/>
        <v>6</v>
      </c>
      <c r="G13855" s="37" t="str">
        <f t="shared" si="434"/>
        <v>выходные</v>
      </c>
    </row>
    <row r="13856" spans="1:7" x14ac:dyDescent="0.3">
      <c r="A13856">
        <v>382486</v>
      </c>
      <c r="B13856" s="2">
        <v>44422.545090614884</v>
      </c>
      <c r="C13856" s="37">
        <v>0.54509259259259257</v>
      </c>
      <c r="E13856">
        <v>349368</v>
      </c>
      <c r="F13856">
        <f t="shared" si="433"/>
        <v>6</v>
      </c>
      <c r="G13856" s="37" t="str">
        <f t="shared" si="434"/>
        <v>выходные</v>
      </c>
    </row>
    <row r="13857" spans="1:7" x14ac:dyDescent="0.3">
      <c r="A13857">
        <v>382480</v>
      </c>
      <c r="B13857" s="2">
        <v>44422.54469435713</v>
      </c>
      <c r="C13857" s="37">
        <v>0.54469907407407414</v>
      </c>
      <c r="E13857">
        <v>316404</v>
      </c>
      <c r="F13857">
        <f t="shared" si="433"/>
        <v>6</v>
      </c>
      <c r="G13857" s="37" t="str">
        <f t="shared" si="434"/>
        <v>выходные</v>
      </c>
    </row>
    <row r="13858" spans="1:7" x14ac:dyDescent="0.3">
      <c r="A13858">
        <v>382481</v>
      </c>
      <c r="B13858" s="2">
        <v>44422.54469435713</v>
      </c>
      <c r="C13858" s="37">
        <v>0.54469907407407414</v>
      </c>
      <c r="E13858">
        <v>104958</v>
      </c>
      <c r="F13858">
        <f t="shared" si="433"/>
        <v>6</v>
      </c>
      <c r="G13858" s="37" t="str">
        <f t="shared" si="434"/>
        <v>выходные</v>
      </c>
    </row>
    <row r="13859" spans="1:7" x14ac:dyDescent="0.3">
      <c r="A13859">
        <v>382477</v>
      </c>
      <c r="B13859" s="2">
        <v>44422.54468608414</v>
      </c>
      <c r="C13859" s="37">
        <v>0.54468749999999999</v>
      </c>
      <c r="E13859">
        <v>183290</v>
      </c>
      <c r="F13859">
        <f t="shared" si="433"/>
        <v>6</v>
      </c>
      <c r="G13859" s="37" t="str">
        <f t="shared" si="434"/>
        <v>выходные</v>
      </c>
    </row>
    <row r="13860" spans="1:7" x14ac:dyDescent="0.3">
      <c r="A13860">
        <v>382472</v>
      </c>
      <c r="B13860" s="2">
        <v>44422.544281553397</v>
      </c>
      <c r="C13860" s="37">
        <v>0.54428240740740741</v>
      </c>
      <c r="E13860">
        <v>96471</v>
      </c>
      <c r="F13860">
        <f t="shared" si="433"/>
        <v>6</v>
      </c>
      <c r="G13860" s="37" t="str">
        <f t="shared" si="434"/>
        <v>выходные</v>
      </c>
    </row>
    <row r="13861" spans="1:7" x14ac:dyDescent="0.3">
      <c r="A13861">
        <v>382470</v>
      </c>
      <c r="B13861" s="2">
        <v>44422.542924283574</v>
      </c>
      <c r="C13861" s="37">
        <v>0.54292824074074075</v>
      </c>
      <c r="E13861">
        <v>78646</v>
      </c>
      <c r="F13861">
        <f t="shared" si="433"/>
        <v>6</v>
      </c>
      <c r="G13861" s="37" t="str">
        <f t="shared" si="434"/>
        <v>выходные</v>
      </c>
    </row>
    <row r="13862" spans="1:7" x14ac:dyDescent="0.3">
      <c r="A13862">
        <v>382466</v>
      </c>
      <c r="B13862" s="2">
        <v>44422.542405468914</v>
      </c>
      <c r="C13862" s="37">
        <v>0.54240740740740734</v>
      </c>
      <c r="E13862">
        <v>262119</v>
      </c>
      <c r="F13862">
        <f t="shared" si="433"/>
        <v>6</v>
      </c>
      <c r="G13862" s="37" t="str">
        <f t="shared" si="434"/>
        <v>выходные</v>
      </c>
    </row>
    <row r="13863" spans="1:7" x14ac:dyDescent="0.3">
      <c r="A13863">
        <v>382461</v>
      </c>
      <c r="B13863" s="2">
        <v>44422.541854368937</v>
      </c>
      <c r="C13863" s="37">
        <v>0.54185185185185192</v>
      </c>
      <c r="E13863">
        <v>351192</v>
      </c>
      <c r="F13863">
        <f t="shared" si="433"/>
        <v>6</v>
      </c>
      <c r="G13863" s="37" t="str">
        <f t="shared" si="434"/>
        <v>выходные</v>
      </c>
    </row>
    <row r="13864" spans="1:7" x14ac:dyDescent="0.3">
      <c r="A13864">
        <v>382456</v>
      </c>
      <c r="B13864" s="2">
        <v>44422.54185436893</v>
      </c>
      <c r="C13864" s="37">
        <v>0.54185185185185192</v>
      </c>
      <c r="E13864">
        <v>154256</v>
      </c>
      <c r="F13864">
        <f t="shared" si="433"/>
        <v>6</v>
      </c>
      <c r="G13864" s="37" t="str">
        <f t="shared" si="434"/>
        <v>выходные</v>
      </c>
    </row>
    <row r="13865" spans="1:7" x14ac:dyDescent="0.3">
      <c r="A13865">
        <v>382453</v>
      </c>
      <c r="B13865" s="2">
        <v>44422.541045307444</v>
      </c>
      <c r="C13865" s="37">
        <v>0.54104166666666664</v>
      </c>
      <c r="E13865">
        <v>304128</v>
      </c>
      <c r="F13865">
        <f t="shared" si="433"/>
        <v>6</v>
      </c>
      <c r="G13865" s="37" t="str">
        <f t="shared" si="434"/>
        <v>выходные</v>
      </c>
    </row>
    <row r="13866" spans="1:7" x14ac:dyDescent="0.3">
      <c r="A13866">
        <v>382448</v>
      </c>
      <c r="B13866" s="2">
        <v>44422.539427184471</v>
      </c>
      <c r="C13866" s="37">
        <v>0.53943287037037035</v>
      </c>
      <c r="E13866">
        <v>209122</v>
      </c>
      <c r="F13866">
        <f t="shared" si="433"/>
        <v>6</v>
      </c>
      <c r="G13866" s="37" t="str">
        <f t="shared" si="434"/>
        <v>выходные</v>
      </c>
    </row>
    <row r="13867" spans="1:7" x14ac:dyDescent="0.3">
      <c r="A13867">
        <v>382446</v>
      </c>
      <c r="B13867" s="2">
        <v>44422.538560136723</v>
      </c>
      <c r="C13867" s="37">
        <v>0.53856481481481489</v>
      </c>
      <c r="E13867">
        <v>247072</v>
      </c>
      <c r="F13867">
        <f t="shared" si="433"/>
        <v>6</v>
      </c>
      <c r="G13867" s="37" t="str">
        <f t="shared" si="434"/>
        <v>выходные</v>
      </c>
    </row>
    <row r="13868" spans="1:7" x14ac:dyDescent="0.3">
      <c r="A13868">
        <v>382444</v>
      </c>
      <c r="B13868" s="2">
        <v>44422.536729026157</v>
      </c>
      <c r="C13868" s="37">
        <v>0.53672453703703704</v>
      </c>
      <c r="E13868">
        <v>411922</v>
      </c>
      <c r="F13868">
        <f t="shared" si="433"/>
        <v>6</v>
      </c>
      <c r="G13868" s="37" t="str">
        <f t="shared" si="434"/>
        <v>выходные</v>
      </c>
    </row>
    <row r="13869" spans="1:7" x14ac:dyDescent="0.3">
      <c r="A13869">
        <v>382437</v>
      </c>
      <c r="B13869" s="2">
        <v>44422.536595469253</v>
      </c>
      <c r="C13869" s="37">
        <v>0.53659722222222228</v>
      </c>
      <c r="E13869">
        <v>153893</v>
      </c>
      <c r="F13869">
        <f t="shared" si="433"/>
        <v>6</v>
      </c>
      <c r="G13869" s="37" t="str">
        <f t="shared" si="434"/>
        <v>выходные</v>
      </c>
    </row>
    <row r="13870" spans="1:7" x14ac:dyDescent="0.3">
      <c r="A13870">
        <v>382440</v>
      </c>
      <c r="B13870" s="2">
        <v>44422.536595469253</v>
      </c>
      <c r="C13870" s="37">
        <v>0.53659722222222228</v>
      </c>
      <c r="E13870">
        <v>142023</v>
      </c>
      <c r="F13870">
        <f t="shared" si="433"/>
        <v>6</v>
      </c>
      <c r="G13870" s="37" t="str">
        <f t="shared" si="434"/>
        <v>выходные</v>
      </c>
    </row>
    <row r="13871" spans="1:7" x14ac:dyDescent="0.3">
      <c r="A13871">
        <v>382433</v>
      </c>
      <c r="B13871" s="2">
        <v>44422.536454359572</v>
      </c>
      <c r="C13871" s="37">
        <v>0.53645833333333337</v>
      </c>
      <c r="E13871">
        <v>236731</v>
      </c>
      <c r="F13871">
        <f t="shared" si="433"/>
        <v>6</v>
      </c>
      <c r="G13871" s="37" t="str">
        <f t="shared" si="434"/>
        <v>выходные</v>
      </c>
    </row>
    <row r="13872" spans="1:7" x14ac:dyDescent="0.3">
      <c r="A13872">
        <v>382429</v>
      </c>
      <c r="B13872" s="2">
        <v>44422.53619093851</v>
      </c>
      <c r="C13872" s="37">
        <v>0.53619212962962959</v>
      </c>
      <c r="E13872">
        <v>438887</v>
      </c>
      <c r="F13872">
        <f t="shared" si="433"/>
        <v>6</v>
      </c>
      <c r="G13872" s="37" t="str">
        <f t="shared" si="434"/>
        <v>выходные</v>
      </c>
    </row>
    <row r="13873" spans="1:7" x14ac:dyDescent="0.3">
      <c r="A13873">
        <v>382426</v>
      </c>
      <c r="B13873" s="2">
        <v>44422.535786407767</v>
      </c>
      <c r="C13873" s="37">
        <v>0.53578703703703701</v>
      </c>
      <c r="E13873">
        <v>74638</v>
      </c>
      <c r="F13873">
        <f t="shared" si="433"/>
        <v>6</v>
      </c>
      <c r="G13873" s="37" t="str">
        <f t="shared" si="434"/>
        <v>выходные</v>
      </c>
    </row>
    <row r="13874" spans="1:7" x14ac:dyDescent="0.3">
      <c r="A13874">
        <v>382422</v>
      </c>
      <c r="B13874" s="2">
        <v>44422.535782952364</v>
      </c>
      <c r="C13874" s="37">
        <v>0.53578703703703701</v>
      </c>
      <c r="E13874">
        <v>182191</v>
      </c>
      <c r="F13874">
        <f t="shared" si="433"/>
        <v>6</v>
      </c>
      <c r="G13874" s="37" t="str">
        <f t="shared" si="434"/>
        <v>выходные</v>
      </c>
    </row>
    <row r="13875" spans="1:7" x14ac:dyDescent="0.3">
      <c r="A13875">
        <v>382418</v>
      </c>
      <c r="B13875" s="2">
        <v>44422.535721915345</v>
      </c>
      <c r="C13875" s="37">
        <v>0.53571759259259266</v>
      </c>
      <c r="E13875">
        <v>89017</v>
      </c>
      <c r="F13875">
        <f t="shared" si="433"/>
        <v>6</v>
      </c>
      <c r="G13875" s="37" t="str">
        <f t="shared" si="434"/>
        <v>выходные</v>
      </c>
    </row>
    <row r="13876" spans="1:7" x14ac:dyDescent="0.3">
      <c r="A13876">
        <v>382413</v>
      </c>
      <c r="B13876" s="2">
        <v>44422.53544724876</v>
      </c>
      <c r="C13876" s="37">
        <v>0.53545138888888888</v>
      </c>
      <c r="E13876">
        <v>470762</v>
      </c>
      <c r="F13876">
        <f t="shared" si="433"/>
        <v>6</v>
      </c>
      <c r="G13876" s="37" t="str">
        <f t="shared" si="434"/>
        <v>выходные</v>
      </c>
    </row>
    <row r="13877" spans="1:7" x14ac:dyDescent="0.3">
      <c r="A13877">
        <v>382412</v>
      </c>
      <c r="B13877" s="2">
        <v>44422.534867397073</v>
      </c>
      <c r="C13877" s="37">
        <v>0.53487268518518516</v>
      </c>
      <c r="E13877">
        <v>311565</v>
      </c>
      <c r="F13877">
        <f t="shared" si="433"/>
        <v>6</v>
      </c>
      <c r="G13877" s="37" t="str">
        <f t="shared" si="434"/>
        <v>выходные</v>
      </c>
    </row>
    <row r="13878" spans="1:7" x14ac:dyDescent="0.3">
      <c r="A13878">
        <v>382408</v>
      </c>
      <c r="B13878" s="2">
        <v>44422.534745323035</v>
      </c>
      <c r="C13878" s="37">
        <v>0.5347453703703704</v>
      </c>
      <c r="E13878">
        <v>380039</v>
      </c>
      <c r="F13878">
        <f t="shared" si="433"/>
        <v>6</v>
      </c>
      <c r="G13878" s="37" t="str">
        <f t="shared" si="434"/>
        <v>выходные</v>
      </c>
    </row>
    <row r="13879" spans="1:7" x14ac:dyDescent="0.3">
      <c r="A13879">
        <v>382403</v>
      </c>
      <c r="B13879" s="2">
        <v>44422.534572815537</v>
      </c>
      <c r="C13879" s="37">
        <v>0.53457175925925926</v>
      </c>
      <c r="E13879">
        <v>230507</v>
      </c>
      <c r="F13879">
        <f t="shared" si="433"/>
        <v>6</v>
      </c>
      <c r="G13879" s="37" t="str">
        <f t="shared" si="434"/>
        <v>выходные</v>
      </c>
    </row>
    <row r="13880" spans="1:7" x14ac:dyDescent="0.3">
      <c r="A13880">
        <v>382398</v>
      </c>
      <c r="B13880" s="2">
        <v>44422.533524582657</v>
      </c>
      <c r="C13880" s="37">
        <v>0.53353009259259265</v>
      </c>
      <c r="E13880">
        <v>300941</v>
      </c>
      <c r="F13880">
        <f t="shared" si="433"/>
        <v>6</v>
      </c>
      <c r="G13880" s="37" t="str">
        <f t="shared" si="434"/>
        <v>выходные</v>
      </c>
    </row>
    <row r="13881" spans="1:7" x14ac:dyDescent="0.3">
      <c r="A13881">
        <v>382397</v>
      </c>
      <c r="B13881" s="2">
        <v>44422.53214563107</v>
      </c>
      <c r="C13881" s="37">
        <v>0.53214120370370377</v>
      </c>
      <c r="E13881">
        <v>332256</v>
      </c>
      <c r="F13881">
        <f t="shared" si="433"/>
        <v>6</v>
      </c>
      <c r="G13881" s="37" t="str">
        <f t="shared" si="434"/>
        <v>выходные</v>
      </c>
    </row>
    <row r="13882" spans="1:7" x14ac:dyDescent="0.3">
      <c r="A13882">
        <v>382396</v>
      </c>
      <c r="B13882" s="2">
        <v>44422.531336569584</v>
      </c>
      <c r="C13882" s="37">
        <v>0.53133101851851849</v>
      </c>
      <c r="E13882">
        <v>188971</v>
      </c>
      <c r="F13882">
        <f t="shared" si="433"/>
        <v>6</v>
      </c>
      <c r="G13882" s="37" t="str">
        <f t="shared" si="434"/>
        <v>выходные</v>
      </c>
    </row>
    <row r="13883" spans="1:7" x14ac:dyDescent="0.3">
      <c r="A13883">
        <v>382394</v>
      </c>
      <c r="B13883" s="2">
        <v>44422.530320139165</v>
      </c>
      <c r="C13883" s="37">
        <v>0.53032407407407411</v>
      </c>
      <c r="E13883">
        <v>473232</v>
      </c>
      <c r="F13883">
        <f t="shared" si="433"/>
        <v>6</v>
      </c>
      <c r="G13883" s="37" t="str">
        <f t="shared" si="434"/>
        <v>выходные</v>
      </c>
    </row>
    <row r="13884" spans="1:7" x14ac:dyDescent="0.3">
      <c r="A13884">
        <v>382390</v>
      </c>
      <c r="B13884" s="2">
        <v>44422.527291262137</v>
      </c>
      <c r="C13884" s="37">
        <v>0.5272916666666666</v>
      </c>
      <c r="E13884">
        <v>331056</v>
      </c>
      <c r="F13884">
        <f t="shared" si="433"/>
        <v>6</v>
      </c>
      <c r="G13884" s="37" t="str">
        <f t="shared" si="434"/>
        <v>выходные</v>
      </c>
    </row>
    <row r="13885" spans="1:7" x14ac:dyDescent="0.3">
      <c r="A13885">
        <v>382387</v>
      </c>
      <c r="B13885" s="2">
        <v>44422.526291695911</v>
      </c>
      <c r="C13885" s="37">
        <v>0.52629629629629626</v>
      </c>
      <c r="E13885">
        <v>396686</v>
      </c>
      <c r="F13885">
        <f t="shared" si="433"/>
        <v>6</v>
      </c>
      <c r="G13885" s="37" t="str">
        <f t="shared" si="434"/>
        <v>выходные</v>
      </c>
    </row>
    <row r="13886" spans="1:7" x14ac:dyDescent="0.3">
      <c r="A13886">
        <v>382382</v>
      </c>
      <c r="B13886" s="2">
        <v>44422.525673139156</v>
      </c>
      <c r="C13886" s="37">
        <v>0.52567129629629628</v>
      </c>
      <c r="E13886">
        <v>230507</v>
      </c>
      <c r="F13886">
        <f t="shared" si="433"/>
        <v>6</v>
      </c>
      <c r="G13886" s="37" t="str">
        <f t="shared" si="434"/>
        <v>выходные</v>
      </c>
    </row>
    <row r="13887" spans="1:7" x14ac:dyDescent="0.3">
      <c r="A13887">
        <v>382377</v>
      </c>
      <c r="B13887" s="2">
        <v>44422.524459546927</v>
      </c>
      <c r="C13887" s="37">
        <v>0.52445601851851853</v>
      </c>
      <c r="E13887">
        <v>351192</v>
      </c>
      <c r="F13887">
        <f t="shared" si="433"/>
        <v>6</v>
      </c>
      <c r="G13887" s="37" t="str">
        <f t="shared" si="434"/>
        <v>выходные</v>
      </c>
    </row>
    <row r="13888" spans="1:7" x14ac:dyDescent="0.3">
      <c r="A13888">
        <v>382376</v>
      </c>
      <c r="B13888" s="2">
        <v>44422.52415540025</v>
      </c>
      <c r="C13888" s="37">
        <v>0.52415509259259252</v>
      </c>
      <c r="E13888">
        <v>73643</v>
      </c>
      <c r="F13888">
        <f t="shared" si="433"/>
        <v>6</v>
      </c>
      <c r="G13888" s="37" t="str">
        <f t="shared" si="434"/>
        <v>выходные</v>
      </c>
    </row>
    <row r="13889" spans="1:7" x14ac:dyDescent="0.3">
      <c r="A13889">
        <v>382375</v>
      </c>
      <c r="B13889" s="2">
        <v>44422.52365048544</v>
      </c>
      <c r="C13889" s="37">
        <v>0.52364583333333337</v>
      </c>
      <c r="E13889">
        <v>104355</v>
      </c>
      <c r="F13889">
        <f t="shared" si="433"/>
        <v>6</v>
      </c>
      <c r="G13889" s="37" t="str">
        <f t="shared" si="434"/>
        <v>выходные</v>
      </c>
    </row>
    <row r="13890" spans="1:7" x14ac:dyDescent="0.3">
      <c r="A13890">
        <v>382371</v>
      </c>
      <c r="B13890" s="2">
        <v>44422.522263252664</v>
      </c>
      <c r="C13890" s="37">
        <v>0.52226851851851852</v>
      </c>
      <c r="E13890">
        <v>250679</v>
      </c>
      <c r="F13890">
        <f t="shared" si="433"/>
        <v>6</v>
      </c>
      <c r="G13890" s="37" t="str">
        <f t="shared" si="434"/>
        <v>выходные</v>
      </c>
    </row>
    <row r="13891" spans="1:7" x14ac:dyDescent="0.3">
      <c r="A13891">
        <v>382369</v>
      </c>
      <c r="B13891" s="2">
        <v>44422.521439252909</v>
      </c>
      <c r="C13891" s="37">
        <v>0.52143518518518517</v>
      </c>
      <c r="E13891">
        <v>115825</v>
      </c>
      <c r="F13891">
        <f t="shared" ref="F13891:F13954" si="435">WEEKDAY(B13891,2)</f>
        <v>6</v>
      </c>
      <c r="G13891" s="37" t="str">
        <f t="shared" si="434"/>
        <v>выходные</v>
      </c>
    </row>
    <row r="13892" spans="1:7" x14ac:dyDescent="0.3">
      <c r="A13892">
        <v>382364</v>
      </c>
      <c r="B13892" s="2">
        <v>44422.52041423948</v>
      </c>
      <c r="C13892" s="37">
        <v>0.52041666666666664</v>
      </c>
      <c r="E13892">
        <v>455878</v>
      </c>
      <c r="F13892">
        <f t="shared" si="435"/>
        <v>6</v>
      </c>
      <c r="G13892" s="37" t="str">
        <f t="shared" si="434"/>
        <v>выходные</v>
      </c>
    </row>
    <row r="13893" spans="1:7" x14ac:dyDescent="0.3">
      <c r="A13893">
        <v>382361</v>
      </c>
      <c r="B13893" s="2">
        <v>44422.520333333334</v>
      </c>
      <c r="C13893" s="37">
        <v>0.52033564814814814</v>
      </c>
      <c r="E13893">
        <v>66215</v>
      </c>
      <c r="F13893">
        <f t="shared" si="435"/>
        <v>6</v>
      </c>
      <c r="G13893" s="37" t="str">
        <f t="shared" si="434"/>
        <v>выходные</v>
      </c>
    </row>
    <row r="13894" spans="1:7" x14ac:dyDescent="0.3">
      <c r="A13894">
        <v>382359</v>
      </c>
      <c r="B13894" s="2">
        <v>44422.519605177993</v>
      </c>
      <c r="C13894" s="37">
        <v>0.51960648148148147</v>
      </c>
      <c r="E13894">
        <v>352397</v>
      </c>
      <c r="F13894">
        <f t="shared" si="435"/>
        <v>6</v>
      </c>
      <c r="G13894" s="37" t="str">
        <f t="shared" si="434"/>
        <v>выходные</v>
      </c>
    </row>
    <row r="13895" spans="1:7" x14ac:dyDescent="0.3">
      <c r="A13895">
        <v>382352</v>
      </c>
      <c r="B13895" s="2">
        <v>44422.51920064725</v>
      </c>
      <c r="C13895" s="37">
        <v>0.51920138888888889</v>
      </c>
      <c r="E13895">
        <v>156268</v>
      </c>
      <c r="F13895">
        <f t="shared" si="435"/>
        <v>6</v>
      </c>
      <c r="G13895" s="37" t="str">
        <f t="shared" si="434"/>
        <v>выходные</v>
      </c>
    </row>
    <row r="13896" spans="1:7" x14ac:dyDescent="0.3">
      <c r="A13896">
        <v>382353</v>
      </c>
      <c r="B13896" s="2">
        <v>44422.51920064725</v>
      </c>
      <c r="C13896" s="37">
        <v>0.51920138888888889</v>
      </c>
      <c r="E13896">
        <v>179296</v>
      </c>
      <c r="F13896">
        <f t="shared" si="435"/>
        <v>6</v>
      </c>
      <c r="G13896" s="37" t="str">
        <f t="shared" si="434"/>
        <v>выходные</v>
      </c>
    </row>
    <row r="13897" spans="1:7" x14ac:dyDescent="0.3">
      <c r="A13897">
        <v>382355</v>
      </c>
      <c r="B13897" s="2">
        <v>44422.51920064725</v>
      </c>
      <c r="C13897" s="37">
        <v>0.51920138888888889</v>
      </c>
      <c r="E13897">
        <v>4316</v>
      </c>
      <c r="F13897">
        <f t="shared" si="435"/>
        <v>6</v>
      </c>
      <c r="G13897" s="37" t="str">
        <f t="shared" si="434"/>
        <v>выходные</v>
      </c>
    </row>
    <row r="13898" spans="1:7" x14ac:dyDescent="0.3">
      <c r="A13898">
        <v>382347</v>
      </c>
      <c r="B13898" s="2">
        <v>44422.518796116499</v>
      </c>
      <c r="C13898" s="37">
        <v>0.51879629629629631</v>
      </c>
      <c r="E13898">
        <v>412293</v>
      </c>
      <c r="F13898">
        <f t="shared" si="435"/>
        <v>6</v>
      </c>
      <c r="G13898" s="37" t="str">
        <f t="shared" si="434"/>
        <v>выходные</v>
      </c>
    </row>
    <row r="13899" spans="1:7" x14ac:dyDescent="0.3">
      <c r="A13899">
        <v>382348</v>
      </c>
      <c r="B13899" s="2">
        <v>44422.518796116499</v>
      </c>
      <c r="C13899" s="37">
        <v>0.51879629629629631</v>
      </c>
      <c r="E13899">
        <v>30899</v>
      </c>
      <c r="F13899">
        <f t="shared" si="435"/>
        <v>6</v>
      </c>
      <c r="G13899" s="37" t="str">
        <f t="shared" ref="G13899:G13962" si="436">IF(F13899&gt;=6,"выходные","будни")</f>
        <v>выходные</v>
      </c>
    </row>
    <row r="13900" spans="1:7" x14ac:dyDescent="0.3">
      <c r="A13900">
        <v>382342</v>
      </c>
      <c r="B13900" s="2">
        <v>44422.516586809899</v>
      </c>
      <c r="C13900" s="37">
        <v>0.51658564814814811</v>
      </c>
      <c r="E13900">
        <v>301748</v>
      </c>
      <c r="F13900">
        <f t="shared" si="435"/>
        <v>6</v>
      </c>
      <c r="G13900" s="37" t="str">
        <f t="shared" si="436"/>
        <v>выходные</v>
      </c>
    </row>
    <row r="13901" spans="1:7" x14ac:dyDescent="0.3">
      <c r="A13901">
        <v>382340</v>
      </c>
      <c r="B13901" s="2">
        <v>44422.515333333336</v>
      </c>
      <c r="C13901" s="37">
        <v>0.51533564814814814</v>
      </c>
      <c r="E13901">
        <v>78646</v>
      </c>
      <c r="F13901">
        <f t="shared" si="435"/>
        <v>6</v>
      </c>
      <c r="G13901" s="37" t="str">
        <f t="shared" si="436"/>
        <v>выходные</v>
      </c>
    </row>
    <row r="13902" spans="1:7" x14ac:dyDescent="0.3">
      <c r="A13902">
        <v>382335</v>
      </c>
      <c r="B13902" s="2">
        <v>44422.51515533981</v>
      </c>
      <c r="C13902" s="37">
        <v>0.51515046296296296</v>
      </c>
      <c r="E13902">
        <v>258155</v>
      </c>
      <c r="F13902">
        <f t="shared" si="435"/>
        <v>6</v>
      </c>
      <c r="G13902" s="37" t="str">
        <f t="shared" si="436"/>
        <v>выходные</v>
      </c>
    </row>
    <row r="13903" spans="1:7" x14ac:dyDescent="0.3">
      <c r="A13903">
        <v>382334</v>
      </c>
      <c r="B13903" s="2">
        <v>44422.514750809059</v>
      </c>
      <c r="C13903" s="37">
        <v>0.51474537037037038</v>
      </c>
      <c r="E13903">
        <v>249799</v>
      </c>
      <c r="F13903">
        <f t="shared" si="435"/>
        <v>6</v>
      </c>
      <c r="G13903" s="37" t="str">
        <f t="shared" si="436"/>
        <v>выходные</v>
      </c>
    </row>
    <row r="13904" spans="1:7" x14ac:dyDescent="0.3">
      <c r="A13904">
        <v>382329</v>
      </c>
      <c r="B13904" s="2">
        <v>44422.514572588276</v>
      </c>
      <c r="C13904" s="37">
        <v>0.51457175925925924</v>
      </c>
      <c r="E13904">
        <v>206224</v>
      </c>
      <c r="F13904">
        <f t="shared" si="435"/>
        <v>6</v>
      </c>
      <c r="G13904" s="37" t="str">
        <f t="shared" si="436"/>
        <v>выходные</v>
      </c>
    </row>
    <row r="13905" spans="1:7" x14ac:dyDescent="0.3">
      <c r="A13905">
        <v>382325</v>
      </c>
      <c r="B13905" s="2">
        <v>44422.514206366162</v>
      </c>
      <c r="C13905" s="37">
        <v>0.51420138888888889</v>
      </c>
      <c r="E13905">
        <v>343491</v>
      </c>
      <c r="F13905">
        <f t="shared" si="435"/>
        <v>6</v>
      </c>
      <c r="G13905" s="37" t="str">
        <f t="shared" si="436"/>
        <v>выходные</v>
      </c>
    </row>
    <row r="13906" spans="1:7" x14ac:dyDescent="0.3">
      <c r="A13906">
        <v>382323</v>
      </c>
      <c r="B13906" s="2">
        <v>44422.512999999999</v>
      </c>
      <c r="C13906" s="37">
        <v>0.51299768518518518</v>
      </c>
      <c r="E13906">
        <v>298909</v>
      </c>
      <c r="F13906">
        <f t="shared" si="435"/>
        <v>6</v>
      </c>
      <c r="G13906" s="37" t="str">
        <f t="shared" si="436"/>
        <v>выходные</v>
      </c>
    </row>
    <row r="13907" spans="1:7" x14ac:dyDescent="0.3">
      <c r="A13907">
        <v>382320</v>
      </c>
      <c r="B13907" s="2">
        <v>44422.512833033237</v>
      </c>
      <c r="C13907" s="37">
        <v>0.51283564814814808</v>
      </c>
      <c r="E13907">
        <v>158978</v>
      </c>
      <c r="F13907">
        <f t="shared" si="435"/>
        <v>6</v>
      </c>
      <c r="G13907" s="37" t="str">
        <f t="shared" si="436"/>
        <v>выходные</v>
      </c>
    </row>
    <row r="13908" spans="1:7" x14ac:dyDescent="0.3">
      <c r="A13908">
        <v>382319</v>
      </c>
      <c r="B13908" s="2">
        <v>44422.512728155343</v>
      </c>
      <c r="C13908" s="37">
        <v>0.51273148148148151</v>
      </c>
      <c r="E13908">
        <v>122902</v>
      </c>
      <c r="F13908">
        <f t="shared" si="435"/>
        <v>6</v>
      </c>
      <c r="G13908" s="37" t="str">
        <f t="shared" si="436"/>
        <v>выходные</v>
      </c>
    </row>
    <row r="13909" spans="1:7" x14ac:dyDescent="0.3">
      <c r="A13909">
        <v>382318</v>
      </c>
      <c r="B13909" s="2">
        <v>44422.512558366652</v>
      </c>
      <c r="C13909" s="37">
        <v>0.51255787037037037</v>
      </c>
      <c r="E13909">
        <v>398027</v>
      </c>
      <c r="F13909">
        <f t="shared" si="435"/>
        <v>6</v>
      </c>
      <c r="G13909" s="37" t="str">
        <f t="shared" si="436"/>
        <v>выходные</v>
      </c>
    </row>
    <row r="13910" spans="1:7" x14ac:dyDescent="0.3">
      <c r="A13910">
        <v>382314</v>
      </c>
      <c r="B13910" s="2">
        <v>44422.512323624593</v>
      </c>
      <c r="C13910" s="37">
        <v>0.51232638888888882</v>
      </c>
      <c r="E13910">
        <v>98921</v>
      </c>
      <c r="F13910">
        <f t="shared" si="435"/>
        <v>6</v>
      </c>
      <c r="G13910" s="37" t="str">
        <f t="shared" si="436"/>
        <v>выходные</v>
      </c>
    </row>
    <row r="13911" spans="1:7" x14ac:dyDescent="0.3">
      <c r="A13911">
        <v>382312</v>
      </c>
      <c r="B13911" s="2">
        <v>44422.511337626267</v>
      </c>
      <c r="C13911" s="37">
        <v>0.51134259259259263</v>
      </c>
      <c r="E13911">
        <v>320523</v>
      </c>
      <c r="F13911">
        <f t="shared" si="435"/>
        <v>6</v>
      </c>
      <c r="G13911" s="37" t="str">
        <f t="shared" si="436"/>
        <v>выходные</v>
      </c>
    </row>
    <row r="13912" spans="1:7" x14ac:dyDescent="0.3">
      <c r="A13912">
        <v>382309</v>
      </c>
      <c r="B13912" s="2">
        <v>44422.510727256078</v>
      </c>
      <c r="C13912" s="37">
        <v>0.51072916666666668</v>
      </c>
      <c r="E13912">
        <v>298909</v>
      </c>
      <c r="F13912">
        <f t="shared" si="435"/>
        <v>6</v>
      </c>
      <c r="G13912" s="37" t="str">
        <f t="shared" si="436"/>
        <v>выходные</v>
      </c>
    </row>
    <row r="13913" spans="1:7" x14ac:dyDescent="0.3">
      <c r="A13913">
        <v>382304</v>
      </c>
      <c r="B13913" s="2">
        <v>44422.510300970876</v>
      </c>
      <c r="C13913" s="37">
        <v>0.51030092592592591</v>
      </c>
      <c r="E13913">
        <v>297015</v>
      </c>
      <c r="F13913">
        <f t="shared" si="435"/>
        <v>6</v>
      </c>
      <c r="G13913" s="37" t="str">
        <f t="shared" si="436"/>
        <v>выходные</v>
      </c>
    </row>
    <row r="13914" spans="1:7" x14ac:dyDescent="0.3">
      <c r="A13914">
        <v>382302</v>
      </c>
      <c r="B13914" s="2">
        <v>44422.510300970869</v>
      </c>
      <c r="C13914" s="37">
        <v>0.51030092592592591</v>
      </c>
      <c r="E13914">
        <v>240808</v>
      </c>
      <c r="F13914">
        <f t="shared" si="435"/>
        <v>6</v>
      </c>
      <c r="G13914" s="37" t="str">
        <f t="shared" si="436"/>
        <v>выходные</v>
      </c>
    </row>
    <row r="13915" spans="1:7" x14ac:dyDescent="0.3">
      <c r="A13915">
        <v>382301</v>
      </c>
      <c r="B13915" s="2">
        <v>44422.509292886134</v>
      </c>
      <c r="C13915" s="37">
        <v>0.50929398148148153</v>
      </c>
      <c r="E13915">
        <v>277498</v>
      </c>
      <c r="F13915">
        <f t="shared" si="435"/>
        <v>6</v>
      </c>
      <c r="G13915" s="37" t="str">
        <f t="shared" si="436"/>
        <v>выходные</v>
      </c>
    </row>
    <row r="13916" spans="1:7" x14ac:dyDescent="0.3">
      <c r="A13916">
        <v>382297</v>
      </c>
      <c r="B13916" s="2">
        <v>44422.509087378639</v>
      </c>
      <c r="C13916" s="37">
        <v>0.50908564814814816</v>
      </c>
      <c r="E13916">
        <v>184941</v>
      </c>
      <c r="F13916">
        <f t="shared" si="435"/>
        <v>6</v>
      </c>
      <c r="G13916" s="37" t="str">
        <f t="shared" si="436"/>
        <v>выходные</v>
      </c>
    </row>
    <row r="13917" spans="1:7" x14ac:dyDescent="0.3">
      <c r="A13917">
        <v>382293</v>
      </c>
      <c r="B13917" s="2">
        <v>44422.506660194173</v>
      </c>
      <c r="C13917" s="37">
        <v>0.50665509259259256</v>
      </c>
      <c r="E13917">
        <v>250679</v>
      </c>
      <c r="F13917">
        <f t="shared" si="435"/>
        <v>6</v>
      </c>
      <c r="G13917" s="37" t="str">
        <f t="shared" si="436"/>
        <v>выходные</v>
      </c>
    </row>
    <row r="13918" spans="1:7" x14ac:dyDescent="0.3">
      <c r="A13918">
        <v>382288</v>
      </c>
      <c r="B13918" s="2">
        <v>44422.504959257793</v>
      </c>
      <c r="C13918" s="37">
        <v>0.50495370370370374</v>
      </c>
      <c r="E13918">
        <v>250679</v>
      </c>
      <c r="F13918">
        <f t="shared" si="435"/>
        <v>6</v>
      </c>
      <c r="G13918" s="37" t="str">
        <f t="shared" si="436"/>
        <v>выходные</v>
      </c>
    </row>
    <row r="13919" spans="1:7" x14ac:dyDescent="0.3">
      <c r="A13919">
        <v>382284</v>
      </c>
      <c r="B13919" s="2">
        <v>44422.504233009706</v>
      </c>
      <c r="C13919" s="37">
        <v>0.50423611111111111</v>
      </c>
      <c r="E13919">
        <v>310239</v>
      </c>
      <c r="F13919">
        <f t="shared" si="435"/>
        <v>6</v>
      </c>
      <c r="G13919" s="37" t="str">
        <f t="shared" si="436"/>
        <v>выходные</v>
      </c>
    </row>
    <row r="13920" spans="1:7" x14ac:dyDescent="0.3">
      <c r="A13920">
        <v>382282</v>
      </c>
      <c r="B13920" s="2">
        <v>44422.503423948219</v>
      </c>
      <c r="C13920" s="37">
        <v>0.50342592592592594</v>
      </c>
      <c r="E13920">
        <v>301535</v>
      </c>
      <c r="F13920">
        <f t="shared" si="435"/>
        <v>6</v>
      </c>
      <c r="G13920" s="37" t="str">
        <f t="shared" si="436"/>
        <v>выходные</v>
      </c>
    </row>
    <row r="13921" spans="1:7" x14ac:dyDescent="0.3">
      <c r="A13921">
        <v>382278</v>
      </c>
      <c r="B13921" s="2">
        <v>44422.502822962124</v>
      </c>
      <c r="C13921" s="37">
        <v>0.50282407407407403</v>
      </c>
      <c r="E13921">
        <v>153893</v>
      </c>
      <c r="F13921">
        <f t="shared" si="435"/>
        <v>6</v>
      </c>
      <c r="G13921" s="37" t="str">
        <f t="shared" si="436"/>
        <v>выходные</v>
      </c>
    </row>
    <row r="13922" spans="1:7" x14ac:dyDescent="0.3">
      <c r="A13922">
        <v>382274</v>
      </c>
      <c r="B13922" s="2">
        <v>44422.502059999388</v>
      </c>
      <c r="C13922" s="37">
        <v>0.50206018518518525</v>
      </c>
      <c r="E13922">
        <v>244574</v>
      </c>
      <c r="F13922">
        <f t="shared" si="435"/>
        <v>6</v>
      </c>
      <c r="G13922" s="37" t="str">
        <f t="shared" si="436"/>
        <v>выходные</v>
      </c>
    </row>
    <row r="13923" spans="1:7" x14ac:dyDescent="0.3">
      <c r="A13923">
        <v>382272</v>
      </c>
      <c r="B13923" s="2">
        <v>44422.501805825246</v>
      </c>
      <c r="C13923" s="37">
        <v>0.5018055555555555</v>
      </c>
      <c r="E13923">
        <v>273920</v>
      </c>
      <c r="F13923">
        <f t="shared" si="435"/>
        <v>6</v>
      </c>
      <c r="G13923" s="37" t="str">
        <f t="shared" si="436"/>
        <v>выходные</v>
      </c>
    </row>
    <row r="13924" spans="1:7" x14ac:dyDescent="0.3">
      <c r="A13924">
        <v>382271</v>
      </c>
      <c r="B13924" s="2">
        <v>44422.500187702266</v>
      </c>
      <c r="C13924" s="37">
        <v>0.50018518518518518</v>
      </c>
      <c r="E13924">
        <v>173184</v>
      </c>
      <c r="F13924">
        <f t="shared" si="435"/>
        <v>6</v>
      </c>
      <c r="G13924" s="37" t="str">
        <f t="shared" si="436"/>
        <v>выходные</v>
      </c>
    </row>
    <row r="13925" spans="1:7" x14ac:dyDescent="0.3">
      <c r="A13925">
        <v>382270</v>
      </c>
      <c r="B13925" s="2">
        <v>44422.496353038121</v>
      </c>
      <c r="C13925" s="37">
        <v>0.49635416666666665</v>
      </c>
      <c r="E13925">
        <v>180863</v>
      </c>
      <c r="F13925">
        <f t="shared" si="435"/>
        <v>6</v>
      </c>
      <c r="G13925" s="37" t="str">
        <f t="shared" si="436"/>
        <v>выходные</v>
      </c>
    </row>
    <row r="13926" spans="1:7" x14ac:dyDescent="0.3">
      <c r="A13926">
        <v>382265</v>
      </c>
      <c r="B13926" s="2">
        <v>44422.494119741095</v>
      </c>
      <c r="C13926" s="37">
        <v>0.49412037037037032</v>
      </c>
      <c r="E13926">
        <v>347393</v>
      </c>
      <c r="F13926">
        <f t="shared" si="435"/>
        <v>6</v>
      </c>
      <c r="G13926" s="37" t="str">
        <f t="shared" si="436"/>
        <v>выходные</v>
      </c>
    </row>
    <row r="13927" spans="1:7" x14ac:dyDescent="0.3">
      <c r="A13927">
        <v>382264</v>
      </c>
      <c r="B13927" s="2">
        <v>44422.493310679609</v>
      </c>
      <c r="C13927" s="37">
        <v>0.49331018518518516</v>
      </c>
      <c r="E13927">
        <v>458081</v>
      </c>
      <c r="F13927">
        <f t="shared" si="435"/>
        <v>6</v>
      </c>
      <c r="G13927" s="37" t="str">
        <f t="shared" si="436"/>
        <v>выходные</v>
      </c>
    </row>
    <row r="13928" spans="1:7" x14ac:dyDescent="0.3">
      <c r="A13928">
        <v>382259</v>
      </c>
      <c r="B13928" s="2">
        <v>44422.493301187169</v>
      </c>
      <c r="C13928" s="37">
        <v>0.49329861111111112</v>
      </c>
      <c r="E13928">
        <v>21760</v>
      </c>
      <c r="F13928">
        <f t="shared" si="435"/>
        <v>6</v>
      </c>
      <c r="G13928" s="37" t="str">
        <f t="shared" si="436"/>
        <v>выходные</v>
      </c>
    </row>
    <row r="13929" spans="1:7" x14ac:dyDescent="0.3">
      <c r="A13929">
        <v>382257</v>
      </c>
      <c r="B13929" s="2">
        <v>44422.49324015015</v>
      </c>
      <c r="C13929" s="37">
        <v>0.4932407407407407</v>
      </c>
      <c r="E13929">
        <v>295146</v>
      </c>
      <c r="F13929">
        <f t="shared" si="435"/>
        <v>6</v>
      </c>
      <c r="G13929" s="37" t="str">
        <f t="shared" si="436"/>
        <v>выходные</v>
      </c>
    </row>
    <row r="13930" spans="1:7" x14ac:dyDescent="0.3">
      <c r="A13930">
        <v>382255</v>
      </c>
      <c r="B13930" s="2">
        <v>44422.492666666665</v>
      </c>
      <c r="C13930" s="37">
        <v>0.49266203703703698</v>
      </c>
      <c r="E13930">
        <v>406570</v>
      </c>
      <c r="F13930">
        <f t="shared" si="435"/>
        <v>6</v>
      </c>
      <c r="G13930" s="37" t="str">
        <f t="shared" si="436"/>
        <v>выходные</v>
      </c>
    </row>
    <row r="13931" spans="1:7" x14ac:dyDescent="0.3">
      <c r="A13931">
        <v>382251</v>
      </c>
      <c r="B13931" s="2">
        <v>44422.490676595356</v>
      </c>
      <c r="C13931" s="37">
        <v>0.4906712962962963</v>
      </c>
      <c r="E13931">
        <v>153138</v>
      </c>
      <c r="F13931">
        <f t="shared" si="435"/>
        <v>6</v>
      </c>
      <c r="G13931" s="37" t="str">
        <f t="shared" si="436"/>
        <v>выходные</v>
      </c>
    </row>
    <row r="13932" spans="1:7" x14ac:dyDescent="0.3">
      <c r="A13932">
        <v>382247</v>
      </c>
      <c r="B13932" s="2">
        <v>44422.489669902912</v>
      </c>
      <c r="C13932" s="37">
        <v>0.48966435185185181</v>
      </c>
      <c r="E13932">
        <v>437341</v>
      </c>
      <c r="F13932">
        <f t="shared" si="435"/>
        <v>6</v>
      </c>
      <c r="G13932" s="37" t="str">
        <f t="shared" si="436"/>
        <v>выходные</v>
      </c>
    </row>
    <row r="13933" spans="1:7" x14ac:dyDescent="0.3">
      <c r="A13933">
        <v>382249</v>
      </c>
      <c r="B13933" s="2">
        <v>44422.489669902912</v>
      </c>
      <c r="C13933" s="37">
        <v>0.48966435185185181</v>
      </c>
      <c r="E13933">
        <v>10148</v>
      </c>
      <c r="F13933">
        <f t="shared" si="435"/>
        <v>6</v>
      </c>
      <c r="G13933" s="37" t="str">
        <f t="shared" si="436"/>
        <v>выходные</v>
      </c>
    </row>
    <row r="13934" spans="1:7" x14ac:dyDescent="0.3">
      <c r="A13934">
        <v>382242</v>
      </c>
      <c r="B13934" s="2">
        <v>44422.489516891997</v>
      </c>
      <c r="C13934" s="37">
        <v>0.48951388888888886</v>
      </c>
      <c r="E13934">
        <v>180017</v>
      </c>
      <c r="F13934">
        <f t="shared" si="435"/>
        <v>6</v>
      </c>
      <c r="G13934" s="37" t="str">
        <f t="shared" si="436"/>
        <v>выходные</v>
      </c>
    </row>
    <row r="13935" spans="1:7" x14ac:dyDescent="0.3">
      <c r="A13935">
        <v>382238</v>
      </c>
      <c r="B13935" s="2">
        <v>44422.488753929261</v>
      </c>
      <c r="C13935" s="37">
        <v>0.48875000000000002</v>
      </c>
      <c r="E13935">
        <v>189009</v>
      </c>
      <c r="F13935">
        <f t="shared" si="435"/>
        <v>6</v>
      </c>
      <c r="G13935" s="37" t="str">
        <f t="shared" si="436"/>
        <v>выходные</v>
      </c>
    </row>
    <row r="13936" spans="1:7" x14ac:dyDescent="0.3">
      <c r="A13936">
        <v>382236</v>
      </c>
      <c r="B13936" s="2">
        <v>44422.488456310683</v>
      </c>
      <c r="C13936" s="37">
        <v>0.48846064814814816</v>
      </c>
      <c r="E13936">
        <v>230507</v>
      </c>
      <c r="F13936">
        <f t="shared" si="435"/>
        <v>6</v>
      </c>
      <c r="G13936" s="37" t="str">
        <f t="shared" si="436"/>
        <v>выходные</v>
      </c>
    </row>
    <row r="13937" spans="1:7" x14ac:dyDescent="0.3">
      <c r="A13937">
        <v>382235</v>
      </c>
      <c r="B13937" s="2">
        <v>44422.485624595472</v>
      </c>
      <c r="C13937" s="37">
        <v>0.48562499999999997</v>
      </c>
      <c r="E13937">
        <v>376706</v>
      </c>
      <c r="F13937">
        <f t="shared" si="435"/>
        <v>6</v>
      </c>
      <c r="G13937" s="37" t="str">
        <f t="shared" si="436"/>
        <v>выходные</v>
      </c>
    </row>
    <row r="13938" spans="1:7" x14ac:dyDescent="0.3">
      <c r="A13938">
        <v>382230</v>
      </c>
      <c r="B13938" s="2">
        <v>44422.48457289346</v>
      </c>
      <c r="C13938" s="37">
        <v>0.48457175925925927</v>
      </c>
      <c r="E13938">
        <v>158978</v>
      </c>
      <c r="F13938">
        <f t="shared" si="435"/>
        <v>6</v>
      </c>
      <c r="G13938" s="37" t="str">
        <f t="shared" si="436"/>
        <v>выходные</v>
      </c>
    </row>
    <row r="13939" spans="1:7" x14ac:dyDescent="0.3">
      <c r="A13939">
        <v>382226</v>
      </c>
      <c r="B13939" s="2">
        <v>44422.483601941749</v>
      </c>
      <c r="C13939" s="37">
        <v>0.48359953703703701</v>
      </c>
      <c r="E13939">
        <v>201969</v>
      </c>
      <c r="F13939">
        <f t="shared" si="435"/>
        <v>6</v>
      </c>
      <c r="G13939" s="37" t="str">
        <f t="shared" si="436"/>
        <v>выходные</v>
      </c>
    </row>
    <row r="13940" spans="1:7" x14ac:dyDescent="0.3">
      <c r="A13940">
        <v>382221</v>
      </c>
      <c r="B13940" s="2">
        <v>44422.483197410998</v>
      </c>
      <c r="C13940" s="37">
        <v>0.48319444444444443</v>
      </c>
      <c r="E13940">
        <v>327633</v>
      </c>
      <c r="F13940">
        <f t="shared" si="435"/>
        <v>6</v>
      </c>
      <c r="G13940" s="37" t="str">
        <f t="shared" si="436"/>
        <v>выходные</v>
      </c>
    </row>
    <row r="13941" spans="1:7" x14ac:dyDescent="0.3">
      <c r="A13941">
        <v>382220</v>
      </c>
      <c r="B13941" s="2">
        <v>44422.481856746119</v>
      </c>
      <c r="C13941" s="37">
        <v>0.48185185185185181</v>
      </c>
      <c r="E13941">
        <v>226229</v>
      </c>
      <c r="F13941">
        <f t="shared" si="435"/>
        <v>6</v>
      </c>
      <c r="G13941" s="37" t="str">
        <f t="shared" si="436"/>
        <v>выходные</v>
      </c>
    </row>
    <row r="13942" spans="1:7" x14ac:dyDescent="0.3">
      <c r="A13942">
        <v>382216</v>
      </c>
      <c r="B13942" s="2">
        <v>44422.481582079534</v>
      </c>
      <c r="C13942" s="37">
        <v>0.48158564814814814</v>
      </c>
      <c r="E13942">
        <v>295146</v>
      </c>
      <c r="F13942">
        <f t="shared" si="435"/>
        <v>6</v>
      </c>
      <c r="G13942" s="37" t="str">
        <f t="shared" si="436"/>
        <v>выходные</v>
      </c>
    </row>
    <row r="13943" spans="1:7" x14ac:dyDescent="0.3">
      <c r="A13943">
        <v>382214</v>
      </c>
      <c r="B13943" s="2">
        <v>44422.480910672326</v>
      </c>
      <c r="C13943" s="37">
        <v>0.48091435185185188</v>
      </c>
      <c r="E13943">
        <v>155428</v>
      </c>
      <c r="F13943">
        <f t="shared" si="435"/>
        <v>6</v>
      </c>
      <c r="G13943" s="37" t="str">
        <f t="shared" si="436"/>
        <v>выходные</v>
      </c>
    </row>
    <row r="13944" spans="1:7" x14ac:dyDescent="0.3">
      <c r="A13944">
        <v>382210</v>
      </c>
      <c r="B13944" s="2">
        <v>44422.480727561269</v>
      </c>
      <c r="C13944" s="37">
        <v>0.48072916666666665</v>
      </c>
      <c r="E13944">
        <v>394819</v>
      </c>
      <c r="F13944">
        <f t="shared" si="435"/>
        <v>6</v>
      </c>
      <c r="G13944" s="37" t="str">
        <f t="shared" si="436"/>
        <v>выходные</v>
      </c>
    </row>
    <row r="13945" spans="1:7" x14ac:dyDescent="0.3">
      <c r="A13945">
        <v>382208</v>
      </c>
      <c r="B13945" s="2">
        <v>44422.479995117035</v>
      </c>
      <c r="C13945" s="37">
        <v>0.48</v>
      </c>
      <c r="E13945">
        <v>325013</v>
      </c>
      <c r="F13945">
        <f t="shared" si="435"/>
        <v>6</v>
      </c>
      <c r="G13945" s="37" t="str">
        <f t="shared" si="436"/>
        <v>выходные</v>
      </c>
    </row>
    <row r="13946" spans="1:7" x14ac:dyDescent="0.3">
      <c r="A13946">
        <v>382205</v>
      </c>
      <c r="B13946" s="2">
        <v>44422.479666666666</v>
      </c>
      <c r="C13946" s="37">
        <v>0.4796643518518518</v>
      </c>
      <c r="E13946">
        <v>327968</v>
      </c>
      <c r="F13946">
        <f t="shared" si="435"/>
        <v>6</v>
      </c>
      <c r="G13946" s="37" t="str">
        <f t="shared" si="436"/>
        <v>выходные</v>
      </c>
    </row>
    <row r="13947" spans="1:7" x14ac:dyDescent="0.3">
      <c r="A13947">
        <v>382200</v>
      </c>
      <c r="B13947" s="2">
        <v>44422.479476302375</v>
      </c>
      <c r="C13947" s="37">
        <v>0.47947916666666668</v>
      </c>
      <c r="E13947">
        <v>70091</v>
      </c>
      <c r="F13947">
        <f t="shared" si="435"/>
        <v>6</v>
      </c>
      <c r="G13947" s="37" t="str">
        <f t="shared" si="436"/>
        <v>выходные</v>
      </c>
    </row>
    <row r="13948" spans="1:7" x14ac:dyDescent="0.3">
      <c r="A13948">
        <v>382199</v>
      </c>
      <c r="B13948" s="2">
        <v>44422.479152103566</v>
      </c>
      <c r="C13948" s="37">
        <v>0.47915509259259265</v>
      </c>
      <c r="E13948">
        <v>118549</v>
      </c>
      <c r="F13948">
        <f t="shared" si="435"/>
        <v>6</v>
      </c>
      <c r="G13948" s="37" t="str">
        <f t="shared" si="436"/>
        <v>выходные</v>
      </c>
    </row>
    <row r="13949" spans="1:7" x14ac:dyDescent="0.3">
      <c r="A13949">
        <v>382195</v>
      </c>
      <c r="B13949" s="2">
        <v>44422.479049043242</v>
      </c>
      <c r="C13949" s="37">
        <v>0.47905092592592591</v>
      </c>
      <c r="E13949">
        <v>436838</v>
      </c>
      <c r="F13949">
        <f t="shared" si="435"/>
        <v>6</v>
      </c>
      <c r="G13949" s="37" t="str">
        <f t="shared" si="436"/>
        <v>выходные</v>
      </c>
    </row>
    <row r="13950" spans="1:7" x14ac:dyDescent="0.3">
      <c r="A13950">
        <v>382194</v>
      </c>
      <c r="B13950" s="2">
        <v>44422.478747572815</v>
      </c>
      <c r="C13950" s="37">
        <v>0.47875000000000001</v>
      </c>
      <c r="E13950">
        <v>397</v>
      </c>
      <c r="F13950">
        <f t="shared" si="435"/>
        <v>6</v>
      </c>
      <c r="G13950" s="37" t="str">
        <f t="shared" si="436"/>
        <v>выходные</v>
      </c>
    </row>
    <row r="13951" spans="1:7" x14ac:dyDescent="0.3">
      <c r="A13951">
        <v>382192</v>
      </c>
      <c r="B13951" s="2">
        <v>44422.47642445143</v>
      </c>
      <c r="C13951" s="37">
        <v>0.47642361111111109</v>
      </c>
      <c r="E13951">
        <v>248817</v>
      </c>
      <c r="F13951">
        <f t="shared" si="435"/>
        <v>6</v>
      </c>
      <c r="G13951" s="37" t="str">
        <f t="shared" si="436"/>
        <v>выходные</v>
      </c>
    </row>
    <row r="13952" spans="1:7" x14ac:dyDescent="0.3">
      <c r="A13952">
        <v>382189</v>
      </c>
      <c r="B13952" s="2">
        <v>44422.475511326862</v>
      </c>
      <c r="C13952" s="37">
        <v>0.4755092592592593</v>
      </c>
      <c r="E13952">
        <v>103334</v>
      </c>
      <c r="F13952">
        <f t="shared" si="435"/>
        <v>6</v>
      </c>
      <c r="G13952" s="37" t="str">
        <f t="shared" si="436"/>
        <v>выходные</v>
      </c>
    </row>
    <row r="13953" spans="1:7" x14ac:dyDescent="0.3">
      <c r="A13953">
        <v>382184</v>
      </c>
      <c r="B13953" s="2">
        <v>44422.475112155524</v>
      </c>
      <c r="C13953" s="37">
        <v>0.47511574074074076</v>
      </c>
      <c r="E13953">
        <v>158978</v>
      </c>
      <c r="F13953">
        <f t="shared" si="435"/>
        <v>6</v>
      </c>
      <c r="G13953" s="37" t="str">
        <f t="shared" si="436"/>
        <v>выходные</v>
      </c>
    </row>
    <row r="13954" spans="1:7" x14ac:dyDescent="0.3">
      <c r="A13954">
        <v>382179</v>
      </c>
      <c r="B13954" s="2">
        <v>44422.472365489666</v>
      </c>
      <c r="C13954" s="37">
        <v>0.47236111111111106</v>
      </c>
      <c r="E13954">
        <v>182191</v>
      </c>
      <c r="F13954">
        <f t="shared" si="435"/>
        <v>6</v>
      </c>
      <c r="G13954" s="37" t="str">
        <f t="shared" si="436"/>
        <v>выходные</v>
      </c>
    </row>
    <row r="13955" spans="1:7" x14ac:dyDescent="0.3">
      <c r="A13955">
        <v>382178</v>
      </c>
      <c r="B13955" s="2">
        <v>44422.470198675495</v>
      </c>
      <c r="C13955" s="37">
        <v>0.47019675925925924</v>
      </c>
      <c r="E13955">
        <v>397390</v>
      </c>
      <c r="F13955">
        <f t="shared" ref="F13955:F14018" si="437">WEEKDAY(B13955,2)</f>
        <v>6</v>
      </c>
      <c r="G13955" s="37" t="str">
        <f t="shared" si="436"/>
        <v>выходные</v>
      </c>
    </row>
    <row r="13956" spans="1:7" x14ac:dyDescent="0.3">
      <c r="A13956">
        <v>382175</v>
      </c>
      <c r="B13956" s="2">
        <v>44422.469283120212</v>
      </c>
      <c r="C13956" s="37">
        <v>0.4692824074074074</v>
      </c>
      <c r="E13956">
        <v>460633</v>
      </c>
      <c r="F13956">
        <f t="shared" si="437"/>
        <v>6</v>
      </c>
      <c r="G13956" s="37" t="str">
        <f t="shared" si="436"/>
        <v>выходные</v>
      </c>
    </row>
    <row r="13957" spans="1:7" x14ac:dyDescent="0.3">
      <c r="A13957">
        <v>382173</v>
      </c>
      <c r="B13957" s="2">
        <v>44422.468733787042</v>
      </c>
      <c r="C13957" s="37">
        <v>0.46873842592592596</v>
      </c>
      <c r="E13957">
        <v>120139</v>
      </c>
      <c r="F13957">
        <f t="shared" si="437"/>
        <v>6</v>
      </c>
      <c r="G13957" s="37" t="str">
        <f t="shared" si="436"/>
        <v>выходные</v>
      </c>
    </row>
    <row r="13958" spans="1:7" x14ac:dyDescent="0.3">
      <c r="A13958">
        <v>382165</v>
      </c>
      <c r="B13958" s="2">
        <v>44422.468634304205</v>
      </c>
      <c r="C13958" s="37">
        <v>0.46863425925925922</v>
      </c>
      <c r="E13958">
        <v>343491</v>
      </c>
      <c r="F13958">
        <f t="shared" si="437"/>
        <v>6</v>
      </c>
      <c r="G13958" s="37" t="str">
        <f t="shared" si="436"/>
        <v>выходные</v>
      </c>
    </row>
    <row r="13959" spans="1:7" x14ac:dyDescent="0.3">
      <c r="A13959">
        <v>382170</v>
      </c>
      <c r="B13959" s="2">
        <v>44422.468634304205</v>
      </c>
      <c r="C13959" s="37">
        <v>0.46863425925925922</v>
      </c>
      <c r="E13959">
        <v>301748</v>
      </c>
      <c r="F13959">
        <f t="shared" si="437"/>
        <v>6</v>
      </c>
      <c r="G13959" s="37" t="str">
        <f t="shared" si="436"/>
        <v>выходные</v>
      </c>
    </row>
    <row r="13960" spans="1:7" x14ac:dyDescent="0.3">
      <c r="A13960">
        <v>382162</v>
      </c>
      <c r="B13960" s="2">
        <v>44422.46662800989</v>
      </c>
      <c r="C13960" s="37">
        <v>0.46663194444444445</v>
      </c>
      <c r="E13960">
        <v>180055</v>
      </c>
      <c r="F13960">
        <f t="shared" si="437"/>
        <v>6</v>
      </c>
      <c r="G13960" s="37" t="str">
        <f t="shared" si="436"/>
        <v>выходные</v>
      </c>
    </row>
    <row r="13961" spans="1:7" x14ac:dyDescent="0.3">
      <c r="A13961">
        <v>382157</v>
      </c>
      <c r="B13961" s="2">
        <v>44422.466611650489</v>
      </c>
      <c r="C13961" s="37">
        <v>0.46660879629629631</v>
      </c>
      <c r="E13961">
        <v>455878</v>
      </c>
      <c r="F13961">
        <f t="shared" si="437"/>
        <v>6</v>
      </c>
      <c r="G13961" s="37" t="str">
        <f t="shared" si="436"/>
        <v>выходные</v>
      </c>
    </row>
    <row r="13962" spans="1:7" x14ac:dyDescent="0.3">
      <c r="A13962">
        <v>382156</v>
      </c>
      <c r="B13962" s="2">
        <v>44422.465398058252</v>
      </c>
      <c r="C13962" s="37">
        <v>0.46539351851851851</v>
      </c>
      <c r="E13962">
        <v>411922</v>
      </c>
      <c r="F13962">
        <f t="shared" si="437"/>
        <v>6</v>
      </c>
      <c r="G13962" s="37" t="str">
        <f t="shared" si="436"/>
        <v>выходные</v>
      </c>
    </row>
    <row r="13963" spans="1:7" x14ac:dyDescent="0.3">
      <c r="A13963">
        <v>382153</v>
      </c>
      <c r="B13963" s="2">
        <v>44422.464588996758</v>
      </c>
      <c r="C13963" s="37">
        <v>0.46458333333333335</v>
      </c>
      <c r="E13963">
        <v>139440</v>
      </c>
      <c r="F13963">
        <f t="shared" si="437"/>
        <v>6</v>
      </c>
      <c r="G13963" s="37" t="str">
        <f t="shared" ref="G13963:G14026" si="438">IF(F13963&gt;=6,"выходные","будни")</f>
        <v>выходные</v>
      </c>
    </row>
    <row r="13964" spans="1:7" x14ac:dyDescent="0.3">
      <c r="A13964">
        <v>382151</v>
      </c>
      <c r="B13964" s="2">
        <v>44422.461622974333</v>
      </c>
      <c r="C13964" s="37">
        <v>0.46162037037037035</v>
      </c>
      <c r="E13964">
        <v>371795</v>
      </c>
      <c r="F13964">
        <f t="shared" si="437"/>
        <v>6</v>
      </c>
      <c r="G13964" s="37" t="str">
        <f t="shared" si="438"/>
        <v>выходные</v>
      </c>
    </row>
    <row r="13965" spans="1:7" x14ac:dyDescent="0.3">
      <c r="A13965">
        <v>382148</v>
      </c>
      <c r="B13965" s="2">
        <v>44422.461561937314</v>
      </c>
      <c r="C13965" s="37">
        <v>0.46156250000000004</v>
      </c>
      <c r="E13965">
        <v>158978</v>
      </c>
      <c r="F13965">
        <f t="shared" si="437"/>
        <v>6</v>
      </c>
      <c r="G13965" s="37" t="str">
        <f t="shared" si="438"/>
        <v>выходные</v>
      </c>
    </row>
    <row r="13966" spans="1:7" x14ac:dyDescent="0.3">
      <c r="A13966">
        <v>382143</v>
      </c>
      <c r="B13966" s="2">
        <v>44422.461352750812</v>
      </c>
      <c r="C13966" s="37">
        <v>0.46135416666666668</v>
      </c>
      <c r="E13966">
        <v>396686</v>
      </c>
      <c r="F13966">
        <f t="shared" si="437"/>
        <v>6</v>
      </c>
      <c r="G13966" s="37" t="str">
        <f t="shared" si="438"/>
        <v>выходные</v>
      </c>
    </row>
    <row r="13967" spans="1:7" x14ac:dyDescent="0.3">
      <c r="A13967">
        <v>382139</v>
      </c>
      <c r="B13967" s="2">
        <v>44422.461012604144</v>
      </c>
      <c r="C13967" s="37">
        <v>0.46100694444444446</v>
      </c>
      <c r="E13967">
        <v>43842</v>
      </c>
      <c r="F13967">
        <f t="shared" si="437"/>
        <v>6</v>
      </c>
      <c r="G13967" s="37" t="str">
        <f t="shared" si="438"/>
        <v>выходные</v>
      </c>
    </row>
    <row r="13968" spans="1:7" x14ac:dyDescent="0.3">
      <c r="A13968">
        <v>382137</v>
      </c>
      <c r="B13968" s="2">
        <v>44422.460139158582</v>
      </c>
      <c r="C13968" s="37">
        <v>0.46013888888888888</v>
      </c>
      <c r="E13968">
        <v>230507</v>
      </c>
      <c r="F13968">
        <f t="shared" si="437"/>
        <v>6</v>
      </c>
      <c r="G13968" s="37" t="str">
        <f t="shared" si="438"/>
        <v>выходные</v>
      </c>
    </row>
    <row r="13969" spans="1:7" x14ac:dyDescent="0.3">
      <c r="A13969">
        <v>382135</v>
      </c>
      <c r="B13969" s="2">
        <v>44422.45902890103</v>
      </c>
      <c r="C13969" s="37">
        <v>0.45902777777777781</v>
      </c>
      <c r="E13969">
        <v>347008</v>
      </c>
      <c r="F13969">
        <f t="shared" si="437"/>
        <v>6</v>
      </c>
      <c r="G13969" s="37" t="str">
        <f t="shared" si="438"/>
        <v>выходные</v>
      </c>
    </row>
    <row r="13970" spans="1:7" x14ac:dyDescent="0.3">
      <c r="A13970">
        <v>382131</v>
      </c>
      <c r="B13970" s="2">
        <v>44422.458906826992</v>
      </c>
      <c r="C13970" s="37">
        <v>0.45891203703703703</v>
      </c>
      <c r="E13970">
        <v>318588</v>
      </c>
      <c r="F13970">
        <f t="shared" si="437"/>
        <v>6</v>
      </c>
      <c r="G13970" s="37" t="str">
        <f t="shared" si="438"/>
        <v>выходные</v>
      </c>
    </row>
    <row r="13971" spans="1:7" x14ac:dyDescent="0.3">
      <c r="A13971">
        <v>382126</v>
      </c>
      <c r="B13971" s="2">
        <v>44422.456495864739</v>
      </c>
      <c r="C13971" s="37">
        <v>0.45649305555555553</v>
      </c>
      <c r="E13971">
        <v>198073</v>
      </c>
      <c r="F13971">
        <f t="shared" si="437"/>
        <v>6</v>
      </c>
      <c r="G13971" s="37" t="str">
        <f t="shared" si="438"/>
        <v>выходные</v>
      </c>
    </row>
    <row r="13972" spans="1:7" x14ac:dyDescent="0.3">
      <c r="A13972">
        <v>382121</v>
      </c>
      <c r="B13972" s="2">
        <v>44422.455916013059</v>
      </c>
      <c r="C13972" s="37">
        <v>0.45591435185185186</v>
      </c>
      <c r="E13972">
        <v>154256</v>
      </c>
      <c r="F13972">
        <f t="shared" si="437"/>
        <v>6</v>
      </c>
      <c r="G13972" s="37" t="str">
        <f t="shared" si="438"/>
        <v>выходные</v>
      </c>
    </row>
    <row r="13973" spans="1:7" x14ac:dyDescent="0.3">
      <c r="A13973">
        <v>382116</v>
      </c>
      <c r="B13973" s="2">
        <v>44422.455333333339</v>
      </c>
      <c r="C13973" s="37">
        <v>0.45533564814814814</v>
      </c>
      <c r="E13973">
        <v>204394</v>
      </c>
      <c r="F13973">
        <f t="shared" si="437"/>
        <v>6</v>
      </c>
      <c r="G13973" s="37" t="str">
        <f t="shared" si="438"/>
        <v>выходные</v>
      </c>
    </row>
    <row r="13974" spans="1:7" x14ac:dyDescent="0.3">
      <c r="A13974">
        <v>382114</v>
      </c>
      <c r="B13974" s="2">
        <v>44422.453999999998</v>
      </c>
      <c r="C13974" s="37">
        <v>0.45400462962962962</v>
      </c>
      <c r="E13974">
        <v>3528</v>
      </c>
      <c r="F13974">
        <f t="shared" si="437"/>
        <v>6</v>
      </c>
      <c r="G13974" s="37" t="str">
        <f t="shared" si="438"/>
        <v>выходные</v>
      </c>
    </row>
    <row r="13975" spans="1:7" x14ac:dyDescent="0.3">
      <c r="A13975">
        <v>382106</v>
      </c>
      <c r="B13975" s="2">
        <v>44422.453666666668</v>
      </c>
      <c r="C13975" s="37">
        <v>0.45366898148148144</v>
      </c>
      <c r="E13975">
        <v>443594</v>
      </c>
      <c r="F13975">
        <f t="shared" si="437"/>
        <v>6</v>
      </c>
      <c r="G13975" s="37" t="str">
        <f t="shared" si="438"/>
        <v>выходные</v>
      </c>
    </row>
    <row r="13976" spans="1:7" x14ac:dyDescent="0.3">
      <c r="A13976">
        <v>382110</v>
      </c>
      <c r="B13976" s="2">
        <v>44422.453666666668</v>
      </c>
      <c r="C13976" s="37">
        <v>0.45366898148148144</v>
      </c>
      <c r="E13976">
        <v>179296</v>
      </c>
      <c r="F13976">
        <f t="shared" si="437"/>
        <v>6</v>
      </c>
      <c r="G13976" s="37" t="str">
        <f t="shared" si="438"/>
        <v>выходные</v>
      </c>
    </row>
    <row r="13977" spans="1:7" x14ac:dyDescent="0.3">
      <c r="A13977">
        <v>382102</v>
      </c>
      <c r="B13977" s="2">
        <v>44422.452833643605</v>
      </c>
      <c r="C13977" s="37">
        <v>0.45283564814814814</v>
      </c>
      <c r="E13977">
        <v>313721</v>
      </c>
      <c r="F13977">
        <f t="shared" si="437"/>
        <v>6</v>
      </c>
      <c r="G13977" s="37" t="str">
        <f t="shared" si="438"/>
        <v>выходные</v>
      </c>
    </row>
    <row r="13978" spans="1:7" x14ac:dyDescent="0.3">
      <c r="A13978">
        <v>382100</v>
      </c>
      <c r="B13978" s="2">
        <v>44422.451999999997</v>
      </c>
      <c r="C13978" s="37">
        <v>0.45200231481481484</v>
      </c>
      <c r="E13978">
        <v>118549</v>
      </c>
      <c r="F13978">
        <f t="shared" si="437"/>
        <v>6</v>
      </c>
      <c r="G13978" s="37" t="str">
        <f t="shared" si="438"/>
        <v>выходные</v>
      </c>
    </row>
    <row r="13979" spans="1:7" x14ac:dyDescent="0.3">
      <c r="A13979">
        <v>382095</v>
      </c>
      <c r="B13979" s="2">
        <v>44422.451643421737</v>
      </c>
      <c r="C13979" s="37">
        <v>0.45164351851851853</v>
      </c>
      <c r="E13979">
        <v>341333</v>
      </c>
      <c r="F13979">
        <f t="shared" si="437"/>
        <v>6</v>
      </c>
      <c r="G13979" s="37" t="str">
        <f t="shared" si="438"/>
        <v>выходные</v>
      </c>
    </row>
    <row r="13980" spans="1:7" x14ac:dyDescent="0.3">
      <c r="A13980">
        <v>382092</v>
      </c>
      <c r="B13980" s="2">
        <v>44422.451612903227</v>
      </c>
      <c r="C13980" s="37">
        <v>0.4516087962962963</v>
      </c>
      <c r="E13980">
        <v>351192</v>
      </c>
      <c r="F13980">
        <f t="shared" si="437"/>
        <v>6</v>
      </c>
      <c r="G13980" s="37" t="str">
        <f t="shared" si="438"/>
        <v>выходные</v>
      </c>
    </row>
    <row r="13981" spans="1:7" x14ac:dyDescent="0.3">
      <c r="A13981">
        <v>382089</v>
      </c>
      <c r="B13981" s="2">
        <v>44422.449385052038</v>
      </c>
      <c r="C13981" s="37">
        <v>0.44938657407407406</v>
      </c>
      <c r="E13981">
        <v>351192</v>
      </c>
      <c r="F13981">
        <f t="shared" si="437"/>
        <v>6</v>
      </c>
      <c r="G13981" s="37" t="str">
        <f t="shared" si="438"/>
        <v>выходные</v>
      </c>
    </row>
    <row r="13982" spans="1:7" x14ac:dyDescent="0.3">
      <c r="A13982">
        <v>382087</v>
      </c>
      <c r="B13982" s="2">
        <v>44422.449000000001</v>
      </c>
      <c r="C13982" s="37">
        <v>0.44900462962962967</v>
      </c>
      <c r="E13982">
        <v>328888</v>
      </c>
      <c r="F13982">
        <f t="shared" si="437"/>
        <v>6</v>
      </c>
      <c r="G13982" s="37" t="str">
        <f t="shared" si="438"/>
        <v>выходные</v>
      </c>
    </row>
    <row r="13983" spans="1:7" x14ac:dyDescent="0.3">
      <c r="A13983">
        <v>382084</v>
      </c>
      <c r="B13983" s="2">
        <v>44422.448812297735</v>
      </c>
      <c r="C13983" s="37">
        <v>0.4488078703703704</v>
      </c>
      <c r="E13983">
        <v>36890</v>
      </c>
      <c r="F13983">
        <f t="shared" si="437"/>
        <v>6</v>
      </c>
      <c r="G13983" s="37" t="str">
        <f t="shared" si="438"/>
        <v>выходные</v>
      </c>
    </row>
    <row r="13984" spans="1:7" x14ac:dyDescent="0.3">
      <c r="A13984">
        <v>382080</v>
      </c>
      <c r="B13984" s="2">
        <v>44422.448500015256</v>
      </c>
      <c r="C13984" s="37">
        <v>0.44849537037037041</v>
      </c>
      <c r="E13984">
        <v>347393</v>
      </c>
      <c r="F13984">
        <f t="shared" si="437"/>
        <v>6</v>
      </c>
      <c r="G13984" s="37" t="str">
        <f t="shared" si="438"/>
        <v>выходные</v>
      </c>
    </row>
    <row r="13985" spans="1:7" x14ac:dyDescent="0.3">
      <c r="A13985">
        <v>382079</v>
      </c>
      <c r="B13985" s="2">
        <v>44422.448164311652</v>
      </c>
      <c r="C13985" s="37">
        <v>0.44815972222222222</v>
      </c>
      <c r="E13985">
        <v>411922</v>
      </c>
      <c r="F13985">
        <f t="shared" si="437"/>
        <v>6</v>
      </c>
      <c r="G13985" s="37" t="str">
        <f t="shared" si="438"/>
        <v>выходные</v>
      </c>
    </row>
    <row r="13986" spans="1:7" x14ac:dyDescent="0.3">
      <c r="A13986">
        <v>382075</v>
      </c>
      <c r="B13986" s="2">
        <v>44422.447248756369</v>
      </c>
      <c r="C13986" s="37">
        <v>0.44724537037037032</v>
      </c>
      <c r="E13986">
        <v>272330</v>
      </c>
      <c r="F13986">
        <f t="shared" si="437"/>
        <v>6</v>
      </c>
      <c r="G13986" s="37" t="str">
        <f t="shared" si="438"/>
        <v>выходные</v>
      </c>
    </row>
    <row r="13987" spans="1:7" x14ac:dyDescent="0.3">
      <c r="A13987">
        <v>382072</v>
      </c>
      <c r="B13987" s="2">
        <v>44422.445631275368</v>
      </c>
      <c r="C13987" s="37">
        <v>0.44563657407407403</v>
      </c>
      <c r="E13987">
        <v>380039</v>
      </c>
      <c r="F13987">
        <f t="shared" si="437"/>
        <v>6</v>
      </c>
      <c r="G13987" s="37" t="str">
        <f t="shared" si="438"/>
        <v>выходные</v>
      </c>
    </row>
    <row r="13988" spans="1:7" x14ac:dyDescent="0.3">
      <c r="A13988">
        <v>382070</v>
      </c>
      <c r="B13988" s="2">
        <v>44422.444074831386</v>
      </c>
      <c r="C13988" s="37">
        <v>0.44407407407407407</v>
      </c>
      <c r="E13988">
        <v>65828</v>
      </c>
      <c r="F13988">
        <f t="shared" si="437"/>
        <v>6</v>
      </c>
      <c r="G13988" s="37" t="str">
        <f t="shared" si="438"/>
        <v>выходные</v>
      </c>
    </row>
    <row r="13989" spans="1:7" x14ac:dyDescent="0.3">
      <c r="A13989">
        <v>382066</v>
      </c>
      <c r="B13989" s="2">
        <v>44422.443952757349</v>
      </c>
      <c r="C13989" s="37">
        <v>0.44395833333333329</v>
      </c>
      <c r="E13989">
        <v>24757</v>
      </c>
      <c r="F13989">
        <f t="shared" si="437"/>
        <v>6</v>
      </c>
      <c r="G13989" s="37" t="str">
        <f t="shared" si="438"/>
        <v>выходные</v>
      </c>
    </row>
    <row r="13990" spans="1:7" x14ac:dyDescent="0.3">
      <c r="A13990">
        <v>382065</v>
      </c>
      <c r="B13990" s="2">
        <v>44422.441694387649</v>
      </c>
      <c r="C13990" s="37">
        <v>0.44168981481481479</v>
      </c>
      <c r="E13990">
        <v>88863</v>
      </c>
      <c r="F13990">
        <f t="shared" si="437"/>
        <v>6</v>
      </c>
      <c r="G13990" s="37" t="str">
        <f t="shared" si="438"/>
        <v>выходные</v>
      </c>
    </row>
    <row r="13991" spans="1:7" x14ac:dyDescent="0.3">
      <c r="A13991">
        <v>382060</v>
      </c>
      <c r="B13991" s="2">
        <v>44422.441358684038</v>
      </c>
      <c r="C13991" s="37">
        <v>0.44135416666666666</v>
      </c>
      <c r="E13991">
        <v>467195</v>
      </c>
      <c r="F13991">
        <f t="shared" si="437"/>
        <v>6</v>
      </c>
      <c r="G13991" s="37" t="str">
        <f t="shared" si="438"/>
        <v>выходные</v>
      </c>
    </row>
    <row r="13992" spans="1:7" x14ac:dyDescent="0.3">
      <c r="A13992">
        <v>382056</v>
      </c>
      <c r="B13992" s="2">
        <v>44422.441145054472</v>
      </c>
      <c r="C13992" s="37">
        <v>0.44114583333333335</v>
      </c>
      <c r="E13992">
        <v>301748</v>
      </c>
      <c r="F13992">
        <f t="shared" si="437"/>
        <v>6</v>
      </c>
      <c r="G13992" s="37" t="str">
        <f t="shared" si="438"/>
        <v>выходные</v>
      </c>
    </row>
    <row r="13993" spans="1:7" x14ac:dyDescent="0.3">
      <c r="A13993">
        <v>382051</v>
      </c>
      <c r="B13993" s="2">
        <v>44422.438294498381</v>
      </c>
      <c r="C13993" s="37">
        <v>0.43829861111111112</v>
      </c>
      <c r="E13993">
        <v>401945</v>
      </c>
      <c r="F13993">
        <f t="shared" si="437"/>
        <v>6</v>
      </c>
      <c r="G13993" s="37" t="str">
        <f t="shared" si="438"/>
        <v>выходные</v>
      </c>
    </row>
    <row r="13994" spans="1:7" x14ac:dyDescent="0.3">
      <c r="A13994">
        <v>382046</v>
      </c>
      <c r="B13994" s="2">
        <v>44422.437788018433</v>
      </c>
      <c r="C13994" s="37">
        <v>0.43778935185185186</v>
      </c>
      <c r="E13994">
        <v>351192</v>
      </c>
      <c r="F13994">
        <f t="shared" si="437"/>
        <v>6</v>
      </c>
      <c r="G13994" s="37" t="str">
        <f t="shared" si="438"/>
        <v>выходные</v>
      </c>
    </row>
    <row r="13995" spans="1:7" x14ac:dyDescent="0.3">
      <c r="A13995">
        <v>382042</v>
      </c>
      <c r="B13995" s="2">
        <v>44422.437333333335</v>
      </c>
      <c r="C13995" s="37">
        <v>0.43733796296296296</v>
      </c>
      <c r="E13995">
        <v>105200</v>
      </c>
      <c r="F13995">
        <f t="shared" si="437"/>
        <v>6</v>
      </c>
      <c r="G13995" s="37" t="str">
        <f t="shared" si="438"/>
        <v>выходные</v>
      </c>
    </row>
    <row r="13996" spans="1:7" x14ac:dyDescent="0.3">
      <c r="A13996">
        <v>382037</v>
      </c>
      <c r="B13996" s="2">
        <v>44422.437238685263</v>
      </c>
      <c r="C13996" s="37">
        <v>0.43723379629629627</v>
      </c>
      <c r="E13996">
        <v>464315</v>
      </c>
      <c r="F13996">
        <f t="shared" si="437"/>
        <v>6</v>
      </c>
      <c r="G13996" s="37" t="str">
        <f t="shared" si="438"/>
        <v>выходные</v>
      </c>
    </row>
    <row r="13997" spans="1:7" x14ac:dyDescent="0.3">
      <c r="A13997">
        <v>382036</v>
      </c>
      <c r="B13997" s="2">
        <v>44422.436271844657</v>
      </c>
      <c r="C13997" s="37">
        <v>0.43627314814814816</v>
      </c>
      <c r="E13997">
        <v>285680</v>
      </c>
      <c r="F13997">
        <f t="shared" si="437"/>
        <v>6</v>
      </c>
      <c r="G13997" s="37" t="str">
        <f t="shared" si="438"/>
        <v>выходные</v>
      </c>
    </row>
    <row r="13998" spans="1:7" x14ac:dyDescent="0.3">
      <c r="A13998">
        <v>382032</v>
      </c>
      <c r="B13998" s="2">
        <v>44422.434653721677</v>
      </c>
      <c r="C13998" s="37">
        <v>0.43465277777777778</v>
      </c>
      <c r="E13998">
        <v>118549</v>
      </c>
      <c r="F13998">
        <f t="shared" si="437"/>
        <v>6</v>
      </c>
      <c r="G13998" s="37" t="str">
        <f t="shared" si="438"/>
        <v>выходные</v>
      </c>
    </row>
    <row r="13999" spans="1:7" x14ac:dyDescent="0.3">
      <c r="A13999">
        <v>382030</v>
      </c>
      <c r="B13999" s="2">
        <v>44422.434249190941</v>
      </c>
      <c r="C13999" s="37">
        <v>0.43424768518518514</v>
      </c>
      <c r="E13999">
        <v>118549</v>
      </c>
      <c r="F13999">
        <f t="shared" si="437"/>
        <v>6</v>
      </c>
      <c r="G13999" s="37" t="str">
        <f t="shared" si="438"/>
        <v>выходные</v>
      </c>
    </row>
    <row r="14000" spans="1:7" x14ac:dyDescent="0.3">
      <c r="A14000">
        <v>382028</v>
      </c>
      <c r="B14000" s="2">
        <v>44422.433440129455</v>
      </c>
      <c r="C14000" s="37">
        <v>0.43343749999999998</v>
      </c>
      <c r="E14000">
        <v>133619</v>
      </c>
      <c r="F14000">
        <f t="shared" si="437"/>
        <v>6</v>
      </c>
      <c r="G14000" s="37" t="str">
        <f t="shared" si="438"/>
        <v>выходные</v>
      </c>
    </row>
    <row r="14001" spans="1:7" x14ac:dyDescent="0.3">
      <c r="A14001">
        <v>382025</v>
      </c>
      <c r="B14001" s="2">
        <v>44422.433440129447</v>
      </c>
      <c r="C14001" s="37">
        <v>0.43343749999999998</v>
      </c>
      <c r="E14001">
        <v>324991</v>
      </c>
      <c r="F14001">
        <f t="shared" si="437"/>
        <v>6</v>
      </c>
      <c r="G14001" s="37" t="str">
        <f t="shared" si="438"/>
        <v>выходные</v>
      </c>
    </row>
    <row r="14002" spans="1:7" x14ac:dyDescent="0.3">
      <c r="A14002">
        <v>382024</v>
      </c>
      <c r="B14002" s="2">
        <v>44422.432721945857</v>
      </c>
      <c r="C14002" s="37">
        <v>0.43271990740740746</v>
      </c>
      <c r="E14002">
        <v>426606</v>
      </c>
      <c r="F14002">
        <f t="shared" si="437"/>
        <v>6</v>
      </c>
      <c r="G14002" s="37" t="str">
        <f t="shared" si="438"/>
        <v>выходные</v>
      </c>
    </row>
    <row r="14003" spans="1:7" x14ac:dyDescent="0.3">
      <c r="A14003">
        <v>382019</v>
      </c>
      <c r="B14003" s="2">
        <v>44422.431348612932</v>
      </c>
      <c r="C14003" s="37">
        <v>0.43135416666666665</v>
      </c>
      <c r="E14003">
        <v>63666</v>
      </c>
      <c r="F14003">
        <f t="shared" si="437"/>
        <v>6</v>
      </c>
      <c r="G14003" s="37" t="str">
        <f t="shared" si="438"/>
        <v>выходные</v>
      </c>
    </row>
    <row r="14004" spans="1:7" x14ac:dyDescent="0.3">
      <c r="A14004">
        <v>382014</v>
      </c>
      <c r="B14004" s="2">
        <v>44422.431012944988</v>
      </c>
      <c r="C14004" s="37">
        <v>0.43101851851851852</v>
      </c>
      <c r="E14004">
        <v>439981</v>
      </c>
      <c r="F14004">
        <f t="shared" si="437"/>
        <v>6</v>
      </c>
      <c r="G14004" s="37" t="str">
        <f t="shared" si="438"/>
        <v>выходные</v>
      </c>
    </row>
    <row r="14005" spans="1:7" x14ac:dyDescent="0.3">
      <c r="A14005">
        <v>382012</v>
      </c>
      <c r="B14005" s="2">
        <v>44422.426666666666</v>
      </c>
      <c r="C14005" s="37">
        <v>0.42666666666666669</v>
      </c>
      <c r="E14005">
        <v>21760</v>
      </c>
      <c r="F14005">
        <f t="shared" si="437"/>
        <v>6</v>
      </c>
      <c r="G14005" s="37" t="str">
        <f t="shared" si="438"/>
        <v>выходные</v>
      </c>
    </row>
    <row r="14006" spans="1:7" x14ac:dyDescent="0.3">
      <c r="A14006">
        <v>382007</v>
      </c>
      <c r="B14006" s="2">
        <v>44422.425349514568</v>
      </c>
      <c r="C14006" s="37">
        <v>0.42534722222222227</v>
      </c>
      <c r="E14006">
        <v>241927</v>
      </c>
      <c r="F14006">
        <f t="shared" si="437"/>
        <v>6</v>
      </c>
      <c r="G14006" s="37" t="str">
        <f t="shared" si="438"/>
        <v>выходные</v>
      </c>
    </row>
    <row r="14007" spans="1:7" x14ac:dyDescent="0.3">
      <c r="A14007">
        <v>382004</v>
      </c>
      <c r="B14007" s="2">
        <v>44422.425336466564</v>
      </c>
      <c r="C14007" s="37">
        <v>0.42533564814814812</v>
      </c>
      <c r="E14007">
        <v>96758</v>
      </c>
      <c r="F14007">
        <f t="shared" si="437"/>
        <v>6</v>
      </c>
      <c r="G14007" s="37" t="str">
        <f t="shared" si="438"/>
        <v>выходные</v>
      </c>
    </row>
    <row r="14008" spans="1:7" x14ac:dyDescent="0.3">
      <c r="A14008">
        <v>382003</v>
      </c>
      <c r="B14008" s="2">
        <v>44422.422467726676</v>
      </c>
      <c r="C14008" s="37">
        <v>0.42246527777777776</v>
      </c>
      <c r="E14008">
        <v>297015</v>
      </c>
      <c r="F14008">
        <f t="shared" si="437"/>
        <v>6</v>
      </c>
      <c r="G14008" s="37" t="str">
        <f t="shared" si="438"/>
        <v>выходные</v>
      </c>
    </row>
    <row r="14009" spans="1:7" x14ac:dyDescent="0.3">
      <c r="A14009">
        <v>381999</v>
      </c>
      <c r="B14009" s="2">
        <v>44422.421246986298</v>
      </c>
      <c r="C14009" s="37">
        <v>0.42124999999999996</v>
      </c>
      <c r="E14009">
        <v>159057</v>
      </c>
      <c r="F14009">
        <f t="shared" si="437"/>
        <v>6</v>
      </c>
      <c r="G14009" s="37" t="str">
        <f t="shared" si="438"/>
        <v>выходные</v>
      </c>
    </row>
    <row r="14010" spans="1:7" x14ac:dyDescent="0.3">
      <c r="A14010">
        <v>381995</v>
      </c>
      <c r="B14010" s="2">
        <v>44422.421033356732</v>
      </c>
      <c r="C14010" s="37">
        <v>0.42103009259259255</v>
      </c>
      <c r="E14010">
        <v>266426</v>
      </c>
      <c r="F14010">
        <f t="shared" si="437"/>
        <v>6</v>
      </c>
      <c r="G14010" s="37" t="str">
        <f t="shared" si="438"/>
        <v>выходные</v>
      </c>
    </row>
    <row r="14011" spans="1:7" x14ac:dyDescent="0.3">
      <c r="A14011">
        <v>381991</v>
      </c>
      <c r="B14011" s="2">
        <v>44422.420495145634</v>
      </c>
      <c r="C14011" s="37">
        <v>0.42049768518518515</v>
      </c>
      <c r="E14011">
        <v>392434</v>
      </c>
      <c r="F14011">
        <f t="shared" si="437"/>
        <v>6</v>
      </c>
      <c r="G14011" s="37" t="str">
        <f t="shared" si="438"/>
        <v>выходные</v>
      </c>
    </row>
    <row r="14012" spans="1:7" x14ac:dyDescent="0.3">
      <c r="A14012">
        <v>381990</v>
      </c>
      <c r="B14012" s="2">
        <v>44422.418561357466</v>
      </c>
      <c r="C14012" s="37">
        <v>0.41856481481481483</v>
      </c>
      <c r="E14012">
        <v>471403</v>
      </c>
      <c r="F14012">
        <f t="shared" si="437"/>
        <v>6</v>
      </c>
      <c r="G14012" s="37" t="str">
        <f t="shared" si="438"/>
        <v>выходные</v>
      </c>
    </row>
    <row r="14013" spans="1:7" x14ac:dyDescent="0.3">
      <c r="A14013">
        <v>381986</v>
      </c>
      <c r="B14013" s="2">
        <v>44422.418472491911</v>
      </c>
      <c r="C14013" s="37">
        <v>0.41847222222222219</v>
      </c>
      <c r="E14013">
        <v>436459</v>
      </c>
      <c r="F14013">
        <f t="shared" si="437"/>
        <v>6</v>
      </c>
      <c r="G14013" s="37" t="str">
        <f t="shared" si="438"/>
        <v>выходные</v>
      </c>
    </row>
    <row r="14014" spans="1:7" x14ac:dyDescent="0.3">
      <c r="A14014">
        <v>381981</v>
      </c>
      <c r="B14014" s="2">
        <v>44422.4156407767</v>
      </c>
      <c r="C14014" s="37">
        <v>0.41563657407407412</v>
      </c>
      <c r="E14014">
        <v>13019</v>
      </c>
      <c r="F14014">
        <f t="shared" si="437"/>
        <v>6</v>
      </c>
      <c r="G14014" s="37" t="str">
        <f t="shared" si="438"/>
        <v>выходные</v>
      </c>
    </row>
    <row r="14015" spans="1:7" x14ac:dyDescent="0.3">
      <c r="A14015">
        <v>381977</v>
      </c>
      <c r="B14015" s="2">
        <v>44422.413769951476</v>
      </c>
      <c r="C14015" s="37">
        <v>0.41377314814814814</v>
      </c>
      <c r="E14015">
        <v>330333</v>
      </c>
      <c r="F14015">
        <f t="shared" si="437"/>
        <v>6</v>
      </c>
      <c r="G14015" s="37" t="str">
        <f t="shared" si="438"/>
        <v>выходные</v>
      </c>
    </row>
    <row r="14016" spans="1:7" x14ac:dyDescent="0.3">
      <c r="A14016">
        <v>381974</v>
      </c>
      <c r="B14016" s="2">
        <v>44422.41119093851</v>
      </c>
      <c r="C14016" s="37">
        <v>0.41119212962962964</v>
      </c>
      <c r="E14016">
        <v>60239</v>
      </c>
      <c r="F14016">
        <f t="shared" si="437"/>
        <v>6</v>
      </c>
      <c r="G14016" s="37" t="str">
        <f t="shared" si="438"/>
        <v>выходные</v>
      </c>
    </row>
    <row r="14017" spans="1:7" x14ac:dyDescent="0.3">
      <c r="A14017">
        <v>381972</v>
      </c>
      <c r="B14017" s="2">
        <v>44422.410260322889</v>
      </c>
      <c r="C14017" s="37">
        <v>0.41025462962962966</v>
      </c>
      <c r="E14017">
        <v>313721</v>
      </c>
      <c r="F14017">
        <f t="shared" si="437"/>
        <v>6</v>
      </c>
      <c r="G14017" s="37" t="str">
        <f t="shared" si="438"/>
        <v>выходные</v>
      </c>
    </row>
    <row r="14018" spans="1:7" x14ac:dyDescent="0.3">
      <c r="A14018">
        <v>381971</v>
      </c>
      <c r="B14018" s="2">
        <v>44422.409</v>
      </c>
      <c r="C14018" s="37">
        <v>0.40900462962962963</v>
      </c>
      <c r="E14018">
        <v>68798</v>
      </c>
      <c r="F14018">
        <f t="shared" si="437"/>
        <v>6</v>
      </c>
      <c r="G14018" s="37" t="str">
        <f t="shared" si="438"/>
        <v>выходные</v>
      </c>
    </row>
    <row r="14019" spans="1:7" x14ac:dyDescent="0.3">
      <c r="A14019">
        <v>381966</v>
      </c>
      <c r="B14019" s="2">
        <v>44422.408795434429</v>
      </c>
      <c r="C14019" s="37">
        <v>0.40879629629629632</v>
      </c>
      <c r="E14019">
        <v>343491</v>
      </c>
      <c r="F14019">
        <f t="shared" ref="F14019:F14082" si="439">WEEKDAY(B14019,2)</f>
        <v>6</v>
      </c>
      <c r="G14019" s="37" t="str">
        <f t="shared" si="438"/>
        <v>выходные</v>
      </c>
    </row>
    <row r="14020" spans="1:7" x14ac:dyDescent="0.3">
      <c r="A14020">
        <v>381963</v>
      </c>
      <c r="B14020" s="2">
        <v>44422.405932038841</v>
      </c>
      <c r="C14020" s="37">
        <v>0.40593750000000001</v>
      </c>
      <c r="E14020">
        <v>423117</v>
      </c>
      <c r="F14020">
        <f t="shared" si="439"/>
        <v>6</v>
      </c>
      <c r="G14020" s="37" t="str">
        <f t="shared" si="438"/>
        <v>выходные</v>
      </c>
    </row>
    <row r="14021" spans="1:7" x14ac:dyDescent="0.3">
      <c r="A14021">
        <v>381959</v>
      </c>
      <c r="B14021" s="2">
        <v>44422.404400769068</v>
      </c>
      <c r="C14021" s="37">
        <v>0.40439814814814817</v>
      </c>
      <c r="E14021">
        <v>381626</v>
      </c>
      <c r="F14021">
        <f t="shared" si="439"/>
        <v>6</v>
      </c>
      <c r="G14021" s="37" t="str">
        <f t="shared" si="438"/>
        <v>выходные</v>
      </c>
    </row>
    <row r="14022" spans="1:7" x14ac:dyDescent="0.3">
      <c r="A14022">
        <v>381954</v>
      </c>
      <c r="B14022" s="2">
        <v>44422.403424176766</v>
      </c>
      <c r="C14022" s="37">
        <v>0.40342592592592591</v>
      </c>
      <c r="E14022">
        <v>78646</v>
      </c>
      <c r="F14022">
        <f t="shared" si="439"/>
        <v>6</v>
      </c>
      <c r="G14022" s="37" t="str">
        <f t="shared" si="438"/>
        <v>выходные</v>
      </c>
    </row>
    <row r="14023" spans="1:7" x14ac:dyDescent="0.3">
      <c r="A14023">
        <v>381952</v>
      </c>
      <c r="B14023" s="2">
        <v>44422.403057954652</v>
      </c>
      <c r="C14023" s="37">
        <v>0.40305555555555556</v>
      </c>
      <c r="E14023">
        <v>381557</v>
      </c>
      <c r="F14023">
        <f t="shared" si="439"/>
        <v>6</v>
      </c>
      <c r="G14023" s="37" t="str">
        <f t="shared" si="438"/>
        <v>выходные</v>
      </c>
    </row>
    <row r="14024" spans="1:7" x14ac:dyDescent="0.3">
      <c r="A14024">
        <v>381951</v>
      </c>
      <c r="B14024" s="2">
        <v>44422.40266121403</v>
      </c>
      <c r="C14024" s="37">
        <v>0.40266203703703707</v>
      </c>
      <c r="E14024">
        <v>250679</v>
      </c>
      <c r="F14024">
        <f t="shared" si="439"/>
        <v>6</v>
      </c>
      <c r="G14024" s="37" t="str">
        <f t="shared" si="438"/>
        <v>выходные</v>
      </c>
    </row>
    <row r="14025" spans="1:7" x14ac:dyDescent="0.3">
      <c r="A14025">
        <v>381950</v>
      </c>
      <c r="B14025" s="2">
        <v>44422.401886731393</v>
      </c>
      <c r="C14025" s="37">
        <v>0.40188657407407408</v>
      </c>
      <c r="E14025">
        <v>347008</v>
      </c>
      <c r="F14025">
        <f t="shared" si="439"/>
        <v>6</v>
      </c>
      <c r="G14025" s="37" t="str">
        <f t="shared" si="438"/>
        <v>выходные</v>
      </c>
    </row>
    <row r="14026" spans="1:7" x14ac:dyDescent="0.3">
      <c r="A14026">
        <v>381946</v>
      </c>
      <c r="B14026" s="2">
        <v>44422.401257362588</v>
      </c>
      <c r="C14026" s="37">
        <v>0.40126157407407409</v>
      </c>
      <c r="E14026">
        <v>331056</v>
      </c>
      <c r="F14026">
        <f t="shared" si="439"/>
        <v>6</v>
      </c>
      <c r="G14026" s="37" t="str">
        <f t="shared" si="438"/>
        <v>выходные</v>
      </c>
    </row>
    <row r="14027" spans="1:7" x14ac:dyDescent="0.3">
      <c r="A14027">
        <v>381944</v>
      </c>
      <c r="B14027" s="2">
        <v>44422.399459546927</v>
      </c>
      <c r="C14027" s="37">
        <v>0.39945601851851853</v>
      </c>
      <c r="E14027">
        <v>285680</v>
      </c>
      <c r="F14027">
        <f t="shared" si="439"/>
        <v>6</v>
      </c>
      <c r="G14027" s="37" t="str">
        <f t="shared" ref="G14027:G14090" si="440">IF(F14027&gt;=6,"выходные","будни")</f>
        <v>выходные</v>
      </c>
    </row>
    <row r="14028" spans="1:7" x14ac:dyDescent="0.3">
      <c r="A14028">
        <v>381942</v>
      </c>
      <c r="B14028" s="2">
        <v>44422.399029511398</v>
      </c>
      <c r="C14028" s="37">
        <v>0.39902777777777776</v>
      </c>
      <c r="E14028">
        <v>74456</v>
      </c>
      <c r="F14028">
        <f t="shared" si="439"/>
        <v>6</v>
      </c>
      <c r="G14028" s="37" t="str">
        <f t="shared" si="440"/>
        <v>выходные</v>
      </c>
    </row>
    <row r="14029" spans="1:7" x14ac:dyDescent="0.3">
      <c r="A14029">
        <v>381937</v>
      </c>
      <c r="B14029" s="2">
        <v>44422.39865048544</v>
      </c>
      <c r="C14029" s="37">
        <v>0.39864583333333337</v>
      </c>
      <c r="E14029">
        <v>258251</v>
      </c>
      <c r="F14029">
        <f t="shared" si="439"/>
        <v>6</v>
      </c>
      <c r="G14029" s="37" t="str">
        <f t="shared" si="440"/>
        <v>выходные</v>
      </c>
    </row>
    <row r="14030" spans="1:7" x14ac:dyDescent="0.3">
      <c r="A14030">
        <v>381932</v>
      </c>
      <c r="B14030" s="2">
        <v>44422.398266548662</v>
      </c>
      <c r="C14030" s="37">
        <v>0.39826388888888892</v>
      </c>
      <c r="E14030">
        <v>304722</v>
      </c>
      <c r="F14030">
        <f t="shared" si="439"/>
        <v>6</v>
      </c>
      <c r="G14030" s="37" t="str">
        <f t="shared" si="440"/>
        <v>выходные</v>
      </c>
    </row>
    <row r="14031" spans="1:7" x14ac:dyDescent="0.3">
      <c r="A14031">
        <v>381931</v>
      </c>
      <c r="B14031" s="2">
        <v>44422.39783928953</v>
      </c>
      <c r="C14031" s="37">
        <v>0.39783564814814815</v>
      </c>
      <c r="E14031">
        <v>470762</v>
      </c>
      <c r="F14031">
        <f t="shared" si="439"/>
        <v>6</v>
      </c>
      <c r="G14031" s="37" t="str">
        <f t="shared" si="440"/>
        <v>выходные</v>
      </c>
    </row>
    <row r="14032" spans="1:7" x14ac:dyDescent="0.3">
      <c r="A14032">
        <v>381926</v>
      </c>
      <c r="B14032" s="2">
        <v>44422.397666666664</v>
      </c>
      <c r="C14032" s="37">
        <v>0.39766203703703701</v>
      </c>
      <c r="E14032">
        <v>394819</v>
      </c>
      <c r="F14032">
        <f t="shared" si="439"/>
        <v>6</v>
      </c>
      <c r="G14032" s="37" t="str">
        <f t="shared" si="440"/>
        <v>выходные</v>
      </c>
    </row>
    <row r="14033" spans="1:7" x14ac:dyDescent="0.3">
      <c r="A14033">
        <v>381924</v>
      </c>
      <c r="B14033" s="2">
        <v>44422.397625659964</v>
      </c>
      <c r="C14033" s="37">
        <v>0.39762731481481484</v>
      </c>
      <c r="E14033">
        <v>67064</v>
      </c>
      <c r="F14033">
        <f t="shared" si="439"/>
        <v>6</v>
      </c>
      <c r="G14033" s="37" t="str">
        <f t="shared" si="440"/>
        <v>выходные</v>
      </c>
    </row>
    <row r="14034" spans="1:7" x14ac:dyDescent="0.3">
      <c r="A14034">
        <v>381920</v>
      </c>
      <c r="B14034" s="2">
        <v>44422.39408551286</v>
      </c>
      <c r="C14034" s="37">
        <v>0.39408564814814812</v>
      </c>
      <c r="E14034">
        <v>129897</v>
      </c>
      <c r="F14034">
        <f t="shared" si="439"/>
        <v>6</v>
      </c>
      <c r="G14034" s="37" t="str">
        <f t="shared" si="440"/>
        <v>выходные</v>
      </c>
    </row>
    <row r="14035" spans="1:7" x14ac:dyDescent="0.3">
      <c r="A14035">
        <v>381918</v>
      </c>
      <c r="B14035" s="2">
        <v>44422.393719290747</v>
      </c>
      <c r="C14035" s="37">
        <v>0.39371527777777776</v>
      </c>
      <c r="E14035">
        <v>517</v>
      </c>
      <c r="F14035">
        <f t="shared" si="439"/>
        <v>6</v>
      </c>
      <c r="G14035" s="37" t="str">
        <f t="shared" si="440"/>
        <v>выходные</v>
      </c>
    </row>
    <row r="14036" spans="1:7" x14ac:dyDescent="0.3">
      <c r="A14036">
        <v>381917</v>
      </c>
      <c r="B14036" s="2">
        <v>44422.393383587143</v>
      </c>
      <c r="C14036" s="37">
        <v>0.39337962962962963</v>
      </c>
      <c r="E14036">
        <v>230507</v>
      </c>
      <c r="F14036">
        <f t="shared" si="439"/>
        <v>6</v>
      </c>
      <c r="G14036" s="37" t="str">
        <f t="shared" si="440"/>
        <v>выходные</v>
      </c>
    </row>
    <row r="14037" spans="1:7" x14ac:dyDescent="0.3">
      <c r="A14037">
        <v>381916</v>
      </c>
      <c r="B14037" s="2">
        <v>44422.392956328011</v>
      </c>
      <c r="C14037" s="37">
        <v>0.39295138888888892</v>
      </c>
      <c r="E14037">
        <v>331902</v>
      </c>
      <c r="F14037">
        <f t="shared" si="439"/>
        <v>6</v>
      </c>
      <c r="G14037" s="37" t="str">
        <f t="shared" si="440"/>
        <v>выходные</v>
      </c>
    </row>
    <row r="14038" spans="1:7" x14ac:dyDescent="0.3">
      <c r="A14038">
        <v>381912</v>
      </c>
      <c r="B14038" s="2">
        <v>44422.392590105897</v>
      </c>
      <c r="C14038" s="37">
        <v>0.3925925925925926</v>
      </c>
      <c r="E14038">
        <v>158978</v>
      </c>
      <c r="F14038">
        <f t="shared" si="439"/>
        <v>6</v>
      </c>
      <c r="G14038" s="37" t="str">
        <f t="shared" si="440"/>
        <v>выходные</v>
      </c>
    </row>
    <row r="14039" spans="1:7" x14ac:dyDescent="0.3">
      <c r="A14039">
        <v>381907</v>
      </c>
      <c r="B14039" s="2">
        <v>44422.391766106142</v>
      </c>
      <c r="C14039" s="37">
        <v>0.39177083333333335</v>
      </c>
      <c r="E14039">
        <v>411922</v>
      </c>
      <c r="F14039">
        <f t="shared" si="439"/>
        <v>6</v>
      </c>
      <c r="G14039" s="37" t="str">
        <f t="shared" si="440"/>
        <v>выходные</v>
      </c>
    </row>
    <row r="14040" spans="1:7" x14ac:dyDescent="0.3">
      <c r="A14040">
        <v>381902</v>
      </c>
      <c r="B14040" s="2">
        <v>44422.389446699424</v>
      </c>
      <c r="C14040" s="37">
        <v>0.38944444444444448</v>
      </c>
      <c r="E14040">
        <v>371795</v>
      </c>
      <c r="F14040">
        <f t="shared" si="439"/>
        <v>6</v>
      </c>
      <c r="G14040" s="37" t="str">
        <f t="shared" si="440"/>
        <v>выходные</v>
      </c>
    </row>
    <row r="14041" spans="1:7" x14ac:dyDescent="0.3">
      <c r="A14041">
        <v>381897</v>
      </c>
      <c r="B14041" s="2">
        <v>44422.389202551349</v>
      </c>
      <c r="C14041" s="37">
        <v>0.38920138888888883</v>
      </c>
      <c r="E14041">
        <v>466283</v>
      </c>
      <c r="F14041">
        <f t="shared" si="439"/>
        <v>6</v>
      </c>
      <c r="G14041" s="37" t="str">
        <f t="shared" si="440"/>
        <v>выходные</v>
      </c>
    </row>
    <row r="14042" spans="1:7" x14ac:dyDescent="0.3">
      <c r="A14042">
        <v>381893</v>
      </c>
      <c r="B14042" s="2">
        <v>44422.388666666666</v>
      </c>
      <c r="C14042" s="37">
        <v>0.38866898148148149</v>
      </c>
      <c r="E14042">
        <v>411922</v>
      </c>
      <c r="F14042">
        <f t="shared" si="439"/>
        <v>6</v>
      </c>
      <c r="G14042" s="37" t="str">
        <f t="shared" si="440"/>
        <v>выходные</v>
      </c>
    </row>
    <row r="14043" spans="1:7" x14ac:dyDescent="0.3">
      <c r="A14043">
        <v>381890</v>
      </c>
      <c r="B14043" s="2">
        <v>44422.386919093857</v>
      </c>
      <c r="C14043" s="37">
        <v>0.38692129629629629</v>
      </c>
      <c r="E14043">
        <v>21760</v>
      </c>
      <c r="F14043">
        <f t="shared" si="439"/>
        <v>6</v>
      </c>
      <c r="G14043" s="37" t="str">
        <f t="shared" si="440"/>
        <v>выходные</v>
      </c>
    </row>
    <row r="14044" spans="1:7" x14ac:dyDescent="0.3">
      <c r="A14044">
        <v>381886</v>
      </c>
      <c r="B14044" s="2">
        <v>44422.386577959529</v>
      </c>
      <c r="C14044" s="37">
        <v>0.38657407407407413</v>
      </c>
      <c r="E14044">
        <v>64601</v>
      </c>
      <c r="F14044">
        <f t="shared" si="439"/>
        <v>6</v>
      </c>
      <c r="G14044" s="37" t="str">
        <f t="shared" si="440"/>
        <v>выходные</v>
      </c>
    </row>
    <row r="14045" spans="1:7" x14ac:dyDescent="0.3">
      <c r="A14045">
        <v>381883</v>
      </c>
      <c r="B14045" s="2">
        <v>44422.385937070831</v>
      </c>
      <c r="C14045" s="37">
        <v>0.38593749999999999</v>
      </c>
      <c r="E14045">
        <v>107853</v>
      </c>
      <c r="F14045">
        <f t="shared" si="439"/>
        <v>6</v>
      </c>
      <c r="G14045" s="37" t="str">
        <f t="shared" si="440"/>
        <v>выходные</v>
      </c>
    </row>
    <row r="14046" spans="1:7" x14ac:dyDescent="0.3">
      <c r="A14046">
        <v>381881</v>
      </c>
      <c r="B14046" s="2">
        <v>44422.383678701131</v>
      </c>
      <c r="C14046" s="37">
        <v>0.38368055555555558</v>
      </c>
      <c r="E14046">
        <v>153893</v>
      </c>
      <c r="F14046">
        <f t="shared" si="439"/>
        <v>6</v>
      </c>
      <c r="G14046" s="37" t="str">
        <f t="shared" si="440"/>
        <v>выходные</v>
      </c>
    </row>
    <row r="14047" spans="1:7" x14ac:dyDescent="0.3">
      <c r="A14047">
        <v>381878</v>
      </c>
      <c r="B14047" s="2">
        <v>44422.383278317153</v>
      </c>
      <c r="C14047" s="37">
        <v>0.38327546296296294</v>
      </c>
      <c r="E14047">
        <v>470762</v>
      </c>
      <c r="F14047">
        <f t="shared" si="439"/>
        <v>6</v>
      </c>
      <c r="G14047" s="37" t="str">
        <f t="shared" si="440"/>
        <v>выходные</v>
      </c>
    </row>
    <row r="14048" spans="1:7" x14ac:dyDescent="0.3">
      <c r="A14048">
        <v>381873</v>
      </c>
      <c r="B14048" s="2">
        <v>44422.382946256905</v>
      </c>
      <c r="C14048" s="37">
        <v>0.38295138888888891</v>
      </c>
      <c r="E14048">
        <v>270904</v>
      </c>
      <c r="F14048">
        <f t="shared" si="439"/>
        <v>6</v>
      </c>
      <c r="G14048" s="37" t="str">
        <f t="shared" si="440"/>
        <v>выходные</v>
      </c>
    </row>
    <row r="14049" spans="1:7" x14ac:dyDescent="0.3">
      <c r="A14049">
        <v>381871</v>
      </c>
      <c r="B14049" s="2">
        <v>44422.381878109074</v>
      </c>
      <c r="C14049" s="37">
        <v>0.38187499999999996</v>
      </c>
      <c r="E14049">
        <v>21760</v>
      </c>
      <c r="F14049">
        <f t="shared" si="439"/>
        <v>6</v>
      </c>
      <c r="G14049" s="37" t="str">
        <f t="shared" si="440"/>
        <v>выходные</v>
      </c>
    </row>
    <row r="14050" spans="1:7" x14ac:dyDescent="0.3">
      <c r="A14050">
        <v>381870</v>
      </c>
      <c r="B14050" s="2">
        <v>44422.380016479998</v>
      </c>
      <c r="C14050" s="37">
        <v>0.3800115740740741</v>
      </c>
      <c r="E14050">
        <v>100412</v>
      </c>
      <c r="F14050">
        <f t="shared" si="439"/>
        <v>6</v>
      </c>
      <c r="G14050" s="37" t="str">
        <f t="shared" si="440"/>
        <v>выходные</v>
      </c>
    </row>
    <row r="14051" spans="1:7" x14ac:dyDescent="0.3">
      <c r="A14051">
        <v>381866</v>
      </c>
      <c r="B14051" s="2">
        <v>44422.376812036498</v>
      </c>
      <c r="C14051" s="37">
        <v>0.37681712962962965</v>
      </c>
      <c r="E14051">
        <v>273603</v>
      </c>
      <c r="F14051">
        <f t="shared" si="439"/>
        <v>6</v>
      </c>
      <c r="G14051" s="37" t="str">
        <f t="shared" si="440"/>
        <v>выходные</v>
      </c>
    </row>
    <row r="14052" spans="1:7" x14ac:dyDescent="0.3">
      <c r="A14052">
        <v>381863</v>
      </c>
      <c r="B14052" s="2">
        <v>44422.3761711478</v>
      </c>
      <c r="C14052" s="37">
        <v>0.37616898148148148</v>
      </c>
      <c r="E14052">
        <v>191893</v>
      </c>
      <c r="F14052">
        <f t="shared" si="439"/>
        <v>6</v>
      </c>
      <c r="G14052" s="37" t="str">
        <f t="shared" si="440"/>
        <v>выходные</v>
      </c>
    </row>
    <row r="14053" spans="1:7" x14ac:dyDescent="0.3">
      <c r="A14053">
        <v>381857</v>
      </c>
      <c r="B14053" s="2">
        <v>44422.375</v>
      </c>
      <c r="C14053" s="37">
        <v>0.375</v>
      </c>
      <c r="E14053">
        <v>191893</v>
      </c>
      <c r="F14053">
        <f t="shared" si="439"/>
        <v>6</v>
      </c>
      <c r="G14053" s="37" t="str">
        <f t="shared" si="440"/>
        <v>выходные</v>
      </c>
    </row>
    <row r="14054" spans="1:7" x14ac:dyDescent="0.3">
      <c r="A14054">
        <v>381860</v>
      </c>
      <c r="B14054" s="2">
        <v>44422.375</v>
      </c>
      <c r="C14054" s="37">
        <v>0.375</v>
      </c>
      <c r="E14054">
        <v>326622</v>
      </c>
      <c r="F14054">
        <f t="shared" si="439"/>
        <v>6</v>
      </c>
      <c r="G14054" s="37" t="str">
        <f t="shared" si="440"/>
        <v>выходные</v>
      </c>
    </row>
    <row r="14055" spans="1:7" x14ac:dyDescent="0.3">
      <c r="A14055">
        <v>381861</v>
      </c>
      <c r="B14055" s="2">
        <v>44422.375</v>
      </c>
      <c r="C14055" s="37">
        <v>0.375</v>
      </c>
      <c r="E14055">
        <v>119655</v>
      </c>
      <c r="F14055">
        <f t="shared" si="439"/>
        <v>6</v>
      </c>
      <c r="G14055" s="37" t="str">
        <f t="shared" si="440"/>
        <v>выходные</v>
      </c>
    </row>
    <row r="14056" spans="1:7" x14ac:dyDescent="0.3">
      <c r="A14056">
        <v>381852</v>
      </c>
      <c r="B14056" s="2">
        <v>44422.374614703818</v>
      </c>
      <c r="C14056" s="37">
        <v>0.37461805555555555</v>
      </c>
      <c r="E14056">
        <v>301748</v>
      </c>
      <c r="F14056">
        <f t="shared" si="439"/>
        <v>6</v>
      </c>
      <c r="G14056" s="37" t="str">
        <f t="shared" si="440"/>
        <v>выходные</v>
      </c>
    </row>
    <row r="14057" spans="1:7" x14ac:dyDescent="0.3">
      <c r="A14057">
        <v>381849</v>
      </c>
      <c r="B14057" s="2">
        <v>44422.373607593006</v>
      </c>
      <c r="C14057" s="37">
        <v>0.37361111111111112</v>
      </c>
      <c r="E14057">
        <v>300941</v>
      </c>
      <c r="F14057">
        <f t="shared" si="439"/>
        <v>6</v>
      </c>
      <c r="G14057" s="37" t="str">
        <f t="shared" si="440"/>
        <v>выходные</v>
      </c>
    </row>
    <row r="14058" spans="1:7" x14ac:dyDescent="0.3">
      <c r="A14058">
        <v>381847</v>
      </c>
      <c r="B14058" s="2">
        <v>44422.373165048542</v>
      </c>
      <c r="C14058" s="37">
        <v>0.37315972222222221</v>
      </c>
      <c r="E14058">
        <v>324991</v>
      </c>
      <c r="F14058">
        <f t="shared" si="439"/>
        <v>6</v>
      </c>
      <c r="G14058" s="37" t="str">
        <f t="shared" si="440"/>
        <v>выходные</v>
      </c>
    </row>
    <row r="14059" spans="1:7" x14ac:dyDescent="0.3">
      <c r="A14059">
        <v>381842</v>
      </c>
      <c r="B14059" s="2">
        <v>44422.372666666663</v>
      </c>
      <c r="C14059" s="37">
        <v>0.37266203703703704</v>
      </c>
      <c r="E14059">
        <v>328928</v>
      </c>
      <c r="F14059">
        <f t="shared" si="439"/>
        <v>6</v>
      </c>
      <c r="G14059" s="37" t="str">
        <f t="shared" si="440"/>
        <v>выходные</v>
      </c>
    </row>
    <row r="14060" spans="1:7" x14ac:dyDescent="0.3">
      <c r="A14060">
        <v>381841</v>
      </c>
      <c r="B14060" s="2">
        <v>44422.372661519214</v>
      </c>
      <c r="C14060" s="37">
        <v>0.37266203703703704</v>
      </c>
      <c r="E14060">
        <v>305248</v>
      </c>
      <c r="F14060">
        <f t="shared" si="439"/>
        <v>6</v>
      </c>
      <c r="G14060" s="37" t="str">
        <f t="shared" si="440"/>
        <v>выходные</v>
      </c>
    </row>
    <row r="14061" spans="1:7" x14ac:dyDescent="0.3">
      <c r="A14061">
        <v>381838</v>
      </c>
      <c r="B14061" s="2">
        <v>44422.371044038206</v>
      </c>
      <c r="C14061" s="37">
        <v>0.37104166666666666</v>
      </c>
      <c r="E14061">
        <v>455878</v>
      </c>
      <c r="F14061">
        <f t="shared" si="439"/>
        <v>6</v>
      </c>
      <c r="G14061" s="37" t="str">
        <f t="shared" si="440"/>
        <v>выходные</v>
      </c>
    </row>
    <row r="14062" spans="1:7" x14ac:dyDescent="0.3">
      <c r="A14062">
        <v>381834</v>
      </c>
      <c r="B14062" s="2">
        <v>44422.370737864076</v>
      </c>
      <c r="C14062" s="37">
        <v>0.37074074074074076</v>
      </c>
      <c r="E14062">
        <v>304128</v>
      </c>
      <c r="F14062">
        <f t="shared" si="439"/>
        <v>6</v>
      </c>
      <c r="G14062" s="37" t="str">
        <f t="shared" si="440"/>
        <v>выходные</v>
      </c>
    </row>
    <row r="14063" spans="1:7" x14ac:dyDescent="0.3">
      <c r="A14063">
        <v>381833</v>
      </c>
      <c r="B14063" s="2">
        <v>44422.370342112488</v>
      </c>
      <c r="C14063" s="37">
        <v>0.37034722222222222</v>
      </c>
      <c r="E14063">
        <v>249345</v>
      </c>
      <c r="F14063">
        <f t="shared" si="439"/>
        <v>6</v>
      </c>
      <c r="G14063" s="37" t="str">
        <f t="shared" si="440"/>
        <v>выходные</v>
      </c>
    </row>
    <row r="14064" spans="1:7" x14ac:dyDescent="0.3">
      <c r="A14064">
        <v>381832</v>
      </c>
      <c r="B14064" s="2">
        <v>44422.370333333332</v>
      </c>
      <c r="C14064" s="37">
        <v>0.37033564814814812</v>
      </c>
      <c r="E14064">
        <v>182191</v>
      </c>
      <c r="F14064">
        <f t="shared" si="439"/>
        <v>6</v>
      </c>
      <c r="G14064" s="37" t="str">
        <f t="shared" si="440"/>
        <v>выходные</v>
      </c>
    </row>
    <row r="14065" spans="1:7" x14ac:dyDescent="0.3">
      <c r="A14065">
        <v>381830</v>
      </c>
      <c r="B14065" s="2">
        <v>44422.369524271846</v>
      </c>
      <c r="C14065" s="37">
        <v>0.36952546296296296</v>
      </c>
      <c r="E14065">
        <v>433247</v>
      </c>
      <c r="F14065">
        <f t="shared" si="439"/>
        <v>6</v>
      </c>
      <c r="G14065" s="37" t="str">
        <f t="shared" si="440"/>
        <v>выходные</v>
      </c>
    </row>
    <row r="14066" spans="1:7" x14ac:dyDescent="0.3">
      <c r="A14066">
        <v>381831</v>
      </c>
      <c r="B14066" s="2">
        <v>44422.369524271846</v>
      </c>
      <c r="C14066" s="37">
        <v>0.36952546296296296</v>
      </c>
      <c r="E14066">
        <v>294042</v>
      </c>
      <c r="F14066">
        <f t="shared" si="439"/>
        <v>6</v>
      </c>
      <c r="G14066" s="37" t="str">
        <f t="shared" si="440"/>
        <v>выходные</v>
      </c>
    </row>
    <row r="14067" spans="1:7" x14ac:dyDescent="0.3">
      <c r="A14067">
        <v>381827</v>
      </c>
      <c r="B14067" s="2">
        <v>44422.369333333336</v>
      </c>
      <c r="C14067" s="37">
        <v>0.36932870370370369</v>
      </c>
      <c r="E14067">
        <v>301748</v>
      </c>
      <c r="F14067">
        <f t="shared" si="439"/>
        <v>6</v>
      </c>
      <c r="G14067" s="37" t="str">
        <f t="shared" si="440"/>
        <v>выходные</v>
      </c>
    </row>
    <row r="14068" spans="1:7" x14ac:dyDescent="0.3">
      <c r="A14068">
        <v>381825</v>
      </c>
      <c r="B14068" s="2">
        <v>44422.36915189062</v>
      </c>
      <c r="C14068" s="37">
        <v>0.3691550925925926</v>
      </c>
      <c r="E14068">
        <v>347393</v>
      </c>
      <c r="F14068">
        <f t="shared" si="439"/>
        <v>6</v>
      </c>
      <c r="G14068" s="37" t="str">
        <f t="shared" si="440"/>
        <v>выходные</v>
      </c>
    </row>
    <row r="14069" spans="1:7" x14ac:dyDescent="0.3">
      <c r="A14069">
        <v>381823</v>
      </c>
      <c r="B14069" s="2">
        <v>44422.369119741103</v>
      </c>
      <c r="C14069" s="37">
        <v>0.36912037037037032</v>
      </c>
      <c r="E14069">
        <v>267852</v>
      </c>
      <c r="F14069">
        <f t="shared" si="439"/>
        <v>6</v>
      </c>
      <c r="G14069" s="37" t="str">
        <f t="shared" si="440"/>
        <v>выходные</v>
      </c>
    </row>
    <row r="14070" spans="1:7" x14ac:dyDescent="0.3">
      <c r="A14070">
        <v>381820</v>
      </c>
      <c r="B14070" s="2">
        <v>44422.367900631732</v>
      </c>
      <c r="C14070" s="37">
        <v>0.36790509259259258</v>
      </c>
      <c r="E14070">
        <v>153893</v>
      </c>
      <c r="F14070">
        <f t="shared" si="439"/>
        <v>6</v>
      </c>
      <c r="G14070" s="37" t="str">
        <f t="shared" si="440"/>
        <v>выходные</v>
      </c>
    </row>
    <row r="14071" spans="1:7" x14ac:dyDescent="0.3">
      <c r="A14071">
        <v>381818</v>
      </c>
      <c r="B14071" s="2">
        <v>44422.366288025885</v>
      </c>
      <c r="C14071" s="37">
        <v>0.36628472222222225</v>
      </c>
      <c r="E14071">
        <v>112456</v>
      </c>
      <c r="F14071">
        <f t="shared" si="439"/>
        <v>6</v>
      </c>
      <c r="G14071" s="37" t="str">
        <f t="shared" si="440"/>
        <v>выходные</v>
      </c>
    </row>
    <row r="14072" spans="1:7" x14ac:dyDescent="0.3">
      <c r="A14072">
        <v>381814</v>
      </c>
      <c r="B14072" s="2">
        <v>44422.365733817562</v>
      </c>
      <c r="C14072" s="37">
        <v>0.36572916666666666</v>
      </c>
      <c r="E14072">
        <v>54565</v>
      </c>
      <c r="F14072">
        <f t="shared" si="439"/>
        <v>6</v>
      </c>
      <c r="G14072" s="37" t="str">
        <f t="shared" si="440"/>
        <v>выходные</v>
      </c>
    </row>
    <row r="14073" spans="1:7" x14ac:dyDescent="0.3">
      <c r="A14073">
        <v>381811</v>
      </c>
      <c r="B14073" s="2">
        <v>44422.365478964406</v>
      </c>
      <c r="C14073" s="37">
        <v>0.36547453703703708</v>
      </c>
      <c r="E14073">
        <v>146115</v>
      </c>
      <c r="F14073">
        <f t="shared" si="439"/>
        <v>6</v>
      </c>
      <c r="G14073" s="37" t="str">
        <f t="shared" si="440"/>
        <v>выходные</v>
      </c>
    </row>
    <row r="14074" spans="1:7" x14ac:dyDescent="0.3">
      <c r="A14074">
        <v>381807</v>
      </c>
      <c r="B14074" s="2">
        <v>44422.364999999998</v>
      </c>
      <c r="C14074" s="37">
        <v>0.36499999999999999</v>
      </c>
      <c r="E14074">
        <v>158978</v>
      </c>
      <c r="F14074">
        <f t="shared" si="439"/>
        <v>6</v>
      </c>
      <c r="G14074" s="37" t="str">
        <f t="shared" si="440"/>
        <v>выходные</v>
      </c>
    </row>
    <row r="14075" spans="1:7" x14ac:dyDescent="0.3">
      <c r="A14075">
        <v>381806</v>
      </c>
      <c r="B14075" s="2">
        <v>44422.364299447618</v>
      </c>
      <c r="C14075" s="37">
        <v>0.36429398148148145</v>
      </c>
      <c r="E14075">
        <v>74456</v>
      </c>
      <c r="F14075">
        <f t="shared" si="439"/>
        <v>6</v>
      </c>
      <c r="G14075" s="37" t="str">
        <f t="shared" si="440"/>
        <v>выходные</v>
      </c>
    </row>
    <row r="14076" spans="1:7" x14ac:dyDescent="0.3">
      <c r="A14076">
        <v>381804</v>
      </c>
      <c r="B14076" s="2">
        <v>44422.362559892572</v>
      </c>
      <c r="C14076" s="37">
        <v>0.36255787037037041</v>
      </c>
      <c r="E14076">
        <v>180863</v>
      </c>
      <c r="F14076">
        <f t="shared" si="439"/>
        <v>6</v>
      </c>
      <c r="G14076" s="37" t="str">
        <f t="shared" si="440"/>
        <v>выходные</v>
      </c>
    </row>
    <row r="14077" spans="1:7" x14ac:dyDescent="0.3">
      <c r="A14077">
        <v>381799</v>
      </c>
      <c r="B14077" s="2">
        <v>44422.362285225987</v>
      </c>
      <c r="C14077" s="37">
        <v>0.36228009259259258</v>
      </c>
      <c r="E14077">
        <v>81198</v>
      </c>
      <c r="F14077">
        <f t="shared" si="439"/>
        <v>6</v>
      </c>
      <c r="G14077" s="37" t="str">
        <f t="shared" si="440"/>
        <v>выходные</v>
      </c>
    </row>
    <row r="14078" spans="1:7" x14ac:dyDescent="0.3">
      <c r="A14078">
        <v>381797</v>
      </c>
      <c r="B14078" s="2">
        <v>44422.360637226477</v>
      </c>
      <c r="C14078" s="37">
        <v>0.36063657407407407</v>
      </c>
      <c r="E14078">
        <v>242428</v>
      </c>
      <c r="F14078">
        <f t="shared" si="439"/>
        <v>6</v>
      </c>
      <c r="G14078" s="37" t="str">
        <f t="shared" si="440"/>
        <v>выходные</v>
      </c>
    </row>
    <row r="14079" spans="1:7" x14ac:dyDescent="0.3">
      <c r="A14079">
        <v>381793</v>
      </c>
      <c r="B14079" s="2">
        <v>44422.359782708212</v>
      </c>
      <c r="C14079" s="37">
        <v>0.35978009259259264</v>
      </c>
      <c r="E14079">
        <v>17150</v>
      </c>
      <c r="F14079">
        <f t="shared" si="439"/>
        <v>6</v>
      </c>
      <c r="G14079" s="37" t="str">
        <f t="shared" si="440"/>
        <v>выходные</v>
      </c>
    </row>
    <row r="14080" spans="1:7" x14ac:dyDescent="0.3">
      <c r="A14080">
        <v>381789</v>
      </c>
      <c r="B14080" s="2">
        <v>44422.358</v>
      </c>
      <c r="C14080" s="37">
        <v>0.35799768518518515</v>
      </c>
      <c r="E14080">
        <v>76405</v>
      </c>
      <c r="F14080">
        <f t="shared" si="439"/>
        <v>6</v>
      </c>
      <c r="G14080" s="37" t="str">
        <f t="shared" si="440"/>
        <v>выходные</v>
      </c>
    </row>
    <row r="14081" spans="1:7" x14ac:dyDescent="0.3">
      <c r="A14081">
        <v>381784</v>
      </c>
      <c r="B14081" s="2">
        <v>44422.357737968079</v>
      </c>
      <c r="C14081" s="37">
        <v>0.35774305555555558</v>
      </c>
      <c r="E14081">
        <v>411922</v>
      </c>
      <c r="F14081">
        <f t="shared" si="439"/>
        <v>6</v>
      </c>
      <c r="G14081" s="37" t="str">
        <f t="shared" si="440"/>
        <v>выходные</v>
      </c>
    </row>
    <row r="14082" spans="1:7" x14ac:dyDescent="0.3">
      <c r="A14082">
        <v>381783</v>
      </c>
      <c r="B14082" s="2">
        <v>44422.356883449815</v>
      </c>
      <c r="C14082" s="37">
        <v>0.35688657407407409</v>
      </c>
      <c r="E14082">
        <v>158978</v>
      </c>
      <c r="F14082">
        <f t="shared" si="439"/>
        <v>6</v>
      </c>
      <c r="G14082" s="37" t="str">
        <f t="shared" si="440"/>
        <v>выходные</v>
      </c>
    </row>
    <row r="14083" spans="1:7" x14ac:dyDescent="0.3">
      <c r="A14083">
        <v>381782</v>
      </c>
      <c r="B14083" s="2">
        <v>44422.356174757282</v>
      </c>
      <c r="C14083" s="37">
        <v>0.35616898148148146</v>
      </c>
      <c r="E14083">
        <v>241927</v>
      </c>
      <c r="F14083">
        <f t="shared" ref="F14083:F14146" si="441">WEEKDAY(B14083,2)</f>
        <v>6</v>
      </c>
      <c r="G14083" s="37" t="str">
        <f t="shared" si="440"/>
        <v>выходные</v>
      </c>
    </row>
    <row r="14084" spans="1:7" x14ac:dyDescent="0.3">
      <c r="A14084">
        <v>381777</v>
      </c>
      <c r="B14084" s="2">
        <v>44422.353000000003</v>
      </c>
      <c r="C14084" s="37">
        <v>0.35299768518518521</v>
      </c>
      <c r="E14084">
        <v>340071</v>
      </c>
      <c r="F14084">
        <f t="shared" si="441"/>
        <v>6</v>
      </c>
      <c r="G14084" s="37" t="str">
        <f t="shared" si="440"/>
        <v>выходные</v>
      </c>
    </row>
    <row r="14085" spans="1:7" x14ac:dyDescent="0.3">
      <c r="A14085">
        <v>381774</v>
      </c>
      <c r="B14085" s="2">
        <v>44422.352641376994</v>
      </c>
      <c r="C14085" s="37">
        <v>0.35263888888888889</v>
      </c>
      <c r="E14085">
        <v>171935</v>
      </c>
      <c r="F14085">
        <f t="shared" si="441"/>
        <v>6</v>
      </c>
      <c r="G14085" s="37" t="str">
        <f t="shared" si="440"/>
        <v>выходные</v>
      </c>
    </row>
    <row r="14086" spans="1:7" x14ac:dyDescent="0.3">
      <c r="A14086">
        <v>381772</v>
      </c>
      <c r="B14086" s="2">
        <v>44422.352549821466</v>
      </c>
      <c r="C14086" s="37">
        <v>0.35254629629629625</v>
      </c>
      <c r="E14086">
        <v>122982</v>
      </c>
      <c r="F14086">
        <f t="shared" si="441"/>
        <v>6</v>
      </c>
      <c r="G14086" s="37" t="str">
        <f t="shared" si="440"/>
        <v>выходные</v>
      </c>
    </row>
    <row r="14087" spans="1:7" x14ac:dyDescent="0.3">
      <c r="A14087">
        <v>381771</v>
      </c>
      <c r="B14087" s="2">
        <v>44422.34952848903</v>
      </c>
      <c r="C14087" s="37">
        <v>0.34952546296296294</v>
      </c>
      <c r="E14087">
        <v>267896</v>
      </c>
      <c r="F14087">
        <f t="shared" si="441"/>
        <v>6</v>
      </c>
      <c r="G14087" s="37" t="str">
        <f t="shared" si="440"/>
        <v>выходные</v>
      </c>
    </row>
    <row r="14088" spans="1:7" x14ac:dyDescent="0.3">
      <c r="A14088">
        <v>381766</v>
      </c>
      <c r="B14088" s="2">
        <v>44422.345713675342</v>
      </c>
      <c r="C14088" s="37">
        <v>0.3457175925925926</v>
      </c>
      <c r="E14088">
        <v>153893</v>
      </c>
      <c r="F14088">
        <f t="shared" si="441"/>
        <v>6</v>
      </c>
      <c r="G14088" s="37" t="str">
        <f t="shared" si="440"/>
        <v>выходные</v>
      </c>
    </row>
    <row r="14089" spans="1:7" x14ac:dyDescent="0.3">
      <c r="A14089">
        <v>381763</v>
      </c>
      <c r="B14089" s="2">
        <v>44422.344584490493</v>
      </c>
      <c r="C14089" s="37">
        <v>0.3445833333333333</v>
      </c>
      <c r="E14089">
        <v>457493</v>
      </c>
      <c r="F14089">
        <f t="shared" si="441"/>
        <v>6</v>
      </c>
      <c r="G14089" s="37" t="str">
        <f t="shared" si="440"/>
        <v>выходные</v>
      </c>
    </row>
    <row r="14090" spans="1:7" x14ac:dyDescent="0.3">
      <c r="A14090">
        <v>381760</v>
      </c>
      <c r="B14090" s="2">
        <v>44422.341333333337</v>
      </c>
      <c r="C14090" s="37">
        <v>0.34133101851851855</v>
      </c>
      <c r="E14090">
        <v>258251</v>
      </c>
      <c r="F14090">
        <f t="shared" si="441"/>
        <v>6</v>
      </c>
      <c r="G14090" s="37" t="str">
        <f t="shared" si="440"/>
        <v>выходные</v>
      </c>
    </row>
    <row r="14091" spans="1:7" x14ac:dyDescent="0.3">
      <c r="A14091">
        <v>381758</v>
      </c>
      <c r="B14091" s="2">
        <v>44422.341166417435</v>
      </c>
      <c r="C14091" s="37">
        <v>0.3411689814814815</v>
      </c>
      <c r="E14091">
        <v>16029</v>
      </c>
      <c r="F14091">
        <f t="shared" si="441"/>
        <v>6</v>
      </c>
      <c r="G14091" s="37" t="str">
        <f t="shared" ref="G14091:G14154" si="442">IF(F14091&gt;=6,"выходные","будни")</f>
        <v>выходные</v>
      </c>
    </row>
    <row r="14092" spans="1:7" x14ac:dyDescent="0.3">
      <c r="A14092">
        <v>381756</v>
      </c>
      <c r="B14092" s="2">
        <v>44422.340830713831</v>
      </c>
      <c r="C14092" s="37">
        <v>0.34083333333333332</v>
      </c>
      <c r="E14092">
        <v>245484</v>
      </c>
      <c r="F14092">
        <f t="shared" si="441"/>
        <v>6</v>
      </c>
      <c r="G14092" s="37" t="str">
        <f t="shared" si="442"/>
        <v>выходные</v>
      </c>
    </row>
    <row r="14093" spans="1:7" x14ac:dyDescent="0.3">
      <c r="A14093">
        <v>381752</v>
      </c>
      <c r="B14093" s="2">
        <v>44422.340678121283</v>
      </c>
      <c r="C14093" s="37">
        <v>0.34068287037037037</v>
      </c>
      <c r="E14093">
        <v>381557</v>
      </c>
      <c r="F14093">
        <f t="shared" si="441"/>
        <v>6</v>
      </c>
      <c r="G14093" s="37" t="str">
        <f t="shared" si="442"/>
        <v>выходные</v>
      </c>
    </row>
    <row r="14094" spans="1:7" x14ac:dyDescent="0.3">
      <c r="A14094">
        <v>381751</v>
      </c>
      <c r="B14094" s="2">
        <v>44422.338999603257</v>
      </c>
      <c r="C14094" s="37">
        <v>0.33900462962962963</v>
      </c>
      <c r="E14094">
        <v>43623</v>
      </c>
      <c r="F14094">
        <f t="shared" si="441"/>
        <v>6</v>
      </c>
      <c r="G14094" s="37" t="str">
        <f t="shared" si="442"/>
        <v>выходные</v>
      </c>
    </row>
    <row r="14095" spans="1:7" x14ac:dyDescent="0.3">
      <c r="A14095">
        <v>381749</v>
      </c>
      <c r="B14095" s="2">
        <v>44422.338908047728</v>
      </c>
      <c r="C14095" s="37">
        <v>0.33891203703703704</v>
      </c>
      <c r="E14095">
        <v>122902</v>
      </c>
      <c r="F14095">
        <f t="shared" si="441"/>
        <v>6</v>
      </c>
      <c r="G14095" s="37" t="str">
        <f t="shared" si="442"/>
        <v>выходные</v>
      </c>
    </row>
    <row r="14096" spans="1:7" x14ac:dyDescent="0.3">
      <c r="A14096">
        <v>381745</v>
      </c>
      <c r="B14096" s="2">
        <v>44422.337107455671</v>
      </c>
      <c r="C14096" s="37">
        <v>0.33710648148148148</v>
      </c>
      <c r="E14096">
        <v>40049</v>
      </c>
      <c r="F14096">
        <f t="shared" si="441"/>
        <v>6</v>
      </c>
      <c r="G14096" s="37" t="str">
        <f t="shared" si="442"/>
        <v>выходные</v>
      </c>
    </row>
    <row r="14097" spans="1:7" x14ac:dyDescent="0.3">
      <c r="A14097">
        <v>381741</v>
      </c>
      <c r="B14097" s="2">
        <v>44422.336252937406</v>
      </c>
      <c r="C14097" s="37">
        <v>0.33624999999999999</v>
      </c>
      <c r="E14097">
        <v>156678</v>
      </c>
      <c r="F14097">
        <f t="shared" si="441"/>
        <v>6</v>
      </c>
      <c r="G14097" s="37" t="str">
        <f t="shared" si="442"/>
        <v>выходные</v>
      </c>
    </row>
    <row r="14098" spans="1:7" x14ac:dyDescent="0.3">
      <c r="A14098">
        <v>381740</v>
      </c>
      <c r="B14098" s="2">
        <v>44422.335917233802</v>
      </c>
      <c r="C14098" s="37">
        <v>0.33591435185185187</v>
      </c>
      <c r="E14098">
        <v>381557</v>
      </c>
      <c r="F14098">
        <f t="shared" si="441"/>
        <v>6</v>
      </c>
      <c r="G14098" s="37" t="str">
        <f t="shared" si="442"/>
        <v>выходные</v>
      </c>
    </row>
    <row r="14099" spans="1:7" x14ac:dyDescent="0.3">
      <c r="A14099">
        <v>381735</v>
      </c>
      <c r="B14099" s="2">
        <v>44422.334999999999</v>
      </c>
      <c r="C14099" s="37">
        <v>0.33499999999999996</v>
      </c>
      <c r="E14099">
        <v>370651</v>
      </c>
      <c r="F14099">
        <f t="shared" si="441"/>
        <v>6</v>
      </c>
      <c r="G14099" s="37" t="str">
        <f t="shared" si="442"/>
        <v>выходные</v>
      </c>
    </row>
    <row r="14100" spans="1:7" x14ac:dyDescent="0.3">
      <c r="A14100">
        <v>381731</v>
      </c>
      <c r="B14100" s="2">
        <v>44422.334971160009</v>
      </c>
      <c r="C14100" s="37">
        <v>0.33497685185185189</v>
      </c>
      <c r="E14100">
        <v>390562</v>
      </c>
      <c r="F14100">
        <f t="shared" si="441"/>
        <v>6</v>
      </c>
      <c r="G14100" s="37" t="str">
        <f t="shared" si="442"/>
        <v>выходные</v>
      </c>
    </row>
    <row r="14101" spans="1:7" x14ac:dyDescent="0.3">
      <c r="A14101">
        <v>381730</v>
      </c>
      <c r="B14101" s="2">
        <v>44422.334849085972</v>
      </c>
      <c r="C14101" s="37">
        <v>0.33484953703703701</v>
      </c>
      <c r="E14101">
        <v>305608</v>
      </c>
      <c r="F14101">
        <f t="shared" si="441"/>
        <v>6</v>
      </c>
      <c r="G14101" s="37" t="str">
        <f t="shared" si="442"/>
        <v>выходные</v>
      </c>
    </row>
    <row r="14102" spans="1:7" x14ac:dyDescent="0.3">
      <c r="A14102">
        <v>381728</v>
      </c>
      <c r="B14102" s="2">
        <v>44422.33329264199</v>
      </c>
      <c r="C14102" s="37">
        <v>0.33328703703703705</v>
      </c>
      <c r="E14102">
        <v>175989</v>
      </c>
      <c r="F14102">
        <f t="shared" si="441"/>
        <v>6</v>
      </c>
      <c r="G14102" s="37" t="str">
        <f t="shared" si="442"/>
        <v>выходные</v>
      </c>
    </row>
    <row r="14103" spans="1:7" x14ac:dyDescent="0.3">
      <c r="A14103">
        <v>381723</v>
      </c>
      <c r="B14103" s="2">
        <v>44422.332316049688</v>
      </c>
      <c r="C14103" s="37">
        <v>0.33231481481481479</v>
      </c>
      <c r="E14103">
        <v>230507</v>
      </c>
      <c r="F14103">
        <f t="shared" si="441"/>
        <v>6</v>
      </c>
      <c r="G14103" s="37" t="str">
        <f t="shared" si="442"/>
        <v>выходные</v>
      </c>
    </row>
    <row r="14104" spans="1:7" x14ac:dyDescent="0.3">
      <c r="A14104">
        <v>381720</v>
      </c>
      <c r="B14104" s="2">
        <v>44422.33179723502</v>
      </c>
      <c r="C14104" s="37">
        <v>0.33179398148148148</v>
      </c>
      <c r="E14104">
        <v>387595</v>
      </c>
      <c r="F14104">
        <f t="shared" si="441"/>
        <v>6</v>
      </c>
      <c r="G14104" s="37" t="str">
        <f t="shared" si="442"/>
        <v>выходные</v>
      </c>
    </row>
    <row r="14105" spans="1:7" x14ac:dyDescent="0.3">
      <c r="A14105">
        <v>381719</v>
      </c>
      <c r="B14105" s="2">
        <v>44422.330912198246</v>
      </c>
      <c r="C14105" s="37">
        <v>0.33091435185185186</v>
      </c>
      <c r="E14105">
        <v>478200</v>
      </c>
      <c r="F14105">
        <f t="shared" si="441"/>
        <v>6</v>
      </c>
      <c r="G14105" s="37" t="str">
        <f t="shared" si="442"/>
        <v>выходные</v>
      </c>
    </row>
    <row r="14106" spans="1:7" x14ac:dyDescent="0.3">
      <c r="A14106">
        <v>381715</v>
      </c>
      <c r="B14106" s="2">
        <v>44422.330666666661</v>
      </c>
      <c r="C14106" s="37">
        <v>0.33067129629629627</v>
      </c>
      <c r="E14106">
        <v>357547</v>
      </c>
      <c r="F14106">
        <f t="shared" si="441"/>
        <v>6</v>
      </c>
      <c r="G14106" s="37" t="str">
        <f t="shared" si="442"/>
        <v>выходные</v>
      </c>
    </row>
    <row r="14107" spans="1:7" x14ac:dyDescent="0.3">
      <c r="A14107">
        <v>381714</v>
      </c>
      <c r="B14107" s="2">
        <v>44422.329874568924</v>
      </c>
      <c r="C14107" s="37">
        <v>0.3298726851851852</v>
      </c>
      <c r="E14107">
        <v>439981</v>
      </c>
      <c r="F14107">
        <f t="shared" si="441"/>
        <v>6</v>
      </c>
      <c r="G14107" s="37" t="str">
        <f t="shared" si="442"/>
        <v>выходные</v>
      </c>
    </row>
    <row r="14108" spans="1:7" x14ac:dyDescent="0.3">
      <c r="A14108">
        <v>381709</v>
      </c>
      <c r="B14108" s="2">
        <v>44422.329666666665</v>
      </c>
      <c r="C14108" s="37">
        <v>0.32966435185185183</v>
      </c>
      <c r="E14108">
        <v>266293</v>
      </c>
      <c r="F14108">
        <f t="shared" si="441"/>
        <v>6</v>
      </c>
      <c r="G14108" s="37" t="str">
        <f t="shared" si="442"/>
        <v>выходные</v>
      </c>
    </row>
    <row r="14109" spans="1:7" x14ac:dyDescent="0.3">
      <c r="A14109">
        <v>381707</v>
      </c>
      <c r="B14109" s="2">
        <v>44422.329599902339</v>
      </c>
      <c r="C14109" s="37">
        <v>0.32959490740740743</v>
      </c>
      <c r="E14109">
        <v>157696</v>
      </c>
      <c r="F14109">
        <f t="shared" si="441"/>
        <v>6</v>
      </c>
      <c r="G14109" s="37" t="str">
        <f t="shared" si="442"/>
        <v>выходные</v>
      </c>
    </row>
    <row r="14110" spans="1:7" x14ac:dyDescent="0.3">
      <c r="A14110">
        <v>381705</v>
      </c>
      <c r="B14110" s="2">
        <v>44422.329475728155</v>
      </c>
      <c r="C14110" s="37">
        <v>0.32947916666666666</v>
      </c>
      <c r="E14110">
        <v>204394</v>
      </c>
      <c r="F14110">
        <f t="shared" si="441"/>
        <v>6</v>
      </c>
      <c r="G14110" s="37" t="str">
        <f t="shared" si="442"/>
        <v>выходные</v>
      </c>
    </row>
    <row r="14111" spans="1:7" x14ac:dyDescent="0.3">
      <c r="A14111">
        <v>381703</v>
      </c>
      <c r="B14111" s="2">
        <v>44422.328623310037</v>
      </c>
      <c r="C14111" s="37">
        <v>0.32862268518518517</v>
      </c>
      <c r="E14111">
        <v>411922</v>
      </c>
      <c r="F14111">
        <f t="shared" si="441"/>
        <v>6</v>
      </c>
      <c r="G14111" s="37" t="str">
        <f t="shared" si="442"/>
        <v>выходные</v>
      </c>
    </row>
    <row r="14112" spans="1:7" x14ac:dyDescent="0.3">
      <c r="A14112">
        <v>381701</v>
      </c>
      <c r="B14112" s="2">
        <v>44422.328165532395</v>
      </c>
      <c r="C14112" s="37">
        <v>0.32817129629629632</v>
      </c>
      <c r="E14112">
        <v>347393</v>
      </c>
      <c r="F14112">
        <f t="shared" si="441"/>
        <v>6</v>
      </c>
      <c r="G14112" s="37" t="str">
        <f t="shared" si="442"/>
        <v>выходные</v>
      </c>
    </row>
    <row r="14113" spans="1:7" x14ac:dyDescent="0.3">
      <c r="A14113">
        <v>381699</v>
      </c>
      <c r="B14113" s="2">
        <v>44422.327616199225</v>
      </c>
      <c r="C14113" s="37">
        <v>0.32761574074074074</v>
      </c>
      <c r="E14113">
        <v>359047</v>
      </c>
      <c r="F14113">
        <f t="shared" si="441"/>
        <v>6</v>
      </c>
      <c r="G14113" s="37" t="str">
        <f t="shared" si="442"/>
        <v>выходные</v>
      </c>
    </row>
    <row r="14114" spans="1:7" x14ac:dyDescent="0.3">
      <c r="A14114">
        <v>381698</v>
      </c>
      <c r="B14114" s="2">
        <v>44422.322999999997</v>
      </c>
      <c r="C14114" s="37">
        <v>0.32299768518518518</v>
      </c>
      <c r="E14114">
        <v>315541</v>
      </c>
      <c r="F14114">
        <f t="shared" si="441"/>
        <v>6</v>
      </c>
      <c r="G14114" s="37" t="str">
        <f t="shared" si="442"/>
        <v>выходные</v>
      </c>
    </row>
    <row r="14115" spans="1:7" x14ac:dyDescent="0.3">
      <c r="A14115">
        <v>381694</v>
      </c>
      <c r="B14115" s="2">
        <v>44422.322666666667</v>
      </c>
      <c r="C14115" s="37">
        <v>0.32266203703703705</v>
      </c>
      <c r="E14115">
        <v>247072</v>
      </c>
      <c r="F14115">
        <f t="shared" si="441"/>
        <v>6</v>
      </c>
      <c r="G14115" s="37" t="str">
        <f t="shared" si="442"/>
        <v>выходные</v>
      </c>
    </row>
    <row r="14116" spans="1:7" x14ac:dyDescent="0.3">
      <c r="A14116">
        <v>381692</v>
      </c>
      <c r="B14116" s="2">
        <v>44422.32200079348</v>
      </c>
      <c r="C14116" s="37">
        <v>0.32200231481481484</v>
      </c>
      <c r="E14116">
        <v>182984</v>
      </c>
      <c r="F14116">
        <f t="shared" si="441"/>
        <v>6</v>
      </c>
      <c r="G14116" s="37" t="str">
        <f t="shared" si="442"/>
        <v>выходные</v>
      </c>
    </row>
    <row r="14117" spans="1:7" x14ac:dyDescent="0.3">
      <c r="A14117">
        <v>381690</v>
      </c>
      <c r="B14117" s="2">
        <v>44422.322</v>
      </c>
      <c r="C14117" s="37">
        <v>0.32200231481481484</v>
      </c>
      <c r="E14117">
        <v>62570</v>
      </c>
      <c r="F14117">
        <f t="shared" si="441"/>
        <v>6</v>
      </c>
      <c r="G14117" s="37" t="str">
        <f t="shared" si="442"/>
        <v>выходные</v>
      </c>
    </row>
    <row r="14118" spans="1:7" x14ac:dyDescent="0.3">
      <c r="A14118">
        <v>381687</v>
      </c>
      <c r="B14118" s="2">
        <v>44422.321481978819</v>
      </c>
      <c r="C14118" s="37">
        <v>0.32148148148148148</v>
      </c>
      <c r="E14118">
        <v>99336</v>
      </c>
      <c r="F14118">
        <f t="shared" si="441"/>
        <v>6</v>
      </c>
      <c r="G14118" s="37" t="str">
        <f t="shared" si="442"/>
        <v>выходные</v>
      </c>
    </row>
    <row r="14119" spans="1:7" x14ac:dyDescent="0.3">
      <c r="A14119">
        <v>381684</v>
      </c>
      <c r="B14119" s="2">
        <v>44422.320474868007</v>
      </c>
      <c r="C14119" s="37">
        <v>0.32047453703703704</v>
      </c>
      <c r="E14119">
        <v>229257</v>
      </c>
      <c r="F14119">
        <f t="shared" si="441"/>
        <v>6</v>
      </c>
      <c r="G14119" s="37" t="str">
        <f t="shared" si="442"/>
        <v>выходные</v>
      </c>
    </row>
    <row r="14120" spans="1:7" x14ac:dyDescent="0.3">
      <c r="A14120">
        <v>381682</v>
      </c>
      <c r="B14120" s="2">
        <v>44422.318918424025</v>
      </c>
      <c r="C14120" s="37">
        <v>0.31892361111111112</v>
      </c>
      <c r="E14120">
        <v>152631</v>
      </c>
      <c r="F14120">
        <f t="shared" si="441"/>
        <v>6</v>
      </c>
      <c r="G14120" s="37" t="str">
        <f t="shared" si="442"/>
        <v>выходные</v>
      </c>
    </row>
    <row r="14121" spans="1:7" x14ac:dyDescent="0.3">
      <c r="A14121">
        <v>381679</v>
      </c>
      <c r="B14121" s="2">
        <v>44422.315721682848</v>
      </c>
      <c r="C14121" s="37">
        <v>0.31571759259259258</v>
      </c>
      <c r="E14121">
        <v>387595</v>
      </c>
      <c r="F14121">
        <f t="shared" si="441"/>
        <v>6</v>
      </c>
      <c r="G14121" s="37" t="str">
        <f t="shared" si="442"/>
        <v>выходные</v>
      </c>
    </row>
    <row r="14122" spans="1:7" x14ac:dyDescent="0.3">
      <c r="A14122">
        <v>381678</v>
      </c>
      <c r="B14122" s="2">
        <v>44422.315561387979</v>
      </c>
      <c r="C14122" s="37">
        <v>0.31556712962962963</v>
      </c>
      <c r="E14122">
        <v>341333</v>
      </c>
      <c r="F14122">
        <f t="shared" si="441"/>
        <v>6</v>
      </c>
      <c r="G14122" s="37" t="str">
        <f t="shared" si="442"/>
        <v>выходные</v>
      </c>
    </row>
    <row r="14123" spans="1:7" x14ac:dyDescent="0.3">
      <c r="A14123">
        <v>381675</v>
      </c>
      <c r="B14123" s="2">
        <v>44422.313150425733</v>
      </c>
      <c r="C14123" s="37">
        <v>0.31314814814814812</v>
      </c>
      <c r="E14123">
        <v>134382</v>
      </c>
      <c r="F14123">
        <f t="shared" si="441"/>
        <v>6</v>
      </c>
      <c r="G14123" s="37" t="str">
        <f t="shared" si="442"/>
        <v>выходные</v>
      </c>
    </row>
    <row r="14124" spans="1:7" x14ac:dyDescent="0.3">
      <c r="A14124">
        <v>381673</v>
      </c>
      <c r="B14124" s="2">
        <v>44422.310867313914</v>
      </c>
      <c r="C14124" s="37">
        <v>0.31086805555555558</v>
      </c>
      <c r="E14124">
        <v>250679</v>
      </c>
      <c r="F14124">
        <f t="shared" si="441"/>
        <v>6</v>
      </c>
      <c r="G14124" s="37" t="str">
        <f t="shared" si="442"/>
        <v>выходные</v>
      </c>
    </row>
    <row r="14125" spans="1:7" x14ac:dyDescent="0.3">
      <c r="A14125">
        <v>381668</v>
      </c>
      <c r="B14125" s="2">
        <v>44422.310739463486</v>
      </c>
      <c r="C14125" s="37">
        <v>0.31074074074074071</v>
      </c>
      <c r="E14125">
        <v>246229</v>
      </c>
      <c r="F14125">
        <f t="shared" si="441"/>
        <v>6</v>
      </c>
      <c r="G14125" s="37" t="str">
        <f t="shared" si="442"/>
        <v>выходные</v>
      </c>
    </row>
    <row r="14126" spans="1:7" x14ac:dyDescent="0.3">
      <c r="A14126">
        <v>381667</v>
      </c>
      <c r="B14126" s="2">
        <v>44422.310647907958</v>
      </c>
      <c r="C14126" s="37">
        <v>0.31064814814814817</v>
      </c>
      <c r="E14126">
        <v>62570</v>
      </c>
      <c r="F14126">
        <f t="shared" si="441"/>
        <v>6</v>
      </c>
      <c r="G14126" s="37" t="str">
        <f t="shared" si="442"/>
        <v>выходные</v>
      </c>
    </row>
    <row r="14127" spans="1:7" x14ac:dyDescent="0.3">
      <c r="A14127">
        <v>381665</v>
      </c>
      <c r="B14127" s="2">
        <v>44422.310333333335</v>
      </c>
      <c r="C14127" s="37">
        <v>0.31033564814814812</v>
      </c>
      <c r="E14127">
        <v>250679</v>
      </c>
      <c r="F14127">
        <f t="shared" si="441"/>
        <v>6</v>
      </c>
      <c r="G14127" s="37" t="str">
        <f t="shared" si="442"/>
        <v>выходные</v>
      </c>
    </row>
    <row r="14128" spans="1:7" x14ac:dyDescent="0.3">
      <c r="A14128">
        <v>381664</v>
      </c>
      <c r="B14128" s="2">
        <v>44422.309762871184</v>
      </c>
      <c r="C14128" s="37">
        <v>0.30976851851851855</v>
      </c>
      <c r="E14128">
        <v>347008</v>
      </c>
      <c r="F14128">
        <f t="shared" si="441"/>
        <v>6</v>
      </c>
      <c r="G14128" s="37" t="str">
        <f t="shared" si="442"/>
        <v>выходные</v>
      </c>
    </row>
    <row r="14129" spans="1:7" x14ac:dyDescent="0.3">
      <c r="A14129">
        <v>381661</v>
      </c>
      <c r="B14129" s="2">
        <v>44422.309457686089</v>
      </c>
      <c r="C14129" s="37">
        <v>0.30945601851851851</v>
      </c>
      <c r="E14129">
        <v>282234</v>
      </c>
      <c r="F14129">
        <f t="shared" si="441"/>
        <v>6</v>
      </c>
      <c r="G14129" s="37" t="str">
        <f t="shared" si="442"/>
        <v>выходные</v>
      </c>
    </row>
    <row r="14130" spans="1:7" x14ac:dyDescent="0.3">
      <c r="A14130">
        <v>381658</v>
      </c>
      <c r="B14130" s="2">
        <v>44422.309060945467</v>
      </c>
      <c r="C14130" s="37">
        <v>0.30906250000000002</v>
      </c>
      <c r="E14130">
        <v>23621</v>
      </c>
      <c r="F14130">
        <f t="shared" si="441"/>
        <v>6</v>
      </c>
      <c r="G14130" s="37" t="str">
        <f t="shared" si="442"/>
        <v>выходные</v>
      </c>
    </row>
    <row r="14131" spans="1:7" x14ac:dyDescent="0.3">
      <c r="A14131">
        <v>381653</v>
      </c>
      <c r="B14131" s="2">
        <v>44422.308145390176</v>
      </c>
      <c r="C14131" s="37">
        <v>0.30814814814814812</v>
      </c>
      <c r="E14131">
        <v>104958</v>
      </c>
      <c r="F14131">
        <f t="shared" si="441"/>
        <v>6</v>
      </c>
      <c r="G14131" s="37" t="str">
        <f t="shared" si="442"/>
        <v>выходные</v>
      </c>
    </row>
    <row r="14132" spans="1:7" x14ac:dyDescent="0.3">
      <c r="A14132">
        <v>381650</v>
      </c>
      <c r="B14132" s="2">
        <v>44422.308084353157</v>
      </c>
      <c r="C14132" s="37">
        <v>0.30807870370370372</v>
      </c>
      <c r="E14132">
        <v>78410</v>
      </c>
      <c r="F14132">
        <f t="shared" si="441"/>
        <v>6</v>
      </c>
      <c r="G14132" s="37" t="str">
        <f t="shared" si="442"/>
        <v>выходные</v>
      </c>
    </row>
    <row r="14133" spans="1:7" x14ac:dyDescent="0.3">
      <c r="A14133">
        <v>381648</v>
      </c>
      <c r="B14133" s="2">
        <v>44422.307631067961</v>
      </c>
      <c r="C14133" s="37">
        <v>0.30762731481481481</v>
      </c>
      <c r="E14133">
        <v>158978</v>
      </c>
      <c r="F14133">
        <f t="shared" si="441"/>
        <v>6</v>
      </c>
      <c r="G14133" s="37" t="str">
        <f t="shared" si="442"/>
        <v>выходные</v>
      </c>
    </row>
    <row r="14134" spans="1:7" x14ac:dyDescent="0.3">
      <c r="A14134">
        <v>381646</v>
      </c>
      <c r="B14134" s="2">
        <v>44422.306070131533</v>
      </c>
      <c r="C14134" s="37">
        <v>0.30606481481481479</v>
      </c>
      <c r="E14134">
        <v>239248</v>
      </c>
      <c r="F14134">
        <f t="shared" si="441"/>
        <v>6</v>
      </c>
      <c r="G14134" s="37" t="str">
        <f t="shared" si="442"/>
        <v>выходные</v>
      </c>
    </row>
    <row r="14135" spans="1:7" x14ac:dyDescent="0.3">
      <c r="A14135">
        <v>381641</v>
      </c>
      <c r="B14135" s="2">
        <v>44422.305666666667</v>
      </c>
      <c r="C14135" s="37">
        <v>0.3056712962962963</v>
      </c>
      <c r="E14135">
        <v>116857</v>
      </c>
      <c r="F14135">
        <f t="shared" si="441"/>
        <v>6</v>
      </c>
      <c r="G14135" s="37" t="str">
        <f t="shared" si="442"/>
        <v>выходные</v>
      </c>
    </row>
    <row r="14136" spans="1:7" x14ac:dyDescent="0.3">
      <c r="A14136">
        <v>381637</v>
      </c>
      <c r="B14136" s="2">
        <v>44422.305063020722</v>
      </c>
      <c r="C14136" s="37">
        <v>0.30505787037037035</v>
      </c>
      <c r="E14136">
        <v>472330</v>
      </c>
      <c r="F14136">
        <f t="shared" si="441"/>
        <v>6</v>
      </c>
      <c r="G14136" s="37" t="str">
        <f t="shared" si="442"/>
        <v>выходные</v>
      </c>
    </row>
    <row r="14137" spans="1:7" x14ac:dyDescent="0.3">
      <c r="A14137">
        <v>381633</v>
      </c>
      <c r="B14137" s="2">
        <v>44422.304177983948</v>
      </c>
      <c r="C14137" s="37">
        <v>0.30417824074074074</v>
      </c>
      <c r="E14137">
        <v>18748</v>
      </c>
      <c r="F14137">
        <f t="shared" si="441"/>
        <v>6</v>
      </c>
      <c r="G14137" s="37" t="str">
        <f t="shared" si="442"/>
        <v>выходные</v>
      </c>
    </row>
    <row r="14138" spans="1:7" x14ac:dyDescent="0.3">
      <c r="A14138">
        <v>381629</v>
      </c>
      <c r="B14138" s="2">
        <v>44422.302666666663</v>
      </c>
      <c r="C14138" s="37">
        <v>0.30266203703703703</v>
      </c>
      <c r="E14138">
        <v>149737</v>
      </c>
      <c r="F14138">
        <f t="shared" si="441"/>
        <v>6</v>
      </c>
      <c r="G14138" s="37" t="str">
        <f t="shared" si="442"/>
        <v>выходные</v>
      </c>
    </row>
    <row r="14139" spans="1:7" x14ac:dyDescent="0.3">
      <c r="A14139">
        <v>381625</v>
      </c>
      <c r="B14139" s="2">
        <v>44422.302346873381</v>
      </c>
      <c r="C14139" s="37">
        <v>0.30234953703703704</v>
      </c>
      <c r="E14139">
        <v>146529</v>
      </c>
      <c r="F14139">
        <f t="shared" si="441"/>
        <v>6</v>
      </c>
      <c r="G14139" s="37" t="str">
        <f t="shared" si="442"/>
        <v>выходные</v>
      </c>
    </row>
    <row r="14140" spans="1:7" x14ac:dyDescent="0.3">
      <c r="A14140">
        <v>381621</v>
      </c>
      <c r="B14140" s="2">
        <v>44422.299540453074</v>
      </c>
      <c r="C14140" s="37">
        <v>0.29953703703703705</v>
      </c>
      <c r="E14140">
        <v>31302</v>
      </c>
      <c r="F14140">
        <f t="shared" si="441"/>
        <v>6</v>
      </c>
      <c r="G14140" s="37" t="str">
        <f t="shared" si="442"/>
        <v>выходные</v>
      </c>
    </row>
    <row r="14141" spans="1:7" x14ac:dyDescent="0.3">
      <c r="A14141">
        <v>381616</v>
      </c>
      <c r="B14141" s="2">
        <v>44422.29865413373</v>
      </c>
      <c r="C14141" s="37">
        <v>0.29865740740740737</v>
      </c>
      <c r="E14141">
        <v>394087</v>
      </c>
      <c r="F14141">
        <f t="shared" si="441"/>
        <v>6</v>
      </c>
      <c r="G14141" s="37" t="str">
        <f t="shared" si="442"/>
        <v>выходные</v>
      </c>
    </row>
    <row r="14142" spans="1:7" x14ac:dyDescent="0.3">
      <c r="A14142">
        <v>381614</v>
      </c>
      <c r="B14142" s="2">
        <v>44422.297738578447</v>
      </c>
      <c r="C14142" s="37">
        <v>0.29774305555555552</v>
      </c>
      <c r="E14142">
        <v>387595</v>
      </c>
      <c r="F14142">
        <f t="shared" si="441"/>
        <v>6</v>
      </c>
      <c r="G14142" s="37" t="str">
        <f t="shared" si="442"/>
        <v>выходные</v>
      </c>
    </row>
    <row r="14143" spans="1:7" x14ac:dyDescent="0.3">
      <c r="A14143">
        <v>381613</v>
      </c>
      <c r="B14143" s="2">
        <v>44422.29538865322</v>
      </c>
      <c r="C14143" s="37">
        <v>0.29539351851851853</v>
      </c>
      <c r="E14143">
        <v>472712</v>
      </c>
      <c r="F14143">
        <f t="shared" si="441"/>
        <v>6</v>
      </c>
      <c r="G14143" s="37" t="str">
        <f t="shared" si="442"/>
        <v>выходные</v>
      </c>
    </row>
    <row r="14144" spans="1:7" x14ac:dyDescent="0.3">
      <c r="A14144">
        <v>381612</v>
      </c>
      <c r="B14144" s="2">
        <v>44422.291817987607</v>
      </c>
      <c r="C14144" s="37">
        <v>0.29181712962962963</v>
      </c>
      <c r="E14144">
        <v>244574</v>
      </c>
      <c r="F14144">
        <f t="shared" si="441"/>
        <v>6</v>
      </c>
      <c r="G14144" s="37" t="str">
        <f t="shared" si="442"/>
        <v>выходные</v>
      </c>
    </row>
    <row r="14145" spans="1:7" x14ac:dyDescent="0.3">
      <c r="A14145">
        <v>381607</v>
      </c>
      <c r="B14145" s="2">
        <v>44422.291666666664</v>
      </c>
      <c r="C14145" s="37">
        <v>0.29166666666666669</v>
      </c>
      <c r="E14145">
        <v>301748</v>
      </c>
      <c r="F14145">
        <f t="shared" si="441"/>
        <v>6</v>
      </c>
      <c r="G14145" s="37" t="str">
        <f t="shared" si="442"/>
        <v>выходные</v>
      </c>
    </row>
    <row r="14146" spans="1:7" x14ac:dyDescent="0.3">
      <c r="A14146">
        <v>381602</v>
      </c>
      <c r="B14146" s="2">
        <v>44422.291604358041</v>
      </c>
      <c r="C14146" s="37">
        <v>0.29160879629629627</v>
      </c>
      <c r="E14146">
        <v>277498</v>
      </c>
      <c r="F14146">
        <f t="shared" si="441"/>
        <v>6</v>
      </c>
      <c r="G14146" s="37" t="str">
        <f t="shared" si="442"/>
        <v>выходные</v>
      </c>
    </row>
    <row r="14147" spans="1:7" x14ac:dyDescent="0.3">
      <c r="A14147">
        <v>381600</v>
      </c>
      <c r="B14147" s="2">
        <v>44422.291333333334</v>
      </c>
      <c r="C14147" s="37">
        <v>0.2913310185185185</v>
      </c>
      <c r="E14147">
        <v>153893</v>
      </c>
      <c r="F14147">
        <f t="shared" ref="F14147:F14210" si="443">WEEKDAY(B14147,2)</f>
        <v>6</v>
      </c>
      <c r="G14147" s="37" t="str">
        <f t="shared" si="442"/>
        <v>выходные</v>
      </c>
    </row>
    <row r="14148" spans="1:7" x14ac:dyDescent="0.3">
      <c r="A14148">
        <v>381598</v>
      </c>
      <c r="B14148" s="2">
        <v>44422.290108951078</v>
      </c>
      <c r="C14148" s="37">
        <v>0.29010416666666666</v>
      </c>
      <c r="E14148">
        <v>242428</v>
      </c>
      <c r="F14148">
        <f t="shared" si="443"/>
        <v>6</v>
      </c>
      <c r="G14148" s="37" t="str">
        <f t="shared" si="442"/>
        <v>выходные</v>
      </c>
    </row>
    <row r="14149" spans="1:7" x14ac:dyDescent="0.3">
      <c r="A14149">
        <v>381594</v>
      </c>
      <c r="B14149" s="2">
        <v>44422.287942136907</v>
      </c>
      <c r="C14149" s="37">
        <v>0.28793981481481484</v>
      </c>
      <c r="E14149">
        <v>51668</v>
      </c>
      <c r="F14149">
        <f t="shared" si="443"/>
        <v>6</v>
      </c>
      <c r="G14149" s="37" t="str">
        <f t="shared" si="442"/>
        <v>выходные</v>
      </c>
    </row>
    <row r="14150" spans="1:7" x14ac:dyDescent="0.3">
      <c r="A14150">
        <v>381589</v>
      </c>
      <c r="B14150" s="2">
        <v>44422.28775902585</v>
      </c>
      <c r="C14150" s="37">
        <v>0.28775462962962961</v>
      </c>
      <c r="E14150">
        <v>250679</v>
      </c>
      <c r="F14150">
        <f t="shared" si="443"/>
        <v>6</v>
      </c>
      <c r="G14150" s="37" t="str">
        <f t="shared" si="442"/>
        <v>выходные</v>
      </c>
    </row>
    <row r="14151" spans="1:7" x14ac:dyDescent="0.3">
      <c r="A14151">
        <v>381585</v>
      </c>
      <c r="B14151" s="2">
        <v>44422.286595469253</v>
      </c>
      <c r="C14151" s="37">
        <v>0.28659722222222223</v>
      </c>
      <c r="E14151">
        <v>351192</v>
      </c>
      <c r="F14151">
        <f t="shared" si="443"/>
        <v>6</v>
      </c>
      <c r="G14151" s="37" t="str">
        <f t="shared" si="442"/>
        <v>выходные</v>
      </c>
    </row>
    <row r="14152" spans="1:7" x14ac:dyDescent="0.3">
      <c r="A14152">
        <v>381582</v>
      </c>
      <c r="B14152" s="2">
        <v>44422.285381877024</v>
      </c>
      <c r="C14152" s="37">
        <v>0.28538194444444448</v>
      </c>
      <c r="E14152">
        <v>162482</v>
      </c>
      <c r="F14152">
        <f t="shared" si="443"/>
        <v>6</v>
      </c>
      <c r="G14152" s="37" t="str">
        <f t="shared" si="442"/>
        <v>выходные</v>
      </c>
    </row>
    <row r="14153" spans="1:7" x14ac:dyDescent="0.3">
      <c r="A14153">
        <v>381579</v>
      </c>
      <c r="B14153" s="2">
        <v>44422.282509842218</v>
      </c>
      <c r="C14153" s="37">
        <v>0.28251157407407407</v>
      </c>
      <c r="E14153">
        <v>172207</v>
      </c>
      <c r="F14153">
        <f t="shared" si="443"/>
        <v>6</v>
      </c>
      <c r="G14153" s="37" t="str">
        <f t="shared" si="442"/>
        <v>выходные</v>
      </c>
    </row>
    <row r="14154" spans="1:7" x14ac:dyDescent="0.3">
      <c r="A14154">
        <v>381578</v>
      </c>
      <c r="B14154" s="2">
        <v>44422.281746879482</v>
      </c>
      <c r="C14154" s="37">
        <v>0.28174768518518517</v>
      </c>
      <c r="E14154">
        <v>458081</v>
      </c>
      <c r="F14154">
        <f t="shared" si="443"/>
        <v>6</v>
      </c>
      <c r="G14154" s="37" t="str">
        <f t="shared" si="442"/>
        <v>выходные</v>
      </c>
    </row>
    <row r="14155" spans="1:7" x14ac:dyDescent="0.3">
      <c r="A14155">
        <v>381574</v>
      </c>
      <c r="B14155" s="2">
        <v>44422.280159916991</v>
      </c>
      <c r="C14155" s="37">
        <v>0.28016203703703701</v>
      </c>
      <c r="E14155">
        <v>411922</v>
      </c>
      <c r="F14155">
        <f t="shared" si="443"/>
        <v>6</v>
      </c>
      <c r="G14155" s="37" t="str">
        <f t="shared" ref="G14155:G14218" si="444">IF(F14155&gt;=6,"выходные","будни")</f>
        <v>выходные</v>
      </c>
    </row>
    <row r="14156" spans="1:7" x14ac:dyDescent="0.3">
      <c r="A14156">
        <v>381571</v>
      </c>
      <c r="B14156" s="2">
        <v>44422.279666666662</v>
      </c>
      <c r="C14156" s="37">
        <v>0.27966435185185184</v>
      </c>
      <c r="E14156">
        <v>457493</v>
      </c>
      <c r="F14156">
        <f t="shared" si="443"/>
        <v>6</v>
      </c>
      <c r="G14156" s="37" t="str">
        <f t="shared" si="444"/>
        <v>выходные</v>
      </c>
    </row>
    <row r="14157" spans="1:7" x14ac:dyDescent="0.3">
      <c r="A14157">
        <v>381569</v>
      </c>
      <c r="B14157" s="2">
        <v>44422.27854243599</v>
      </c>
      <c r="C14157" s="37">
        <v>0.27854166666666669</v>
      </c>
      <c r="E14157">
        <v>128443</v>
      </c>
      <c r="F14157">
        <f t="shared" si="443"/>
        <v>6</v>
      </c>
      <c r="G14157" s="37" t="str">
        <f t="shared" si="444"/>
        <v>выходные</v>
      </c>
    </row>
    <row r="14158" spans="1:7" x14ac:dyDescent="0.3">
      <c r="A14158">
        <v>381568</v>
      </c>
      <c r="B14158" s="2">
        <v>44422.277596362197</v>
      </c>
      <c r="C14158" s="37">
        <v>0.27759259259259261</v>
      </c>
      <c r="E14158">
        <v>394819</v>
      </c>
      <c r="F14158">
        <f t="shared" si="443"/>
        <v>6</v>
      </c>
      <c r="G14158" s="37" t="str">
        <f t="shared" si="444"/>
        <v>выходные</v>
      </c>
    </row>
    <row r="14159" spans="1:7" x14ac:dyDescent="0.3">
      <c r="A14159">
        <v>381565</v>
      </c>
      <c r="B14159" s="2">
        <v>44422.275826288642</v>
      </c>
      <c r="C14159" s="37">
        <v>0.27582175925925928</v>
      </c>
      <c r="E14159">
        <v>105231</v>
      </c>
      <c r="F14159">
        <f t="shared" si="443"/>
        <v>6</v>
      </c>
      <c r="G14159" s="37" t="str">
        <f t="shared" si="444"/>
        <v>выходные</v>
      </c>
    </row>
    <row r="14160" spans="1:7" x14ac:dyDescent="0.3">
      <c r="A14160">
        <v>381564</v>
      </c>
      <c r="B14160" s="2">
        <v>44422.275333333338</v>
      </c>
      <c r="C14160" s="37">
        <v>0.27533564814814815</v>
      </c>
      <c r="E14160">
        <v>250679</v>
      </c>
      <c r="F14160">
        <f t="shared" si="443"/>
        <v>6</v>
      </c>
      <c r="G14160" s="37" t="str">
        <f t="shared" si="444"/>
        <v>выходные</v>
      </c>
    </row>
    <row r="14161" spans="1:7" x14ac:dyDescent="0.3">
      <c r="A14161">
        <v>381563</v>
      </c>
      <c r="B14161" s="2">
        <v>44422.273666666668</v>
      </c>
      <c r="C14161" s="37">
        <v>0.2736689814814815</v>
      </c>
      <c r="E14161">
        <v>334619</v>
      </c>
      <c r="F14161">
        <f t="shared" si="443"/>
        <v>6</v>
      </c>
      <c r="G14161" s="37" t="str">
        <f t="shared" si="444"/>
        <v>выходные</v>
      </c>
    </row>
    <row r="14162" spans="1:7" x14ac:dyDescent="0.3">
      <c r="A14162">
        <v>381562</v>
      </c>
      <c r="B14162" s="2">
        <v>44422.273079622792</v>
      </c>
      <c r="C14162" s="37">
        <v>0.27307870370370368</v>
      </c>
      <c r="E14162">
        <v>477790</v>
      </c>
      <c r="F14162">
        <f t="shared" si="443"/>
        <v>6</v>
      </c>
      <c r="G14162" s="37" t="str">
        <f t="shared" si="444"/>
        <v>выходные</v>
      </c>
    </row>
    <row r="14163" spans="1:7" x14ac:dyDescent="0.3">
      <c r="A14163">
        <v>381557</v>
      </c>
      <c r="B14163" s="2">
        <v>44422.272347178565</v>
      </c>
      <c r="C14163" s="37">
        <v>0.27234953703703701</v>
      </c>
      <c r="E14163">
        <v>145946</v>
      </c>
      <c r="F14163">
        <f t="shared" si="443"/>
        <v>6</v>
      </c>
      <c r="G14163" s="37" t="str">
        <f t="shared" si="444"/>
        <v>выходные</v>
      </c>
    </row>
    <row r="14164" spans="1:7" x14ac:dyDescent="0.3">
      <c r="A14164">
        <v>381556</v>
      </c>
      <c r="B14164" s="2">
        <v>44422.267987055013</v>
      </c>
      <c r="C14164" s="37">
        <v>0.26798611111111109</v>
      </c>
      <c r="E14164">
        <v>264032</v>
      </c>
      <c r="F14164">
        <f t="shared" si="443"/>
        <v>6</v>
      </c>
      <c r="G14164" s="37" t="str">
        <f t="shared" si="444"/>
        <v>выходные</v>
      </c>
    </row>
    <row r="14165" spans="1:7" x14ac:dyDescent="0.3">
      <c r="A14165">
        <v>381553</v>
      </c>
      <c r="B14165" s="2">
        <v>44422.264750809059</v>
      </c>
      <c r="C14165" s="37">
        <v>0.26474537037037038</v>
      </c>
      <c r="E14165">
        <v>42705</v>
      </c>
      <c r="F14165">
        <f t="shared" si="443"/>
        <v>6</v>
      </c>
      <c r="G14165" s="37" t="str">
        <f t="shared" si="444"/>
        <v>выходные</v>
      </c>
    </row>
    <row r="14166" spans="1:7" x14ac:dyDescent="0.3">
      <c r="A14166">
        <v>381552</v>
      </c>
      <c r="B14166" s="2">
        <v>44422.262728155336</v>
      </c>
      <c r="C14166" s="37">
        <v>0.26273148148148145</v>
      </c>
      <c r="E14166">
        <v>179296</v>
      </c>
      <c r="F14166">
        <f t="shared" si="443"/>
        <v>6</v>
      </c>
      <c r="G14166" s="37" t="str">
        <f t="shared" si="444"/>
        <v>выходные</v>
      </c>
    </row>
    <row r="14167" spans="1:7" x14ac:dyDescent="0.3">
      <c r="A14167">
        <v>381551</v>
      </c>
      <c r="B14167" s="2">
        <v>44422.262306588949</v>
      </c>
      <c r="C14167" s="37">
        <v>0.26230324074074074</v>
      </c>
      <c r="E14167">
        <v>313862</v>
      </c>
      <c r="F14167">
        <f t="shared" si="443"/>
        <v>6</v>
      </c>
      <c r="G14167" s="37" t="str">
        <f t="shared" si="444"/>
        <v>выходные</v>
      </c>
    </row>
    <row r="14168" spans="1:7" x14ac:dyDescent="0.3">
      <c r="A14168">
        <v>381548</v>
      </c>
      <c r="B14168" s="2">
        <v>44422.261666666665</v>
      </c>
      <c r="C14168" s="37">
        <v>0.26166666666666666</v>
      </c>
      <c r="E14168">
        <v>397</v>
      </c>
      <c r="F14168">
        <f t="shared" si="443"/>
        <v>6</v>
      </c>
      <c r="G14168" s="37" t="str">
        <f t="shared" si="444"/>
        <v>выходные</v>
      </c>
    </row>
    <row r="14169" spans="1:7" x14ac:dyDescent="0.3">
      <c r="A14169">
        <v>381543</v>
      </c>
      <c r="B14169" s="2">
        <v>44422.259926145205</v>
      </c>
      <c r="C14169" s="37">
        <v>0.25993055555555555</v>
      </c>
      <c r="E14169">
        <v>291304</v>
      </c>
      <c r="F14169">
        <f t="shared" si="443"/>
        <v>6</v>
      </c>
      <c r="G14169" s="37" t="str">
        <f t="shared" si="444"/>
        <v>выходные</v>
      </c>
    </row>
    <row r="14170" spans="1:7" x14ac:dyDescent="0.3">
      <c r="A14170">
        <v>381538</v>
      </c>
      <c r="B14170" s="2">
        <v>44422.258156071657</v>
      </c>
      <c r="C14170" s="37">
        <v>0.25815972222222222</v>
      </c>
      <c r="E14170">
        <v>411922</v>
      </c>
      <c r="F14170">
        <f t="shared" si="443"/>
        <v>6</v>
      </c>
      <c r="G14170" s="37" t="str">
        <f t="shared" si="444"/>
        <v>выходные</v>
      </c>
    </row>
    <row r="14171" spans="1:7" x14ac:dyDescent="0.3">
      <c r="A14171">
        <v>381534</v>
      </c>
      <c r="B14171" s="2">
        <v>44422.253578295233</v>
      </c>
      <c r="C14171" s="37">
        <v>0.25357638888888889</v>
      </c>
      <c r="E14171">
        <v>273324</v>
      </c>
      <c r="F14171">
        <f t="shared" si="443"/>
        <v>6</v>
      </c>
      <c r="G14171" s="37" t="str">
        <f t="shared" si="444"/>
        <v>выходные</v>
      </c>
    </row>
    <row r="14172" spans="1:7" x14ac:dyDescent="0.3">
      <c r="A14172">
        <v>381531</v>
      </c>
      <c r="B14172" s="2">
        <v>44422.252388073364</v>
      </c>
      <c r="C14172" s="37">
        <v>0.25238425925925928</v>
      </c>
      <c r="E14172">
        <v>397390</v>
      </c>
      <c r="F14172">
        <f t="shared" si="443"/>
        <v>6</v>
      </c>
      <c r="G14172" s="37" t="str">
        <f t="shared" si="444"/>
        <v>выходные</v>
      </c>
    </row>
    <row r="14173" spans="1:7" x14ac:dyDescent="0.3">
      <c r="A14173">
        <v>381527</v>
      </c>
      <c r="B14173" s="2">
        <v>44422.251380962553</v>
      </c>
      <c r="C14173" s="37">
        <v>0.25137731481481479</v>
      </c>
      <c r="E14173">
        <v>304128</v>
      </c>
      <c r="F14173">
        <f t="shared" si="443"/>
        <v>6</v>
      </c>
      <c r="G14173" s="37" t="str">
        <f t="shared" si="444"/>
        <v>выходные</v>
      </c>
    </row>
    <row r="14174" spans="1:7" x14ac:dyDescent="0.3">
      <c r="A14174">
        <v>381525</v>
      </c>
      <c r="B14174" s="2">
        <v>44422.247413556324</v>
      </c>
      <c r="C14174" s="37">
        <v>0.24741898148148148</v>
      </c>
      <c r="E14174">
        <v>392434</v>
      </c>
      <c r="F14174">
        <f t="shared" si="443"/>
        <v>6</v>
      </c>
      <c r="G14174" s="37" t="str">
        <f t="shared" si="444"/>
        <v>выходные</v>
      </c>
    </row>
    <row r="14175" spans="1:7" x14ac:dyDescent="0.3">
      <c r="A14175">
        <v>381524</v>
      </c>
      <c r="B14175" s="2">
        <v>44422.246955778683</v>
      </c>
      <c r="C14175" s="37">
        <v>0.24695601851851853</v>
      </c>
      <c r="E14175">
        <v>379559</v>
      </c>
      <c r="F14175">
        <f t="shared" si="443"/>
        <v>6</v>
      </c>
      <c r="G14175" s="37" t="str">
        <f t="shared" si="444"/>
        <v>выходные</v>
      </c>
    </row>
    <row r="14176" spans="1:7" x14ac:dyDescent="0.3">
      <c r="A14176">
        <v>381520</v>
      </c>
      <c r="B14176" s="2">
        <v>44422.246546925562</v>
      </c>
      <c r="C14176" s="37">
        <v>0.2465509259259259</v>
      </c>
      <c r="E14176">
        <v>230507</v>
      </c>
      <c r="F14176">
        <f t="shared" si="443"/>
        <v>6</v>
      </c>
      <c r="G14176" s="37" t="str">
        <f t="shared" si="444"/>
        <v>выходные</v>
      </c>
    </row>
    <row r="14177" spans="1:7" x14ac:dyDescent="0.3">
      <c r="A14177">
        <v>381518</v>
      </c>
      <c r="B14177" s="2">
        <v>44422.246040223392</v>
      </c>
      <c r="C14177" s="37">
        <v>0.24604166666666669</v>
      </c>
      <c r="E14177">
        <v>301748</v>
      </c>
      <c r="F14177">
        <f t="shared" si="443"/>
        <v>6</v>
      </c>
      <c r="G14177" s="37" t="str">
        <f t="shared" si="444"/>
        <v>выходные</v>
      </c>
    </row>
    <row r="14178" spans="1:7" x14ac:dyDescent="0.3">
      <c r="A14178">
        <v>381513</v>
      </c>
      <c r="B14178" s="2">
        <v>44422.24170659505</v>
      </c>
      <c r="C14178" s="37">
        <v>0.2417013888888889</v>
      </c>
      <c r="E14178">
        <v>445697</v>
      </c>
      <c r="F14178">
        <f t="shared" si="443"/>
        <v>6</v>
      </c>
      <c r="G14178" s="37" t="str">
        <f t="shared" si="444"/>
        <v>выходные</v>
      </c>
    </row>
    <row r="14179" spans="1:7" x14ac:dyDescent="0.3">
      <c r="A14179">
        <v>381512</v>
      </c>
      <c r="B14179" s="2">
        <v>44422.239173558766</v>
      </c>
      <c r="C14179" s="37">
        <v>0.23917824074074076</v>
      </c>
      <c r="E14179">
        <v>4199</v>
      </c>
      <c r="F14179">
        <f t="shared" si="443"/>
        <v>6</v>
      </c>
      <c r="G14179" s="37" t="str">
        <f t="shared" si="444"/>
        <v>выходные</v>
      </c>
    </row>
    <row r="14180" spans="1:7" x14ac:dyDescent="0.3">
      <c r="A14180">
        <v>381511</v>
      </c>
      <c r="B14180" s="2">
        <v>44422.237617114777</v>
      </c>
      <c r="C14180" s="37">
        <v>0.23761574074074074</v>
      </c>
      <c r="E14180">
        <v>432277</v>
      </c>
      <c r="F14180">
        <f t="shared" si="443"/>
        <v>6</v>
      </c>
      <c r="G14180" s="37" t="str">
        <f t="shared" si="444"/>
        <v>выходные</v>
      </c>
    </row>
    <row r="14181" spans="1:7" x14ac:dyDescent="0.3">
      <c r="A14181">
        <v>381506</v>
      </c>
      <c r="B14181" s="2">
        <v>44422.235175634021</v>
      </c>
      <c r="C14181" s="37">
        <v>0.23517361111111112</v>
      </c>
      <c r="E14181">
        <v>238334</v>
      </c>
      <c r="F14181">
        <f t="shared" si="443"/>
        <v>6</v>
      </c>
      <c r="G14181" s="37" t="str">
        <f t="shared" si="444"/>
        <v>выходные</v>
      </c>
    </row>
    <row r="14182" spans="1:7" x14ac:dyDescent="0.3">
      <c r="A14182">
        <v>381502</v>
      </c>
      <c r="B14182" s="2">
        <v>44422.233197411006</v>
      </c>
      <c r="C14182" s="37">
        <v>0.23319444444444445</v>
      </c>
      <c r="E14182">
        <v>58674</v>
      </c>
      <c r="F14182">
        <f t="shared" si="443"/>
        <v>6</v>
      </c>
      <c r="G14182" s="37" t="str">
        <f t="shared" si="444"/>
        <v>выходные</v>
      </c>
    </row>
    <row r="14183" spans="1:7" x14ac:dyDescent="0.3">
      <c r="A14183">
        <v>381500</v>
      </c>
      <c r="B14183" s="2">
        <v>44422.232123783077</v>
      </c>
      <c r="C14183" s="37">
        <v>0.23211805555555554</v>
      </c>
      <c r="E14183">
        <v>355664</v>
      </c>
      <c r="F14183">
        <f t="shared" si="443"/>
        <v>6</v>
      </c>
      <c r="G14183" s="37" t="str">
        <f t="shared" si="444"/>
        <v>выходные</v>
      </c>
    </row>
    <row r="14184" spans="1:7" x14ac:dyDescent="0.3">
      <c r="A14184">
        <v>381495</v>
      </c>
      <c r="B14184" s="2">
        <v>44422.229834894861</v>
      </c>
      <c r="C14184" s="37">
        <v>0.22983796296296297</v>
      </c>
      <c r="E14184">
        <v>62570</v>
      </c>
      <c r="F14184">
        <f t="shared" si="443"/>
        <v>6</v>
      </c>
      <c r="G14184" s="37" t="str">
        <f t="shared" si="444"/>
        <v>выходные</v>
      </c>
    </row>
    <row r="14185" spans="1:7" x14ac:dyDescent="0.3">
      <c r="A14185">
        <v>381490</v>
      </c>
      <c r="B14185" s="2">
        <v>44422.227607043671</v>
      </c>
      <c r="C14185" s="37">
        <v>0.22760416666666669</v>
      </c>
      <c r="E14185">
        <v>5151</v>
      </c>
      <c r="F14185">
        <f t="shared" si="443"/>
        <v>6</v>
      </c>
      <c r="G14185" s="37" t="str">
        <f t="shared" si="444"/>
        <v>выходные</v>
      </c>
    </row>
    <row r="14186" spans="1:7" x14ac:dyDescent="0.3">
      <c r="A14186">
        <v>381485</v>
      </c>
      <c r="B14186" s="2">
        <v>44422.22708822901</v>
      </c>
      <c r="C14186" s="37">
        <v>0.22708333333333333</v>
      </c>
      <c r="E14186">
        <v>199629</v>
      </c>
      <c r="F14186">
        <f t="shared" si="443"/>
        <v>6</v>
      </c>
      <c r="G14186" s="37" t="str">
        <f t="shared" si="444"/>
        <v>выходные</v>
      </c>
    </row>
    <row r="14187" spans="1:7" x14ac:dyDescent="0.3">
      <c r="A14187">
        <v>381480</v>
      </c>
      <c r="B14187" s="2">
        <v>44422.226905117954</v>
      </c>
      <c r="C14187" s="37">
        <v>0.22690972222222225</v>
      </c>
      <c r="E14187">
        <v>158978</v>
      </c>
      <c r="F14187">
        <f t="shared" si="443"/>
        <v>6</v>
      </c>
      <c r="G14187" s="37" t="str">
        <f t="shared" si="444"/>
        <v>выходные</v>
      </c>
    </row>
    <row r="14188" spans="1:7" x14ac:dyDescent="0.3">
      <c r="A14188">
        <v>381478</v>
      </c>
      <c r="B14188" s="2">
        <v>44422.226874599444</v>
      </c>
      <c r="C14188" s="37">
        <v>0.22687500000000002</v>
      </c>
      <c r="E14188">
        <v>311670</v>
      </c>
      <c r="F14188">
        <f t="shared" si="443"/>
        <v>6</v>
      </c>
      <c r="G14188" s="37" t="str">
        <f t="shared" si="444"/>
        <v>выходные</v>
      </c>
    </row>
    <row r="14189" spans="1:7" x14ac:dyDescent="0.3">
      <c r="A14189">
        <v>381475</v>
      </c>
      <c r="B14189" s="2">
        <v>44422.225623340557</v>
      </c>
      <c r="C14189" s="37">
        <v>0.22562499999999999</v>
      </c>
      <c r="E14189">
        <v>158978</v>
      </c>
      <c r="F14189">
        <f t="shared" si="443"/>
        <v>6</v>
      </c>
      <c r="G14189" s="37" t="str">
        <f t="shared" si="444"/>
        <v>выходные</v>
      </c>
    </row>
    <row r="14190" spans="1:7" x14ac:dyDescent="0.3">
      <c r="A14190">
        <v>381471</v>
      </c>
      <c r="B14190" s="2">
        <v>44422.224402600179</v>
      </c>
      <c r="C14190" s="37">
        <v>0.22439814814814815</v>
      </c>
      <c r="E14190">
        <v>432277</v>
      </c>
      <c r="F14190">
        <f t="shared" si="443"/>
        <v>6</v>
      </c>
      <c r="G14190" s="37" t="str">
        <f t="shared" si="444"/>
        <v>выходные</v>
      </c>
    </row>
    <row r="14191" spans="1:7" x14ac:dyDescent="0.3">
      <c r="A14191">
        <v>381466</v>
      </c>
      <c r="B14191" s="2">
        <v>44422.221320230718</v>
      </c>
      <c r="C14191" s="37">
        <v>0.22131944444444443</v>
      </c>
      <c r="E14191">
        <v>48930</v>
      </c>
      <c r="F14191">
        <f t="shared" si="443"/>
        <v>6</v>
      </c>
      <c r="G14191" s="37" t="str">
        <f t="shared" si="444"/>
        <v>выходные</v>
      </c>
    </row>
    <row r="14192" spans="1:7" x14ac:dyDescent="0.3">
      <c r="A14192">
        <v>381463</v>
      </c>
      <c r="B14192" s="2">
        <v>44422.22009949034</v>
      </c>
      <c r="C14192" s="37">
        <v>0.22010416666666666</v>
      </c>
      <c r="E14192">
        <v>411922</v>
      </c>
      <c r="F14192">
        <f t="shared" si="443"/>
        <v>6</v>
      </c>
      <c r="G14192" s="37" t="str">
        <f t="shared" si="444"/>
        <v>выходные</v>
      </c>
    </row>
    <row r="14193" spans="1:7" x14ac:dyDescent="0.3">
      <c r="A14193">
        <v>381460</v>
      </c>
      <c r="B14193" s="2">
        <v>44422.219916379283</v>
      </c>
      <c r="C14193" s="37">
        <v>0.21991898148148148</v>
      </c>
      <c r="E14193">
        <v>357547</v>
      </c>
      <c r="F14193">
        <f t="shared" si="443"/>
        <v>6</v>
      </c>
      <c r="G14193" s="37" t="str">
        <f t="shared" si="444"/>
        <v>выходные</v>
      </c>
    </row>
    <row r="14194" spans="1:7" x14ac:dyDescent="0.3">
      <c r="A14194">
        <v>381459</v>
      </c>
      <c r="B14194" s="2">
        <v>44422.218634304205</v>
      </c>
      <c r="C14194" s="37">
        <v>0.21863425925925925</v>
      </c>
      <c r="E14194">
        <v>230507</v>
      </c>
      <c r="F14194">
        <f t="shared" si="443"/>
        <v>6</v>
      </c>
      <c r="G14194" s="37" t="str">
        <f t="shared" si="444"/>
        <v>выходные</v>
      </c>
    </row>
    <row r="14195" spans="1:7" x14ac:dyDescent="0.3">
      <c r="A14195">
        <v>381457</v>
      </c>
      <c r="B14195" s="2">
        <v>44422.217413861508</v>
      </c>
      <c r="C14195" s="37">
        <v>0.2174189814814815</v>
      </c>
      <c r="E14195">
        <v>350525</v>
      </c>
      <c r="F14195">
        <f t="shared" si="443"/>
        <v>6</v>
      </c>
      <c r="G14195" s="37" t="str">
        <f t="shared" si="444"/>
        <v>выходные</v>
      </c>
    </row>
    <row r="14196" spans="1:7" x14ac:dyDescent="0.3">
      <c r="A14196">
        <v>381455</v>
      </c>
      <c r="B14196" s="2">
        <v>44422.217047639395</v>
      </c>
      <c r="C14196" s="37">
        <v>0.21704861111111109</v>
      </c>
      <c r="E14196">
        <v>95024</v>
      </c>
      <c r="F14196">
        <f t="shared" si="443"/>
        <v>6</v>
      </c>
      <c r="G14196" s="37" t="str">
        <f t="shared" si="444"/>
        <v>выходные</v>
      </c>
    </row>
    <row r="14197" spans="1:7" x14ac:dyDescent="0.3">
      <c r="A14197">
        <v>381454</v>
      </c>
      <c r="B14197" s="2">
        <v>44422.21414838099</v>
      </c>
      <c r="C14197" s="37">
        <v>0.21414351851851851</v>
      </c>
      <c r="E14197">
        <v>276687</v>
      </c>
      <c r="F14197">
        <f t="shared" si="443"/>
        <v>6</v>
      </c>
      <c r="G14197" s="37" t="str">
        <f t="shared" si="444"/>
        <v>выходные</v>
      </c>
    </row>
    <row r="14198" spans="1:7" x14ac:dyDescent="0.3">
      <c r="A14198">
        <v>381451</v>
      </c>
      <c r="B14198" s="2">
        <v>44422.212591937008</v>
      </c>
      <c r="C14198" s="37">
        <v>0.21259259259259258</v>
      </c>
      <c r="E14198">
        <v>20534</v>
      </c>
      <c r="F14198">
        <f t="shared" si="443"/>
        <v>6</v>
      </c>
      <c r="G14198" s="37" t="str">
        <f t="shared" si="444"/>
        <v>выходные</v>
      </c>
    </row>
    <row r="14199" spans="1:7" x14ac:dyDescent="0.3">
      <c r="A14199">
        <v>381449</v>
      </c>
      <c r="B14199" s="2">
        <v>44422.211066011536</v>
      </c>
      <c r="C14199" s="37">
        <v>0.21106481481481479</v>
      </c>
      <c r="E14199">
        <v>250679</v>
      </c>
      <c r="F14199">
        <f t="shared" si="443"/>
        <v>6</v>
      </c>
      <c r="G14199" s="37" t="str">
        <f t="shared" si="444"/>
        <v>выходные</v>
      </c>
    </row>
    <row r="14200" spans="1:7" x14ac:dyDescent="0.3">
      <c r="A14200">
        <v>381446</v>
      </c>
      <c r="B14200" s="2">
        <v>44422.210543689318</v>
      </c>
      <c r="C14200" s="37">
        <v>0.21054398148148148</v>
      </c>
      <c r="E14200">
        <v>336616</v>
      </c>
      <c r="F14200">
        <f t="shared" si="443"/>
        <v>6</v>
      </c>
      <c r="G14200" s="37" t="str">
        <f t="shared" si="444"/>
        <v>выходные</v>
      </c>
    </row>
    <row r="14201" spans="1:7" x14ac:dyDescent="0.3">
      <c r="A14201">
        <v>381441</v>
      </c>
      <c r="B14201" s="2">
        <v>44422.208838160346</v>
      </c>
      <c r="C14201" s="37">
        <v>0.20884259259259261</v>
      </c>
      <c r="E14201">
        <v>230507</v>
      </c>
      <c r="F14201">
        <f t="shared" si="443"/>
        <v>6</v>
      </c>
      <c r="G14201" s="37" t="str">
        <f t="shared" si="444"/>
        <v>выходные</v>
      </c>
    </row>
    <row r="14202" spans="1:7" x14ac:dyDescent="0.3">
      <c r="A14202">
        <v>381438</v>
      </c>
      <c r="B14202" s="2">
        <v>44422.208716086308</v>
      </c>
      <c r="C14202" s="37">
        <v>0.20871527777777776</v>
      </c>
      <c r="E14202">
        <v>135</v>
      </c>
      <c r="F14202">
        <f t="shared" si="443"/>
        <v>6</v>
      </c>
      <c r="G14202" s="37" t="str">
        <f t="shared" si="444"/>
        <v>выходные</v>
      </c>
    </row>
    <row r="14203" spans="1:7" x14ac:dyDescent="0.3">
      <c r="A14203">
        <v>381435</v>
      </c>
      <c r="B14203" s="2">
        <v>44422.205603198337</v>
      </c>
      <c r="C14203" s="37">
        <v>0.20560185185185187</v>
      </c>
      <c r="E14203">
        <v>262099</v>
      </c>
      <c r="F14203">
        <f t="shared" si="443"/>
        <v>6</v>
      </c>
      <c r="G14203" s="37" t="str">
        <f t="shared" si="444"/>
        <v>выходные</v>
      </c>
    </row>
    <row r="14204" spans="1:7" x14ac:dyDescent="0.3">
      <c r="A14204">
        <v>381433</v>
      </c>
      <c r="B14204" s="2">
        <v>44422.204535050507</v>
      </c>
      <c r="C14204" s="37">
        <v>0.20453703703703704</v>
      </c>
      <c r="E14204">
        <v>439981</v>
      </c>
      <c r="F14204">
        <f t="shared" si="443"/>
        <v>6</v>
      </c>
      <c r="G14204" s="37" t="str">
        <f t="shared" si="444"/>
        <v>выходные</v>
      </c>
    </row>
    <row r="14205" spans="1:7" x14ac:dyDescent="0.3">
      <c r="A14205">
        <v>381429</v>
      </c>
      <c r="B14205" s="2">
        <v>44422.203955198827</v>
      </c>
      <c r="C14205" s="37">
        <v>0.20395833333333332</v>
      </c>
      <c r="E14205">
        <v>230507</v>
      </c>
      <c r="F14205">
        <f t="shared" si="443"/>
        <v>6</v>
      </c>
      <c r="G14205" s="37" t="str">
        <f t="shared" si="444"/>
        <v>выходные</v>
      </c>
    </row>
    <row r="14206" spans="1:7" x14ac:dyDescent="0.3">
      <c r="A14206">
        <v>381426</v>
      </c>
      <c r="B14206" s="2">
        <v>44422.203650013733</v>
      </c>
      <c r="C14206" s="37">
        <v>0.20364583333333333</v>
      </c>
      <c r="E14206">
        <v>139440</v>
      </c>
      <c r="F14206">
        <f t="shared" si="443"/>
        <v>6</v>
      </c>
      <c r="G14206" s="37" t="str">
        <f t="shared" si="444"/>
        <v>выходные</v>
      </c>
    </row>
    <row r="14207" spans="1:7" x14ac:dyDescent="0.3">
      <c r="A14207">
        <v>381425</v>
      </c>
      <c r="B14207" s="2">
        <v>44422.194766990287</v>
      </c>
      <c r="C14207" s="37">
        <v>0.19476851851851851</v>
      </c>
      <c r="E14207">
        <v>401297</v>
      </c>
      <c r="F14207">
        <f t="shared" si="443"/>
        <v>6</v>
      </c>
      <c r="G14207" s="37" t="str">
        <f t="shared" si="444"/>
        <v>выходные</v>
      </c>
    </row>
    <row r="14208" spans="1:7" x14ac:dyDescent="0.3">
      <c r="A14208">
        <v>381422</v>
      </c>
      <c r="B14208" s="2">
        <v>44422.194402905363</v>
      </c>
      <c r="C14208" s="37">
        <v>0.19439814814814815</v>
      </c>
      <c r="E14208">
        <v>397531</v>
      </c>
      <c r="F14208">
        <f t="shared" si="443"/>
        <v>6</v>
      </c>
      <c r="G14208" s="37" t="str">
        <f t="shared" si="444"/>
        <v>выходные</v>
      </c>
    </row>
    <row r="14209" spans="1:7" x14ac:dyDescent="0.3">
      <c r="A14209">
        <v>381421</v>
      </c>
      <c r="B14209" s="2">
        <v>44422.194250312816</v>
      </c>
      <c r="C14209" s="37">
        <v>0.19424768518518518</v>
      </c>
      <c r="E14209">
        <v>392434</v>
      </c>
      <c r="F14209">
        <f t="shared" si="443"/>
        <v>6</v>
      </c>
      <c r="G14209" s="37" t="str">
        <f t="shared" si="444"/>
        <v>выходные</v>
      </c>
    </row>
    <row r="14210" spans="1:7" x14ac:dyDescent="0.3">
      <c r="A14210">
        <v>381418</v>
      </c>
      <c r="B14210" s="2">
        <v>44422.193957928801</v>
      </c>
      <c r="C14210" s="37">
        <v>0.19395833333333334</v>
      </c>
      <c r="E14210">
        <v>195811</v>
      </c>
      <c r="F14210">
        <f t="shared" si="443"/>
        <v>6</v>
      </c>
      <c r="G14210" s="37" t="str">
        <f t="shared" si="444"/>
        <v>выходные</v>
      </c>
    </row>
    <row r="14211" spans="1:7" x14ac:dyDescent="0.3">
      <c r="A14211">
        <v>381415</v>
      </c>
      <c r="B14211" s="2">
        <v>44422.193182164985</v>
      </c>
      <c r="C14211" s="37">
        <v>0.19318287037037038</v>
      </c>
      <c r="E14211">
        <v>217497</v>
      </c>
      <c r="F14211">
        <f t="shared" ref="F14211:F14274" si="445">WEEKDAY(B14211,2)</f>
        <v>6</v>
      </c>
      <c r="G14211" s="37" t="str">
        <f t="shared" si="444"/>
        <v>выходные</v>
      </c>
    </row>
    <row r="14212" spans="1:7" x14ac:dyDescent="0.3">
      <c r="A14212">
        <v>381411</v>
      </c>
      <c r="B14212" s="2">
        <v>44422.188999999998</v>
      </c>
      <c r="C14212" s="37">
        <v>0.18900462962962963</v>
      </c>
      <c r="E14212">
        <v>60890</v>
      </c>
      <c r="F14212">
        <f t="shared" si="445"/>
        <v>6</v>
      </c>
      <c r="G14212" s="37" t="str">
        <f t="shared" si="444"/>
        <v>выходные</v>
      </c>
    </row>
    <row r="14213" spans="1:7" x14ac:dyDescent="0.3">
      <c r="A14213">
        <v>381407</v>
      </c>
      <c r="B14213" s="2">
        <v>44422.187889967638</v>
      </c>
      <c r="C14213" s="37">
        <v>0.18789351851851852</v>
      </c>
      <c r="E14213">
        <v>118950</v>
      </c>
      <c r="F14213">
        <f t="shared" si="445"/>
        <v>6</v>
      </c>
      <c r="G14213" s="37" t="str">
        <f t="shared" si="444"/>
        <v>выходные</v>
      </c>
    </row>
    <row r="14214" spans="1:7" x14ac:dyDescent="0.3">
      <c r="A14214">
        <v>381404</v>
      </c>
      <c r="B14214" s="2">
        <v>44422.187871944334</v>
      </c>
      <c r="C14214" s="37">
        <v>0.18787037037037035</v>
      </c>
      <c r="E14214">
        <v>20793</v>
      </c>
      <c r="F14214">
        <f t="shared" si="445"/>
        <v>6</v>
      </c>
      <c r="G14214" s="37" t="str">
        <f t="shared" si="444"/>
        <v>выходные</v>
      </c>
    </row>
    <row r="14215" spans="1:7" x14ac:dyDescent="0.3">
      <c r="A14215">
        <v>381400</v>
      </c>
      <c r="B14215" s="2">
        <v>44422.187780388806</v>
      </c>
      <c r="C14215" s="37">
        <v>0.18777777777777779</v>
      </c>
      <c r="E14215">
        <v>413014</v>
      </c>
      <c r="F14215">
        <f t="shared" si="445"/>
        <v>6</v>
      </c>
      <c r="G14215" s="37" t="str">
        <f t="shared" si="444"/>
        <v>выходные</v>
      </c>
    </row>
    <row r="14216" spans="1:7" x14ac:dyDescent="0.3">
      <c r="A14216">
        <v>381396</v>
      </c>
      <c r="B14216" s="2">
        <v>44422.185064241465</v>
      </c>
      <c r="C14216" s="37">
        <v>0.18506944444444443</v>
      </c>
      <c r="E14216">
        <v>217497</v>
      </c>
      <c r="F14216">
        <f t="shared" si="445"/>
        <v>6</v>
      </c>
      <c r="G14216" s="37" t="str">
        <f t="shared" si="444"/>
        <v>выходные</v>
      </c>
    </row>
    <row r="14217" spans="1:7" x14ac:dyDescent="0.3">
      <c r="A14217">
        <v>381394</v>
      </c>
      <c r="B14217" s="2">
        <v>44422.184999999998</v>
      </c>
      <c r="C14217" s="37">
        <v>0.18500000000000003</v>
      </c>
      <c r="E14217">
        <v>33094</v>
      </c>
      <c r="F14217">
        <f t="shared" si="445"/>
        <v>6</v>
      </c>
      <c r="G14217" s="37" t="str">
        <f t="shared" si="444"/>
        <v>выходные</v>
      </c>
    </row>
    <row r="14218" spans="1:7" x14ac:dyDescent="0.3">
      <c r="A14218">
        <v>381390</v>
      </c>
      <c r="B14218" s="2">
        <v>44422.184423352766</v>
      </c>
      <c r="C14218" s="37">
        <v>0.18442129629629631</v>
      </c>
      <c r="E14218">
        <v>19525</v>
      </c>
      <c r="F14218">
        <f t="shared" si="445"/>
        <v>6</v>
      </c>
      <c r="G14218" s="37" t="str">
        <f t="shared" si="444"/>
        <v>выходные</v>
      </c>
    </row>
    <row r="14219" spans="1:7" x14ac:dyDescent="0.3">
      <c r="A14219">
        <v>381387</v>
      </c>
      <c r="B14219" s="2">
        <v>44422.183385723438</v>
      </c>
      <c r="C14219" s="37">
        <v>0.18339120370370368</v>
      </c>
      <c r="E14219">
        <v>436838</v>
      </c>
      <c r="F14219">
        <f t="shared" si="445"/>
        <v>6</v>
      </c>
      <c r="G14219" s="37" t="str">
        <f t="shared" ref="G14219:G14282" si="446">IF(F14219&gt;=6,"выходные","будни")</f>
        <v>выходные</v>
      </c>
    </row>
    <row r="14220" spans="1:7" x14ac:dyDescent="0.3">
      <c r="A14220">
        <v>381384</v>
      </c>
      <c r="B14220" s="2">
        <v>44422.179906613361</v>
      </c>
      <c r="C14220" s="37">
        <v>0.1799074074074074</v>
      </c>
      <c r="E14220">
        <v>304128</v>
      </c>
      <c r="F14220">
        <f t="shared" si="445"/>
        <v>6</v>
      </c>
      <c r="G14220" s="37" t="str">
        <f t="shared" si="446"/>
        <v>выходные</v>
      </c>
    </row>
    <row r="14221" spans="1:7" x14ac:dyDescent="0.3">
      <c r="A14221">
        <v>381380</v>
      </c>
      <c r="B14221" s="2">
        <v>44422.179296243172</v>
      </c>
      <c r="C14221" s="37">
        <v>0.17929398148148148</v>
      </c>
      <c r="E14221">
        <v>345496</v>
      </c>
      <c r="F14221">
        <f t="shared" si="445"/>
        <v>6</v>
      </c>
      <c r="G14221" s="37" t="str">
        <f t="shared" si="446"/>
        <v>выходные</v>
      </c>
    </row>
    <row r="14222" spans="1:7" x14ac:dyDescent="0.3">
      <c r="A14222">
        <v>381379</v>
      </c>
      <c r="B14222" s="2">
        <v>44422.176915799435</v>
      </c>
      <c r="C14222" s="37">
        <v>0.1769212962962963</v>
      </c>
      <c r="E14222">
        <v>132056</v>
      </c>
      <c r="F14222">
        <f t="shared" si="445"/>
        <v>6</v>
      </c>
      <c r="G14222" s="37" t="str">
        <f t="shared" si="446"/>
        <v>выходные</v>
      </c>
    </row>
    <row r="14223" spans="1:7" x14ac:dyDescent="0.3">
      <c r="A14223">
        <v>381378</v>
      </c>
      <c r="B14223" s="2">
        <v>44422.176366466265</v>
      </c>
      <c r="C14223" s="37">
        <v>0.17636574074074074</v>
      </c>
      <c r="E14223">
        <v>212908</v>
      </c>
      <c r="F14223">
        <f t="shared" si="445"/>
        <v>6</v>
      </c>
      <c r="G14223" s="37" t="str">
        <f t="shared" si="446"/>
        <v>выходные</v>
      </c>
    </row>
    <row r="14224" spans="1:7" x14ac:dyDescent="0.3">
      <c r="A14224">
        <v>381373</v>
      </c>
      <c r="B14224" s="2">
        <v>44422.175754045311</v>
      </c>
      <c r="C14224" s="37">
        <v>0.17575231481481482</v>
      </c>
      <c r="E14224">
        <v>411922</v>
      </c>
      <c r="F14224">
        <f t="shared" si="445"/>
        <v>6</v>
      </c>
      <c r="G14224" s="37" t="str">
        <f t="shared" si="446"/>
        <v>выходные</v>
      </c>
    </row>
    <row r="14225" spans="1:7" x14ac:dyDescent="0.3">
      <c r="A14225">
        <v>381371</v>
      </c>
      <c r="B14225" s="2">
        <v>44422.174291207615</v>
      </c>
      <c r="C14225" s="37">
        <v>0.17429398148148148</v>
      </c>
      <c r="E14225">
        <v>219311</v>
      </c>
      <c r="F14225">
        <f t="shared" si="445"/>
        <v>6</v>
      </c>
      <c r="G14225" s="37" t="str">
        <f t="shared" si="446"/>
        <v>выходные</v>
      </c>
    </row>
    <row r="14226" spans="1:7" x14ac:dyDescent="0.3">
      <c r="A14226">
        <v>381367</v>
      </c>
      <c r="B14226" s="2">
        <v>44422.173284096803</v>
      </c>
      <c r="C14226" s="37">
        <v>0.17328703703703704</v>
      </c>
      <c r="E14226">
        <v>327968</v>
      </c>
      <c r="F14226">
        <f t="shared" si="445"/>
        <v>6</v>
      </c>
      <c r="G14226" s="37" t="str">
        <f t="shared" si="446"/>
        <v>выходные</v>
      </c>
    </row>
    <row r="14227" spans="1:7" x14ac:dyDescent="0.3">
      <c r="A14227">
        <v>381366</v>
      </c>
      <c r="B14227" s="2">
        <v>44422.173000000003</v>
      </c>
      <c r="C14227" s="37">
        <v>0.17299768518518518</v>
      </c>
      <c r="E14227">
        <v>351192</v>
      </c>
      <c r="F14227">
        <f t="shared" si="445"/>
        <v>6</v>
      </c>
      <c r="G14227" s="37" t="str">
        <f t="shared" si="446"/>
        <v>выходные</v>
      </c>
    </row>
    <row r="14228" spans="1:7" x14ac:dyDescent="0.3">
      <c r="A14228">
        <v>381365</v>
      </c>
      <c r="B14228" s="2">
        <v>44422.171880245369</v>
      </c>
      <c r="C14228" s="37">
        <v>0.171875</v>
      </c>
      <c r="E14228">
        <v>411922</v>
      </c>
      <c r="F14228">
        <f t="shared" si="445"/>
        <v>6</v>
      </c>
      <c r="G14228" s="37" t="str">
        <f t="shared" si="446"/>
        <v>выходные</v>
      </c>
    </row>
    <row r="14229" spans="1:7" x14ac:dyDescent="0.3">
      <c r="A14229">
        <v>381361</v>
      </c>
      <c r="B14229" s="2">
        <v>44422.171605578784</v>
      </c>
      <c r="C14229" s="37">
        <v>0.1716087962962963</v>
      </c>
      <c r="E14229">
        <v>182191</v>
      </c>
      <c r="F14229">
        <f t="shared" si="445"/>
        <v>6</v>
      </c>
      <c r="G14229" s="37" t="str">
        <f t="shared" si="446"/>
        <v>выходные</v>
      </c>
    </row>
    <row r="14230" spans="1:7" x14ac:dyDescent="0.3">
      <c r="A14230">
        <v>381360</v>
      </c>
      <c r="B14230" s="2">
        <v>44422.168472491911</v>
      </c>
      <c r="C14230" s="37">
        <v>0.16847222222222222</v>
      </c>
      <c r="E14230">
        <v>111368</v>
      </c>
      <c r="F14230">
        <f t="shared" si="445"/>
        <v>6</v>
      </c>
      <c r="G14230" s="37" t="str">
        <f t="shared" si="446"/>
        <v>выходные</v>
      </c>
    </row>
    <row r="14231" spans="1:7" x14ac:dyDescent="0.3">
      <c r="A14231">
        <v>381356</v>
      </c>
      <c r="B14231" s="2">
        <v>44422.16402265372</v>
      </c>
      <c r="C14231" s="37">
        <v>0.16402777777777777</v>
      </c>
      <c r="E14231">
        <v>83136</v>
      </c>
      <c r="F14231">
        <f t="shared" si="445"/>
        <v>6</v>
      </c>
      <c r="G14231" s="37" t="str">
        <f t="shared" si="446"/>
        <v>выходные</v>
      </c>
    </row>
    <row r="14232" spans="1:7" x14ac:dyDescent="0.3">
      <c r="A14232">
        <v>381353</v>
      </c>
      <c r="B14232" s="2">
        <v>44422.162144840848</v>
      </c>
      <c r="C14232" s="37">
        <v>0.16214120370370369</v>
      </c>
      <c r="E14232">
        <v>250679</v>
      </c>
      <c r="F14232">
        <f t="shared" si="445"/>
        <v>6</v>
      </c>
      <c r="G14232" s="37" t="str">
        <f t="shared" si="446"/>
        <v>выходные</v>
      </c>
    </row>
    <row r="14233" spans="1:7" x14ac:dyDescent="0.3">
      <c r="A14233">
        <v>381352</v>
      </c>
      <c r="B14233" s="2">
        <v>44422.160618915375</v>
      </c>
      <c r="C14233" s="37">
        <v>0.16061342592592592</v>
      </c>
      <c r="E14233">
        <v>250679</v>
      </c>
      <c r="F14233">
        <f t="shared" si="445"/>
        <v>6</v>
      </c>
      <c r="G14233" s="37" t="str">
        <f t="shared" si="446"/>
        <v>выходные</v>
      </c>
    </row>
    <row r="14234" spans="1:7" x14ac:dyDescent="0.3">
      <c r="A14234">
        <v>381350</v>
      </c>
      <c r="B14234" s="2">
        <v>44422.160191656243</v>
      </c>
      <c r="C14234" s="37">
        <v>0.16019675925925925</v>
      </c>
      <c r="E14234">
        <v>36482</v>
      </c>
      <c r="F14234">
        <f t="shared" si="445"/>
        <v>6</v>
      </c>
      <c r="G14234" s="37" t="str">
        <f t="shared" si="446"/>
        <v>выходные</v>
      </c>
    </row>
    <row r="14235" spans="1:7" x14ac:dyDescent="0.3">
      <c r="A14235">
        <v>381347</v>
      </c>
      <c r="B14235" s="2">
        <v>44422.159642323066</v>
      </c>
      <c r="C14235" s="37">
        <v>0.15964120370370369</v>
      </c>
      <c r="E14235">
        <v>158978</v>
      </c>
      <c r="F14235">
        <f t="shared" si="445"/>
        <v>6</v>
      </c>
      <c r="G14235" s="37" t="str">
        <f t="shared" si="446"/>
        <v>выходные</v>
      </c>
    </row>
    <row r="14236" spans="1:7" x14ac:dyDescent="0.3">
      <c r="A14236">
        <v>381343</v>
      </c>
      <c r="B14236" s="2">
        <v>44422.157963805046</v>
      </c>
      <c r="C14236" s="37">
        <v>0.15796296296296297</v>
      </c>
      <c r="E14236">
        <v>165432</v>
      </c>
      <c r="F14236">
        <f t="shared" si="445"/>
        <v>6</v>
      </c>
      <c r="G14236" s="37" t="str">
        <f t="shared" si="446"/>
        <v>выходные</v>
      </c>
    </row>
    <row r="14237" spans="1:7" x14ac:dyDescent="0.3">
      <c r="A14237">
        <v>381339</v>
      </c>
      <c r="B14237" s="2">
        <v>44422.157383953367</v>
      </c>
      <c r="C14237" s="37">
        <v>0.15738425925925925</v>
      </c>
      <c r="E14237">
        <v>21760</v>
      </c>
      <c r="F14237">
        <f t="shared" si="445"/>
        <v>6</v>
      </c>
      <c r="G14237" s="37" t="str">
        <f t="shared" si="446"/>
        <v>выходные</v>
      </c>
    </row>
    <row r="14238" spans="1:7" x14ac:dyDescent="0.3">
      <c r="A14238">
        <v>381337</v>
      </c>
      <c r="B14238" s="2">
        <v>44422.155796990875</v>
      </c>
      <c r="C14238" s="37">
        <v>0.15579861111111112</v>
      </c>
      <c r="E14238">
        <v>411922</v>
      </c>
      <c r="F14238">
        <f t="shared" si="445"/>
        <v>6</v>
      </c>
      <c r="G14238" s="37" t="str">
        <f t="shared" si="446"/>
        <v>выходные</v>
      </c>
    </row>
    <row r="14239" spans="1:7" x14ac:dyDescent="0.3">
      <c r="A14239">
        <v>381333</v>
      </c>
      <c r="B14239" s="2">
        <v>44422.155666666666</v>
      </c>
      <c r="C14239" s="37">
        <v>0.15567129629629631</v>
      </c>
      <c r="E14239">
        <v>118549</v>
      </c>
      <c r="F14239">
        <f t="shared" si="445"/>
        <v>6</v>
      </c>
      <c r="G14239" s="37" t="str">
        <f t="shared" si="446"/>
        <v>выходные</v>
      </c>
    </row>
    <row r="14240" spans="1:7" x14ac:dyDescent="0.3">
      <c r="A14240">
        <v>381328</v>
      </c>
      <c r="B14240" s="2">
        <v>44422.15442365795</v>
      </c>
      <c r="C14240" s="37">
        <v>0.15442129629629631</v>
      </c>
      <c r="E14240">
        <v>122902</v>
      </c>
      <c r="F14240">
        <f t="shared" si="445"/>
        <v>6</v>
      </c>
      <c r="G14240" s="37" t="str">
        <f t="shared" si="446"/>
        <v>выходные</v>
      </c>
    </row>
    <row r="14241" spans="1:7" x14ac:dyDescent="0.3">
      <c r="A14241">
        <v>381325</v>
      </c>
      <c r="B14241" s="2">
        <v>44422.152958769497</v>
      </c>
      <c r="C14241" s="37">
        <v>0.15296296296296297</v>
      </c>
      <c r="E14241">
        <v>364699</v>
      </c>
      <c r="F14241">
        <f t="shared" si="445"/>
        <v>6</v>
      </c>
      <c r="G14241" s="37" t="str">
        <f t="shared" si="446"/>
        <v>выходные</v>
      </c>
    </row>
    <row r="14242" spans="1:7" x14ac:dyDescent="0.3">
      <c r="A14242">
        <v>381320</v>
      </c>
      <c r="B14242" s="2">
        <v>44422.149510177922</v>
      </c>
      <c r="C14242" s="37">
        <v>0.14951388888888889</v>
      </c>
      <c r="E14242">
        <v>65840</v>
      </c>
      <c r="F14242">
        <f t="shared" si="445"/>
        <v>6</v>
      </c>
      <c r="G14242" s="37" t="str">
        <f t="shared" si="446"/>
        <v>выходные</v>
      </c>
    </row>
    <row r="14243" spans="1:7" x14ac:dyDescent="0.3">
      <c r="A14243">
        <v>381316</v>
      </c>
      <c r="B14243" s="2">
        <v>44422.149055016176</v>
      </c>
      <c r="C14243" s="37">
        <v>0.14905092592592592</v>
      </c>
      <c r="E14243">
        <v>83136</v>
      </c>
      <c r="F14243">
        <f t="shared" si="445"/>
        <v>6</v>
      </c>
      <c r="G14243" s="37" t="str">
        <f t="shared" si="446"/>
        <v>выходные</v>
      </c>
    </row>
    <row r="14244" spans="1:7" x14ac:dyDescent="0.3">
      <c r="A14244">
        <v>381315</v>
      </c>
      <c r="B14244" s="2">
        <v>44422.146000000001</v>
      </c>
      <c r="C14244" s="37">
        <v>0.14599537037037039</v>
      </c>
      <c r="E14244">
        <v>304722</v>
      </c>
      <c r="F14244">
        <f t="shared" si="445"/>
        <v>6</v>
      </c>
      <c r="G14244" s="37" t="str">
        <f t="shared" si="446"/>
        <v>выходные</v>
      </c>
    </row>
    <row r="14245" spans="1:7" x14ac:dyDescent="0.3">
      <c r="A14245">
        <v>381310</v>
      </c>
      <c r="B14245" s="2">
        <v>44422.14541423948</v>
      </c>
      <c r="C14245" s="37">
        <v>0.14541666666666667</v>
      </c>
      <c r="E14245">
        <v>88863</v>
      </c>
      <c r="F14245">
        <f t="shared" si="445"/>
        <v>6</v>
      </c>
      <c r="G14245" s="37" t="str">
        <f t="shared" si="446"/>
        <v>выходные</v>
      </c>
    </row>
    <row r="14246" spans="1:7" x14ac:dyDescent="0.3">
      <c r="A14246">
        <v>381305</v>
      </c>
      <c r="B14246" s="2">
        <v>44422.143345439006</v>
      </c>
      <c r="C14246" s="37">
        <v>0.14334490740740741</v>
      </c>
      <c r="E14246">
        <v>432277</v>
      </c>
      <c r="F14246">
        <f t="shared" si="445"/>
        <v>6</v>
      </c>
      <c r="G14246" s="37" t="str">
        <f t="shared" si="446"/>
        <v>выходные</v>
      </c>
    </row>
    <row r="14247" spans="1:7" x14ac:dyDescent="0.3">
      <c r="A14247">
        <v>381304</v>
      </c>
      <c r="B14247" s="2">
        <v>44422.142999999996</v>
      </c>
      <c r="C14247" s="37">
        <v>0.14299768518518519</v>
      </c>
      <c r="E14247">
        <v>394819</v>
      </c>
      <c r="F14247">
        <f t="shared" si="445"/>
        <v>6</v>
      </c>
      <c r="G14247" s="37" t="str">
        <f t="shared" si="446"/>
        <v>выходные</v>
      </c>
    </row>
    <row r="14248" spans="1:7" x14ac:dyDescent="0.3">
      <c r="A14248">
        <v>381300</v>
      </c>
      <c r="B14248" s="2">
        <v>44422.141666920987</v>
      </c>
      <c r="C14248" s="37">
        <v>0.14166666666666666</v>
      </c>
      <c r="E14248">
        <v>184770</v>
      </c>
      <c r="F14248">
        <f t="shared" si="445"/>
        <v>6</v>
      </c>
      <c r="G14248" s="37" t="str">
        <f t="shared" si="446"/>
        <v>выходные</v>
      </c>
    </row>
    <row r="14249" spans="1:7" x14ac:dyDescent="0.3">
      <c r="A14249">
        <v>381296</v>
      </c>
      <c r="B14249" s="2">
        <v>44422.140964995269</v>
      </c>
      <c r="C14249" s="37">
        <v>0.14096064814814815</v>
      </c>
      <c r="E14249">
        <v>351192</v>
      </c>
      <c r="F14249">
        <f t="shared" si="445"/>
        <v>6</v>
      </c>
      <c r="G14249" s="37" t="str">
        <f t="shared" si="446"/>
        <v>выходные</v>
      </c>
    </row>
    <row r="14250" spans="1:7" x14ac:dyDescent="0.3">
      <c r="A14250">
        <v>381293</v>
      </c>
      <c r="B14250" s="2">
        <v>44422.140559870553</v>
      </c>
      <c r="C14250" s="37">
        <v>0.14055555555555554</v>
      </c>
      <c r="E14250">
        <v>3876</v>
      </c>
      <c r="F14250">
        <f t="shared" si="445"/>
        <v>6</v>
      </c>
      <c r="G14250" s="37" t="str">
        <f t="shared" si="446"/>
        <v>выходные</v>
      </c>
    </row>
    <row r="14251" spans="1:7" x14ac:dyDescent="0.3">
      <c r="A14251">
        <v>381286</v>
      </c>
      <c r="B14251" s="2">
        <v>44422.135196996976</v>
      </c>
      <c r="C14251" s="37">
        <v>0.13519675925925925</v>
      </c>
      <c r="E14251">
        <v>340447</v>
      </c>
      <c r="F14251">
        <f t="shared" si="445"/>
        <v>6</v>
      </c>
      <c r="G14251" s="37" t="str">
        <f t="shared" si="446"/>
        <v>выходные</v>
      </c>
    </row>
    <row r="14252" spans="1:7" x14ac:dyDescent="0.3">
      <c r="A14252">
        <v>381288</v>
      </c>
      <c r="B14252" s="2">
        <v>44422.135196996976</v>
      </c>
      <c r="C14252" s="37">
        <v>0.13519675925925925</v>
      </c>
      <c r="E14252">
        <v>206501</v>
      </c>
      <c r="F14252">
        <f t="shared" si="445"/>
        <v>6</v>
      </c>
      <c r="G14252" s="37" t="str">
        <f t="shared" si="446"/>
        <v>выходные</v>
      </c>
    </row>
    <row r="14253" spans="1:7" x14ac:dyDescent="0.3">
      <c r="A14253">
        <v>381282</v>
      </c>
      <c r="B14253" s="2">
        <v>44422.134491909383</v>
      </c>
      <c r="C14253" s="37">
        <v>0.13449074074074074</v>
      </c>
      <c r="E14253">
        <v>88863</v>
      </c>
      <c r="F14253">
        <f t="shared" si="445"/>
        <v>6</v>
      </c>
      <c r="G14253" s="37" t="str">
        <f t="shared" si="446"/>
        <v>выходные</v>
      </c>
    </row>
    <row r="14254" spans="1:7" x14ac:dyDescent="0.3">
      <c r="A14254">
        <v>381278</v>
      </c>
      <c r="B14254" s="2">
        <v>44422.133640552995</v>
      </c>
      <c r="C14254" s="37">
        <v>0.13364583333333332</v>
      </c>
      <c r="E14254">
        <v>88863</v>
      </c>
      <c r="F14254">
        <f t="shared" si="445"/>
        <v>6</v>
      </c>
      <c r="G14254" s="37" t="str">
        <f t="shared" si="446"/>
        <v>выходные</v>
      </c>
    </row>
    <row r="14255" spans="1:7" x14ac:dyDescent="0.3">
      <c r="A14255">
        <v>381273</v>
      </c>
      <c r="B14255" s="2">
        <v>44422.133396404919</v>
      </c>
      <c r="C14255" s="37">
        <v>0.13339120370370369</v>
      </c>
      <c r="E14255">
        <v>357547</v>
      </c>
      <c r="F14255">
        <f t="shared" si="445"/>
        <v>6</v>
      </c>
      <c r="G14255" s="37" t="str">
        <f t="shared" si="446"/>
        <v>выходные</v>
      </c>
    </row>
    <row r="14256" spans="1:7" x14ac:dyDescent="0.3">
      <c r="A14256">
        <v>381272</v>
      </c>
      <c r="B14256" s="2">
        <v>44422.132064724916</v>
      </c>
      <c r="C14256" s="37">
        <v>0.13206018518518517</v>
      </c>
      <c r="E14256">
        <v>463778</v>
      </c>
      <c r="F14256">
        <f t="shared" si="445"/>
        <v>6</v>
      </c>
      <c r="G14256" s="37" t="str">
        <f t="shared" si="446"/>
        <v>выходные</v>
      </c>
    </row>
    <row r="14257" spans="1:7" x14ac:dyDescent="0.3">
      <c r="A14257">
        <v>381268</v>
      </c>
      <c r="B14257" s="2">
        <v>44422.131255663429</v>
      </c>
      <c r="C14257" s="37">
        <v>0.13125000000000001</v>
      </c>
      <c r="E14257">
        <v>31749</v>
      </c>
      <c r="F14257">
        <f t="shared" si="445"/>
        <v>6</v>
      </c>
      <c r="G14257" s="37" t="str">
        <f t="shared" si="446"/>
        <v>выходные</v>
      </c>
    </row>
    <row r="14258" spans="1:7" x14ac:dyDescent="0.3">
      <c r="A14258">
        <v>381266</v>
      </c>
      <c r="B14258" s="2">
        <v>44422.131076998201</v>
      </c>
      <c r="C14258" s="37">
        <v>0.1310763888888889</v>
      </c>
      <c r="E14258">
        <v>217024</v>
      </c>
      <c r="F14258">
        <f t="shared" si="445"/>
        <v>6</v>
      </c>
      <c r="G14258" s="37" t="str">
        <f t="shared" si="446"/>
        <v>выходные</v>
      </c>
    </row>
    <row r="14259" spans="1:7" x14ac:dyDescent="0.3">
      <c r="A14259">
        <v>381264</v>
      </c>
      <c r="B14259" s="2">
        <v>44422.130851132686</v>
      </c>
      <c r="C14259" s="37">
        <v>0.13085648148148149</v>
      </c>
      <c r="E14259">
        <v>223202</v>
      </c>
      <c r="F14259">
        <f t="shared" si="445"/>
        <v>6</v>
      </c>
      <c r="G14259" s="37" t="str">
        <f t="shared" si="446"/>
        <v>выходные</v>
      </c>
    </row>
    <row r="14260" spans="1:7" x14ac:dyDescent="0.3">
      <c r="A14260">
        <v>381261</v>
      </c>
      <c r="B14260" s="2">
        <v>44422.127333333337</v>
      </c>
      <c r="C14260" s="37">
        <v>0.12733796296296296</v>
      </c>
      <c r="E14260">
        <v>439981</v>
      </c>
      <c r="F14260">
        <f t="shared" si="445"/>
        <v>6</v>
      </c>
      <c r="G14260" s="37" t="str">
        <f t="shared" si="446"/>
        <v>выходные</v>
      </c>
    </row>
    <row r="14261" spans="1:7" x14ac:dyDescent="0.3">
      <c r="A14261">
        <v>381256</v>
      </c>
      <c r="B14261" s="2">
        <v>44422.125949888607</v>
      </c>
      <c r="C14261" s="37">
        <v>0.12594907407407407</v>
      </c>
      <c r="E14261">
        <v>451641</v>
      </c>
      <c r="F14261">
        <f t="shared" si="445"/>
        <v>6</v>
      </c>
      <c r="G14261" s="37" t="str">
        <f t="shared" si="446"/>
        <v>выходные</v>
      </c>
    </row>
    <row r="14262" spans="1:7" x14ac:dyDescent="0.3">
      <c r="A14262">
        <v>381253</v>
      </c>
      <c r="B14262" s="2">
        <v>44422.125592233009</v>
      </c>
      <c r="C14262" s="37">
        <v>0.12559027777777779</v>
      </c>
      <c r="E14262">
        <v>78646</v>
      </c>
      <c r="F14262">
        <f t="shared" si="445"/>
        <v>6</v>
      </c>
      <c r="G14262" s="37" t="str">
        <f t="shared" si="446"/>
        <v>выходные</v>
      </c>
    </row>
    <row r="14263" spans="1:7" x14ac:dyDescent="0.3">
      <c r="A14263">
        <v>381252</v>
      </c>
      <c r="B14263" s="2">
        <v>44422.125492110965</v>
      </c>
      <c r="C14263" s="37">
        <v>0.1254976851851852</v>
      </c>
      <c r="E14263">
        <v>117086</v>
      </c>
      <c r="F14263">
        <f t="shared" si="445"/>
        <v>6</v>
      </c>
      <c r="G14263" s="37" t="str">
        <f t="shared" si="446"/>
        <v>выходные</v>
      </c>
    </row>
    <row r="14264" spans="1:7" x14ac:dyDescent="0.3">
      <c r="A14264">
        <v>381251</v>
      </c>
      <c r="B14264" s="2">
        <v>44422.124820703757</v>
      </c>
      <c r="C14264" s="37">
        <v>0.1248263888888889</v>
      </c>
      <c r="E14264">
        <v>466283</v>
      </c>
      <c r="F14264">
        <f t="shared" si="445"/>
        <v>6</v>
      </c>
      <c r="G14264" s="37" t="str">
        <f t="shared" si="446"/>
        <v>выходные</v>
      </c>
    </row>
    <row r="14265" spans="1:7" x14ac:dyDescent="0.3">
      <c r="A14265">
        <v>381249</v>
      </c>
      <c r="B14265" s="2">
        <v>44422.122379223001</v>
      </c>
      <c r="C14265" s="37">
        <v>0.12238425925925926</v>
      </c>
      <c r="E14265">
        <v>112334</v>
      </c>
      <c r="F14265">
        <f t="shared" si="445"/>
        <v>6</v>
      </c>
      <c r="G14265" s="37" t="str">
        <f t="shared" si="446"/>
        <v>выходные</v>
      </c>
    </row>
    <row r="14266" spans="1:7" x14ac:dyDescent="0.3">
      <c r="A14266">
        <v>381244</v>
      </c>
      <c r="B14266" s="2">
        <v>44422.120273445842</v>
      </c>
      <c r="C14266" s="37">
        <v>0.12027777777777778</v>
      </c>
      <c r="E14266">
        <v>118596</v>
      </c>
      <c r="F14266">
        <f t="shared" si="445"/>
        <v>6</v>
      </c>
      <c r="G14266" s="37" t="str">
        <f t="shared" si="446"/>
        <v>выходные</v>
      </c>
    </row>
    <row r="14267" spans="1:7" x14ac:dyDescent="0.3">
      <c r="A14267">
        <v>381242</v>
      </c>
      <c r="B14267" s="2">
        <v>44422.119928802589</v>
      </c>
      <c r="C14267" s="37">
        <v>0.11993055555555555</v>
      </c>
      <c r="E14267">
        <v>112334</v>
      </c>
      <c r="F14267">
        <f t="shared" si="445"/>
        <v>6</v>
      </c>
      <c r="G14267" s="37" t="str">
        <f t="shared" si="446"/>
        <v>выходные</v>
      </c>
    </row>
    <row r="14268" spans="1:7" x14ac:dyDescent="0.3">
      <c r="A14268">
        <v>381239</v>
      </c>
      <c r="B14268" s="2">
        <v>44422.117501618122</v>
      </c>
      <c r="C14268" s="37">
        <v>0.11750000000000001</v>
      </c>
      <c r="E14268">
        <v>211577</v>
      </c>
      <c r="F14268">
        <f t="shared" si="445"/>
        <v>6</v>
      </c>
      <c r="G14268" s="37" t="str">
        <f t="shared" si="446"/>
        <v>выходные</v>
      </c>
    </row>
    <row r="14269" spans="1:7" x14ac:dyDescent="0.3">
      <c r="A14269">
        <v>381237</v>
      </c>
      <c r="B14269" s="2">
        <v>44422.117097087379</v>
      </c>
      <c r="C14269" s="37">
        <v>0.11709490740740741</v>
      </c>
      <c r="E14269">
        <v>443290</v>
      </c>
      <c r="F14269">
        <f t="shared" si="445"/>
        <v>6</v>
      </c>
      <c r="G14269" s="37" t="str">
        <f t="shared" si="446"/>
        <v>выходные</v>
      </c>
    </row>
    <row r="14270" spans="1:7" x14ac:dyDescent="0.3">
      <c r="A14270">
        <v>381235</v>
      </c>
      <c r="B14270" s="2">
        <v>44422.115333333335</v>
      </c>
      <c r="C14270" s="37">
        <v>0.11533564814814816</v>
      </c>
      <c r="E14270">
        <v>373732</v>
      </c>
      <c r="F14270">
        <f t="shared" si="445"/>
        <v>6</v>
      </c>
      <c r="G14270" s="37" t="str">
        <f t="shared" si="446"/>
        <v>выходные</v>
      </c>
    </row>
    <row r="14271" spans="1:7" x14ac:dyDescent="0.3">
      <c r="A14271">
        <v>381230</v>
      </c>
      <c r="B14271" s="2">
        <v>44422.110333333338</v>
      </c>
      <c r="C14271" s="37">
        <v>0.11033564814814815</v>
      </c>
      <c r="E14271">
        <v>49490</v>
      </c>
      <c r="F14271">
        <f t="shared" si="445"/>
        <v>6</v>
      </c>
      <c r="G14271" s="37" t="str">
        <f t="shared" si="446"/>
        <v>выходные</v>
      </c>
    </row>
    <row r="14272" spans="1:7" x14ac:dyDescent="0.3">
      <c r="A14272">
        <v>381228</v>
      </c>
      <c r="B14272" s="2">
        <v>44422.109666666664</v>
      </c>
      <c r="C14272" s="37">
        <v>0.10966435185185186</v>
      </c>
      <c r="E14272">
        <v>138209</v>
      </c>
      <c r="F14272">
        <f t="shared" si="445"/>
        <v>6</v>
      </c>
      <c r="G14272" s="37" t="str">
        <f t="shared" si="446"/>
        <v>выходные</v>
      </c>
    </row>
    <row r="14273" spans="1:7" x14ac:dyDescent="0.3">
      <c r="A14273">
        <v>381224</v>
      </c>
      <c r="B14273" s="2">
        <v>44422.109530930509</v>
      </c>
      <c r="C14273" s="37">
        <v>0.10952546296296296</v>
      </c>
      <c r="E14273">
        <v>230507</v>
      </c>
      <c r="F14273">
        <f t="shared" si="445"/>
        <v>6</v>
      </c>
      <c r="G14273" s="37" t="str">
        <f t="shared" si="446"/>
        <v>выходные</v>
      </c>
    </row>
    <row r="14274" spans="1:7" x14ac:dyDescent="0.3">
      <c r="A14274">
        <v>381221</v>
      </c>
      <c r="B14274" s="2">
        <v>44422.109500412</v>
      </c>
      <c r="C14274" s="37">
        <v>0.10950231481481482</v>
      </c>
      <c r="E14274">
        <v>378749</v>
      </c>
      <c r="F14274">
        <f t="shared" si="445"/>
        <v>6</v>
      </c>
      <c r="G14274" s="37" t="str">
        <f t="shared" si="446"/>
        <v>выходные</v>
      </c>
    </row>
    <row r="14275" spans="1:7" x14ac:dyDescent="0.3">
      <c r="A14275">
        <v>381217</v>
      </c>
      <c r="B14275" s="2">
        <v>44422.109408856471</v>
      </c>
      <c r="C14275" s="37">
        <v>0.10940972222222223</v>
      </c>
      <c r="E14275">
        <v>406648</v>
      </c>
      <c r="F14275">
        <f t="shared" ref="F14275:F14338" si="447">WEEKDAY(B14275,2)</f>
        <v>6</v>
      </c>
      <c r="G14275" s="37" t="str">
        <f t="shared" si="446"/>
        <v>выходные</v>
      </c>
    </row>
    <row r="14276" spans="1:7" x14ac:dyDescent="0.3">
      <c r="A14276">
        <v>381216</v>
      </c>
      <c r="B14276" s="2">
        <v>44422.108999999997</v>
      </c>
      <c r="C14276" s="37">
        <v>0.10900462962962963</v>
      </c>
      <c r="E14276">
        <v>336040</v>
      </c>
      <c r="F14276">
        <f t="shared" si="447"/>
        <v>6</v>
      </c>
      <c r="G14276" s="37" t="str">
        <f t="shared" si="446"/>
        <v>выходные</v>
      </c>
    </row>
    <row r="14277" spans="1:7" x14ac:dyDescent="0.3">
      <c r="A14277">
        <v>381213</v>
      </c>
      <c r="B14277" s="2">
        <v>44422.108666666667</v>
      </c>
      <c r="C14277" s="37">
        <v>0.10866898148148148</v>
      </c>
      <c r="E14277">
        <v>158978</v>
      </c>
      <c r="F14277">
        <f t="shared" si="447"/>
        <v>6</v>
      </c>
      <c r="G14277" s="37" t="str">
        <f t="shared" si="446"/>
        <v>выходные</v>
      </c>
    </row>
    <row r="14278" spans="1:7" x14ac:dyDescent="0.3">
      <c r="A14278">
        <v>381211</v>
      </c>
      <c r="B14278" s="2">
        <v>44422.108462782679</v>
      </c>
      <c r="C14278" s="37">
        <v>0.10846064814814815</v>
      </c>
      <c r="E14278">
        <v>104355</v>
      </c>
      <c r="F14278">
        <f t="shared" si="447"/>
        <v>6</v>
      </c>
      <c r="G14278" s="37" t="str">
        <f t="shared" si="446"/>
        <v>выходные</v>
      </c>
    </row>
    <row r="14279" spans="1:7" x14ac:dyDescent="0.3">
      <c r="A14279">
        <v>381206</v>
      </c>
      <c r="B14279" s="2">
        <v>44422.107669301433</v>
      </c>
      <c r="C14279" s="37">
        <v>0.10767361111111111</v>
      </c>
      <c r="E14279">
        <v>21760</v>
      </c>
      <c r="F14279">
        <f t="shared" si="447"/>
        <v>6</v>
      </c>
      <c r="G14279" s="37" t="str">
        <f t="shared" si="446"/>
        <v>выходные</v>
      </c>
    </row>
    <row r="14280" spans="1:7" x14ac:dyDescent="0.3">
      <c r="A14280">
        <v>381203</v>
      </c>
      <c r="B14280" s="2">
        <v>44422.106983818769</v>
      </c>
      <c r="C14280" s="37">
        <v>0.10697916666666667</v>
      </c>
      <c r="E14280">
        <v>70379</v>
      </c>
      <c r="F14280">
        <f t="shared" si="447"/>
        <v>6</v>
      </c>
      <c r="G14280" s="37" t="str">
        <f t="shared" si="446"/>
        <v>выходные</v>
      </c>
    </row>
    <row r="14281" spans="1:7" x14ac:dyDescent="0.3">
      <c r="A14281">
        <v>381200</v>
      </c>
      <c r="B14281" s="2">
        <v>44422.105770226532</v>
      </c>
      <c r="C14281" s="37">
        <v>0.10577546296296296</v>
      </c>
      <c r="E14281">
        <v>471403</v>
      </c>
      <c r="F14281">
        <f t="shared" si="447"/>
        <v>6</v>
      </c>
      <c r="G14281" s="37" t="str">
        <f t="shared" si="446"/>
        <v>выходные</v>
      </c>
    </row>
    <row r="14282" spans="1:7" x14ac:dyDescent="0.3">
      <c r="A14282">
        <v>381196</v>
      </c>
      <c r="B14282" s="2">
        <v>44422.105000000003</v>
      </c>
      <c r="C14282" s="37">
        <v>0.105</v>
      </c>
      <c r="E14282">
        <v>250679</v>
      </c>
      <c r="F14282">
        <f t="shared" si="447"/>
        <v>6</v>
      </c>
      <c r="G14282" s="37" t="str">
        <f t="shared" si="446"/>
        <v>выходные</v>
      </c>
    </row>
    <row r="14283" spans="1:7" x14ac:dyDescent="0.3">
      <c r="A14283">
        <v>381192</v>
      </c>
      <c r="B14283" s="2">
        <v>44422.102533980578</v>
      </c>
      <c r="C14283" s="37">
        <v>0.10253472222222222</v>
      </c>
      <c r="E14283">
        <v>293160</v>
      </c>
      <c r="F14283">
        <f t="shared" si="447"/>
        <v>6</v>
      </c>
      <c r="G14283" s="37" t="str">
        <f t="shared" ref="G14283:G14346" si="448">IF(F14283&gt;=6,"выходные","будни")</f>
        <v>выходные</v>
      </c>
    </row>
    <row r="14284" spans="1:7" x14ac:dyDescent="0.3">
      <c r="A14284">
        <v>381188</v>
      </c>
      <c r="B14284" s="2">
        <v>44422.101724919099</v>
      </c>
      <c r="C14284" s="37">
        <v>0.10172453703703704</v>
      </c>
      <c r="E14284">
        <v>473327</v>
      </c>
      <c r="F14284">
        <f t="shared" si="447"/>
        <v>6</v>
      </c>
      <c r="G14284" s="37" t="str">
        <f t="shared" si="448"/>
        <v>выходные</v>
      </c>
    </row>
    <row r="14285" spans="1:7" x14ac:dyDescent="0.3">
      <c r="A14285">
        <v>381186</v>
      </c>
      <c r="B14285" s="2">
        <v>44422.099490340894</v>
      </c>
      <c r="C14285" s="37">
        <v>9.9490740740740755E-2</v>
      </c>
      <c r="E14285">
        <v>394819</v>
      </c>
      <c r="F14285">
        <f t="shared" si="447"/>
        <v>6</v>
      </c>
      <c r="G14285" s="37" t="str">
        <f t="shared" si="448"/>
        <v>выходные</v>
      </c>
    </row>
    <row r="14286" spans="1:7" x14ac:dyDescent="0.3">
      <c r="A14286">
        <v>381182</v>
      </c>
      <c r="B14286" s="2">
        <v>44422.097750785855</v>
      </c>
      <c r="C14286" s="37">
        <v>9.7754629629629622E-2</v>
      </c>
      <c r="E14286">
        <v>362672</v>
      </c>
      <c r="F14286">
        <f t="shared" si="447"/>
        <v>6</v>
      </c>
      <c r="G14286" s="37" t="str">
        <f t="shared" si="448"/>
        <v>выходные</v>
      </c>
    </row>
    <row r="14287" spans="1:7" x14ac:dyDescent="0.3">
      <c r="A14287">
        <v>381178</v>
      </c>
      <c r="B14287" s="2">
        <v>44422.097537156282</v>
      </c>
      <c r="C14287" s="37">
        <v>9.7534722222222217E-2</v>
      </c>
      <c r="E14287">
        <v>275232</v>
      </c>
      <c r="F14287">
        <f t="shared" si="447"/>
        <v>6</v>
      </c>
      <c r="G14287" s="37" t="str">
        <f t="shared" si="448"/>
        <v>выходные</v>
      </c>
    </row>
    <row r="14288" spans="1:7" x14ac:dyDescent="0.3">
      <c r="A14288">
        <v>381173</v>
      </c>
      <c r="B14288" s="2">
        <v>44422.097323526716</v>
      </c>
      <c r="C14288" s="37">
        <v>9.7326388888888893E-2</v>
      </c>
      <c r="E14288">
        <v>118549</v>
      </c>
      <c r="F14288">
        <f t="shared" si="447"/>
        <v>6</v>
      </c>
      <c r="G14288" s="37" t="str">
        <f t="shared" si="448"/>
        <v>выходные</v>
      </c>
    </row>
    <row r="14289" spans="1:7" x14ac:dyDescent="0.3">
      <c r="A14289">
        <v>381172</v>
      </c>
      <c r="B14289" s="2">
        <v>44422.097293008206</v>
      </c>
      <c r="C14289" s="37">
        <v>9.7291666666666665E-2</v>
      </c>
      <c r="E14289">
        <v>113028</v>
      </c>
      <c r="F14289">
        <f t="shared" si="447"/>
        <v>6</v>
      </c>
      <c r="G14289" s="37" t="str">
        <f t="shared" si="448"/>
        <v>выходные</v>
      </c>
    </row>
    <row r="14290" spans="1:7" x14ac:dyDescent="0.3">
      <c r="A14290">
        <v>381168</v>
      </c>
      <c r="B14290" s="2">
        <v>44422.097140415659</v>
      </c>
      <c r="C14290" s="37">
        <v>9.7141203703703702E-2</v>
      </c>
      <c r="E14290">
        <v>238134</v>
      </c>
      <c r="F14290">
        <f t="shared" si="447"/>
        <v>6</v>
      </c>
      <c r="G14290" s="37" t="str">
        <f t="shared" si="448"/>
        <v>выходные</v>
      </c>
    </row>
    <row r="14291" spans="1:7" x14ac:dyDescent="0.3">
      <c r="A14291">
        <v>381163</v>
      </c>
      <c r="B14291" s="2">
        <v>44422.096804712055</v>
      </c>
      <c r="C14291" s="37">
        <v>9.6805555555555547E-2</v>
      </c>
      <c r="E14291">
        <v>351192</v>
      </c>
      <c r="F14291">
        <f t="shared" si="447"/>
        <v>6</v>
      </c>
      <c r="G14291" s="37" t="str">
        <f t="shared" si="448"/>
        <v>выходные</v>
      </c>
    </row>
    <row r="14292" spans="1:7" x14ac:dyDescent="0.3">
      <c r="A14292">
        <v>381159</v>
      </c>
      <c r="B14292" s="2">
        <v>44422.095889156772</v>
      </c>
      <c r="C14292" s="37">
        <v>9.5891203703703701E-2</v>
      </c>
      <c r="E14292">
        <v>258219</v>
      </c>
      <c r="F14292">
        <f t="shared" si="447"/>
        <v>6</v>
      </c>
      <c r="G14292" s="37" t="str">
        <f t="shared" si="448"/>
        <v>выходные</v>
      </c>
    </row>
    <row r="14293" spans="1:7" x14ac:dyDescent="0.3">
      <c r="A14293">
        <v>381157</v>
      </c>
      <c r="B14293" s="2">
        <v>44422.095614490187</v>
      </c>
      <c r="C14293" s="37">
        <v>9.5613425925925921E-2</v>
      </c>
      <c r="E14293">
        <v>411922</v>
      </c>
      <c r="F14293">
        <f t="shared" si="447"/>
        <v>6</v>
      </c>
      <c r="G14293" s="37" t="str">
        <f t="shared" si="448"/>
        <v>выходные</v>
      </c>
    </row>
    <row r="14294" spans="1:7" x14ac:dyDescent="0.3">
      <c r="A14294">
        <v>381158</v>
      </c>
      <c r="B14294" s="2">
        <v>44422.095614490187</v>
      </c>
      <c r="C14294" s="37">
        <v>9.5613425925925921E-2</v>
      </c>
      <c r="E14294">
        <v>227775</v>
      </c>
      <c r="F14294">
        <f t="shared" si="447"/>
        <v>6</v>
      </c>
      <c r="G14294" s="37" t="str">
        <f t="shared" si="448"/>
        <v>выходные</v>
      </c>
    </row>
    <row r="14295" spans="1:7" x14ac:dyDescent="0.3">
      <c r="A14295">
        <v>381155</v>
      </c>
      <c r="B14295" s="2">
        <v>44422.093173009431</v>
      </c>
      <c r="C14295" s="37">
        <v>9.3171296296296294E-2</v>
      </c>
      <c r="E14295">
        <v>16360</v>
      </c>
      <c r="F14295">
        <f t="shared" si="447"/>
        <v>6</v>
      </c>
      <c r="G14295" s="37" t="str">
        <f t="shared" si="448"/>
        <v>выходные</v>
      </c>
    </row>
    <row r="14296" spans="1:7" x14ac:dyDescent="0.3">
      <c r="A14296">
        <v>381151</v>
      </c>
      <c r="B14296" s="2">
        <v>44422.092715231789</v>
      </c>
      <c r="C14296" s="37">
        <v>9.2719907407407418E-2</v>
      </c>
      <c r="E14296">
        <v>411922</v>
      </c>
      <c r="F14296">
        <f t="shared" si="447"/>
        <v>6</v>
      </c>
      <c r="G14296" s="37" t="str">
        <f t="shared" si="448"/>
        <v>выходные</v>
      </c>
    </row>
    <row r="14297" spans="1:7" x14ac:dyDescent="0.3">
      <c r="A14297">
        <v>381148</v>
      </c>
      <c r="B14297" s="2">
        <v>44422.092333333334</v>
      </c>
      <c r="C14297" s="37">
        <v>9.2337962962962969E-2</v>
      </c>
      <c r="E14297">
        <v>35970</v>
      </c>
      <c r="F14297">
        <f t="shared" si="447"/>
        <v>6</v>
      </c>
      <c r="G14297" s="37" t="str">
        <f t="shared" si="448"/>
        <v>выходные</v>
      </c>
    </row>
    <row r="14298" spans="1:7" x14ac:dyDescent="0.3">
      <c r="A14298">
        <v>381145</v>
      </c>
      <c r="B14298" s="2">
        <v>44422.090884121222</v>
      </c>
      <c r="C14298" s="37">
        <v>9.087962962962963E-2</v>
      </c>
      <c r="E14298">
        <v>52293</v>
      </c>
      <c r="F14298">
        <f t="shared" si="447"/>
        <v>6</v>
      </c>
      <c r="G14298" s="37" t="str">
        <f t="shared" si="448"/>
        <v>выходные</v>
      </c>
    </row>
    <row r="14299" spans="1:7" x14ac:dyDescent="0.3">
      <c r="A14299">
        <v>381143</v>
      </c>
      <c r="B14299" s="2">
        <v>44422.089785454875</v>
      </c>
      <c r="C14299" s="37">
        <v>8.9780092592592606E-2</v>
      </c>
      <c r="E14299">
        <v>21407</v>
      </c>
      <c r="F14299">
        <f t="shared" si="447"/>
        <v>6</v>
      </c>
      <c r="G14299" s="37" t="str">
        <f t="shared" si="448"/>
        <v>выходные</v>
      </c>
    </row>
    <row r="14300" spans="1:7" x14ac:dyDescent="0.3">
      <c r="A14300">
        <v>381141</v>
      </c>
      <c r="B14300" s="2">
        <v>44422.089333333337</v>
      </c>
      <c r="C14300" s="37">
        <v>8.9328703703703702E-2</v>
      </c>
      <c r="E14300">
        <v>51668</v>
      </c>
      <c r="F14300">
        <f t="shared" si="447"/>
        <v>6</v>
      </c>
      <c r="G14300" s="37" t="str">
        <f t="shared" si="448"/>
        <v>выходные</v>
      </c>
    </row>
    <row r="14301" spans="1:7" x14ac:dyDescent="0.3">
      <c r="A14301">
        <v>381137</v>
      </c>
      <c r="B14301" s="2">
        <v>44422.089184466022</v>
      </c>
      <c r="C14301" s="37">
        <v>8.9189814814814819E-2</v>
      </c>
      <c r="E14301">
        <v>298909</v>
      </c>
      <c r="F14301">
        <f t="shared" si="447"/>
        <v>6</v>
      </c>
      <c r="G14301" s="37" t="str">
        <f t="shared" si="448"/>
        <v>выходные</v>
      </c>
    </row>
    <row r="14302" spans="1:7" x14ac:dyDescent="0.3">
      <c r="A14302">
        <v>381135</v>
      </c>
      <c r="B14302" s="2">
        <v>44422.08731345561</v>
      </c>
      <c r="C14302" s="37">
        <v>8.7314814814814803E-2</v>
      </c>
      <c r="E14302">
        <v>274632</v>
      </c>
      <c r="F14302">
        <f t="shared" si="447"/>
        <v>6</v>
      </c>
      <c r="G14302" s="37" t="str">
        <f t="shared" si="448"/>
        <v>выходные</v>
      </c>
    </row>
    <row r="14303" spans="1:7" x14ac:dyDescent="0.3">
      <c r="A14303">
        <v>381131</v>
      </c>
      <c r="B14303" s="2">
        <v>44422.086886196477</v>
      </c>
      <c r="C14303" s="37">
        <v>8.6886574074074074E-2</v>
      </c>
      <c r="E14303">
        <v>380039</v>
      </c>
      <c r="F14303">
        <f t="shared" si="447"/>
        <v>6</v>
      </c>
      <c r="G14303" s="37" t="str">
        <f t="shared" si="448"/>
        <v>выходные</v>
      </c>
    </row>
    <row r="14304" spans="1:7" x14ac:dyDescent="0.3">
      <c r="A14304">
        <v>381128</v>
      </c>
      <c r="B14304" s="2">
        <v>44422.085948220061</v>
      </c>
      <c r="C14304" s="37">
        <v>8.5949074074074081E-2</v>
      </c>
      <c r="E14304">
        <v>230507</v>
      </c>
      <c r="F14304">
        <f t="shared" si="447"/>
        <v>6</v>
      </c>
      <c r="G14304" s="37" t="str">
        <f t="shared" si="448"/>
        <v>выходные</v>
      </c>
    </row>
    <row r="14305" spans="1:7" x14ac:dyDescent="0.3">
      <c r="A14305">
        <v>381125</v>
      </c>
      <c r="B14305" s="2">
        <v>44422.082333333339</v>
      </c>
      <c r="C14305" s="37">
        <v>8.233796296296296E-2</v>
      </c>
      <c r="E14305">
        <v>470762</v>
      </c>
      <c r="F14305">
        <f t="shared" si="447"/>
        <v>6</v>
      </c>
      <c r="G14305" s="37" t="str">
        <f t="shared" si="448"/>
        <v>выходные</v>
      </c>
    </row>
    <row r="14306" spans="1:7" x14ac:dyDescent="0.3">
      <c r="A14306">
        <v>381124</v>
      </c>
      <c r="B14306" s="2">
        <v>44422.082033753475</v>
      </c>
      <c r="C14306" s="37">
        <v>8.2037037037037033E-2</v>
      </c>
      <c r="E14306">
        <v>250679</v>
      </c>
      <c r="F14306">
        <f t="shared" si="447"/>
        <v>6</v>
      </c>
      <c r="G14306" s="37" t="str">
        <f t="shared" si="448"/>
        <v>выходные</v>
      </c>
    </row>
    <row r="14307" spans="1:7" x14ac:dyDescent="0.3">
      <c r="A14307">
        <v>381121</v>
      </c>
      <c r="B14307" s="2">
        <v>44422.077639088107</v>
      </c>
      <c r="C14307" s="37">
        <v>7.7638888888888882E-2</v>
      </c>
      <c r="E14307">
        <v>21760</v>
      </c>
      <c r="F14307">
        <f t="shared" si="447"/>
        <v>6</v>
      </c>
      <c r="G14307" s="37" t="str">
        <f t="shared" si="448"/>
        <v>выходные</v>
      </c>
    </row>
    <row r="14308" spans="1:7" x14ac:dyDescent="0.3">
      <c r="A14308">
        <v>381116</v>
      </c>
      <c r="B14308" s="2">
        <v>44422.076644012945</v>
      </c>
      <c r="C14308" s="37">
        <v>7.6643518518518514E-2</v>
      </c>
      <c r="E14308">
        <v>27486</v>
      </c>
      <c r="F14308">
        <f t="shared" si="447"/>
        <v>6</v>
      </c>
      <c r="G14308" s="37" t="str">
        <f t="shared" si="448"/>
        <v>выходные</v>
      </c>
    </row>
    <row r="14309" spans="1:7" x14ac:dyDescent="0.3">
      <c r="A14309">
        <v>381114</v>
      </c>
      <c r="B14309" s="2">
        <v>44422.075930051578</v>
      </c>
      <c r="C14309" s="37">
        <v>7.5925925925925938E-2</v>
      </c>
      <c r="E14309">
        <v>28753</v>
      </c>
      <c r="F14309">
        <f t="shared" si="447"/>
        <v>6</v>
      </c>
      <c r="G14309" s="37" t="str">
        <f t="shared" si="448"/>
        <v>выходные</v>
      </c>
    </row>
    <row r="14310" spans="1:7" x14ac:dyDescent="0.3">
      <c r="A14310">
        <v>381110</v>
      </c>
      <c r="B14310" s="2">
        <v>44422.075502792446</v>
      </c>
      <c r="C14310" s="37">
        <v>7.5497685185185182E-2</v>
      </c>
      <c r="E14310">
        <v>72841</v>
      </c>
      <c r="F14310">
        <f t="shared" si="447"/>
        <v>6</v>
      </c>
      <c r="G14310" s="37" t="str">
        <f t="shared" si="448"/>
        <v>выходные</v>
      </c>
    </row>
    <row r="14311" spans="1:7" x14ac:dyDescent="0.3">
      <c r="A14311">
        <v>381109</v>
      </c>
      <c r="B14311" s="2">
        <v>44422.075350199899</v>
      </c>
      <c r="C14311" s="37">
        <v>7.5347222222222218E-2</v>
      </c>
      <c r="E14311">
        <v>182191</v>
      </c>
      <c r="F14311">
        <f t="shared" si="447"/>
        <v>6</v>
      </c>
      <c r="G14311" s="37" t="str">
        <f t="shared" si="448"/>
        <v>выходные</v>
      </c>
    </row>
    <row r="14312" spans="1:7" x14ac:dyDescent="0.3">
      <c r="A14312">
        <v>381105</v>
      </c>
      <c r="B14312" s="2">
        <v>44422.075333333334</v>
      </c>
      <c r="C14312" s="37">
        <v>7.5335648148148152E-2</v>
      </c>
      <c r="E14312">
        <v>118549</v>
      </c>
      <c r="F14312">
        <f t="shared" si="447"/>
        <v>6</v>
      </c>
      <c r="G14312" s="37" t="str">
        <f t="shared" si="448"/>
        <v>выходные</v>
      </c>
    </row>
    <row r="14313" spans="1:7" x14ac:dyDescent="0.3">
      <c r="A14313">
        <v>381104</v>
      </c>
      <c r="B14313" s="2">
        <v>44422.075167088842</v>
      </c>
      <c r="C14313" s="37">
        <v>7.5162037037037041E-2</v>
      </c>
      <c r="E14313">
        <v>179296</v>
      </c>
      <c r="F14313">
        <f t="shared" si="447"/>
        <v>6</v>
      </c>
      <c r="G14313" s="37" t="str">
        <f t="shared" si="448"/>
        <v>выходные</v>
      </c>
    </row>
    <row r="14314" spans="1:7" x14ac:dyDescent="0.3">
      <c r="A14314">
        <v>381102</v>
      </c>
      <c r="B14314" s="2">
        <v>44422.07473982971</v>
      </c>
      <c r="C14314" s="37">
        <v>7.4745370370370365E-2</v>
      </c>
      <c r="E14314">
        <v>145101</v>
      </c>
      <c r="F14314">
        <f t="shared" si="447"/>
        <v>6</v>
      </c>
      <c r="G14314" s="37" t="str">
        <f t="shared" si="448"/>
        <v>выходные</v>
      </c>
    </row>
    <row r="14315" spans="1:7" x14ac:dyDescent="0.3">
      <c r="A14315">
        <v>381099</v>
      </c>
      <c r="B14315" s="2">
        <v>44422.074587237163</v>
      </c>
      <c r="C14315" s="37">
        <v>7.4583333333333335E-2</v>
      </c>
      <c r="E14315">
        <v>258219</v>
      </c>
      <c r="F14315">
        <f t="shared" si="447"/>
        <v>6</v>
      </c>
      <c r="G14315" s="37" t="str">
        <f t="shared" si="448"/>
        <v>выходные</v>
      </c>
    </row>
    <row r="14316" spans="1:7" x14ac:dyDescent="0.3">
      <c r="A14316">
        <v>381097</v>
      </c>
      <c r="B14316" s="2">
        <v>44422.073549607834</v>
      </c>
      <c r="C14316" s="37">
        <v>7.3553240740740738E-2</v>
      </c>
      <c r="E14316">
        <v>304128</v>
      </c>
      <c r="F14316">
        <f t="shared" si="447"/>
        <v>6</v>
      </c>
      <c r="G14316" s="37" t="str">
        <f t="shared" si="448"/>
        <v>выходные</v>
      </c>
    </row>
    <row r="14317" spans="1:7" x14ac:dyDescent="0.3">
      <c r="A14317">
        <v>381096</v>
      </c>
      <c r="B14317" s="2">
        <v>44422.071789644018</v>
      </c>
      <c r="C14317" s="37">
        <v>7.1793981481481486E-2</v>
      </c>
      <c r="E14317">
        <v>228405</v>
      </c>
      <c r="F14317">
        <f t="shared" si="447"/>
        <v>6</v>
      </c>
      <c r="G14317" s="37" t="str">
        <f t="shared" si="448"/>
        <v>выходные</v>
      </c>
    </row>
    <row r="14318" spans="1:7" x14ac:dyDescent="0.3">
      <c r="A14318">
        <v>381092</v>
      </c>
      <c r="B14318" s="2">
        <v>44422.069333333333</v>
      </c>
      <c r="C14318" s="37">
        <v>6.9328703703703712E-2</v>
      </c>
      <c r="E14318">
        <v>21760</v>
      </c>
      <c r="F14318">
        <f t="shared" si="447"/>
        <v>6</v>
      </c>
      <c r="G14318" s="37" t="str">
        <f t="shared" si="448"/>
        <v>выходные</v>
      </c>
    </row>
    <row r="14319" spans="1:7" x14ac:dyDescent="0.3">
      <c r="A14319">
        <v>381087</v>
      </c>
      <c r="B14319" s="2">
        <v>44422.069154942474</v>
      </c>
      <c r="C14319" s="37">
        <v>6.9155092592592601E-2</v>
      </c>
      <c r="E14319">
        <v>291168</v>
      </c>
      <c r="F14319">
        <f t="shared" si="447"/>
        <v>6</v>
      </c>
      <c r="G14319" s="37" t="str">
        <f t="shared" si="448"/>
        <v>выходные</v>
      </c>
    </row>
    <row r="14320" spans="1:7" x14ac:dyDescent="0.3">
      <c r="A14320">
        <v>381083</v>
      </c>
      <c r="B14320" s="2">
        <v>44422.068553398058</v>
      </c>
      <c r="C14320" s="37">
        <v>6.8553240740740748E-2</v>
      </c>
      <c r="E14320">
        <v>473323</v>
      </c>
      <c r="F14320">
        <f t="shared" si="447"/>
        <v>6</v>
      </c>
      <c r="G14320" s="37" t="str">
        <f t="shared" si="448"/>
        <v>выходные</v>
      </c>
    </row>
    <row r="14321" spans="1:7" x14ac:dyDescent="0.3">
      <c r="A14321">
        <v>381086</v>
      </c>
      <c r="B14321" s="2">
        <v>44422.068553398058</v>
      </c>
      <c r="C14321" s="37">
        <v>6.8553240740740748E-2</v>
      </c>
      <c r="E14321">
        <v>125091</v>
      </c>
      <c r="F14321">
        <f t="shared" si="447"/>
        <v>6</v>
      </c>
      <c r="G14321" s="37" t="str">
        <f t="shared" si="448"/>
        <v>выходные</v>
      </c>
    </row>
    <row r="14322" spans="1:7" x14ac:dyDescent="0.3">
      <c r="A14322">
        <v>381081</v>
      </c>
      <c r="B14322" s="2">
        <v>44422.067842646567</v>
      </c>
      <c r="C14322" s="37">
        <v>6.7847222222222225E-2</v>
      </c>
      <c r="E14322">
        <v>154256</v>
      </c>
      <c r="F14322">
        <f t="shared" si="447"/>
        <v>6</v>
      </c>
      <c r="G14322" s="37" t="str">
        <f t="shared" si="448"/>
        <v>выходные</v>
      </c>
    </row>
    <row r="14323" spans="1:7" x14ac:dyDescent="0.3">
      <c r="A14323">
        <v>381077</v>
      </c>
      <c r="B14323" s="2">
        <v>44422.067079683831</v>
      </c>
      <c r="C14323" s="37">
        <v>6.7083333333333328E-2</v>
      </c>
      <c r="E14323">
        <v>112504</v>
      </c>
      <c r="F14323">
        <f t="shared" si="447"/>
        <v>6</v>
      </c>
      <c r="G14323" s="37" t="str">
        <f t="shared" si="448"/>
        <v>выходные</v>
      </c>
    </row>
    <row r="14324" spans="1:7" x14ac:dyDescent="0.3">
      <c r="A14324">
        <v>381073</v>
      </c>
      <c r="B14324" s="2">
        <v>44422.066935275085</v>
      </c>
      <c r="C14324" s="37">
        <v>6.6932870370370365E-2</v>
      </c>
      <c r="E14324">
        <v>388677</v>
      </c>
      <c r="F14324">
        <f t="shared" si="447"/>
        <v>6</v>
      </c>
      <c r="G14324" s="37" t="str">
        <f t="shared" si="448"/>
        <v>выходные</v>
      </c>
    </row>
    <row r="14325" spans="1:7" x14ac:dyDescent="0.3">
      <c r="A14325">
        <v>381072</v>
      </c>
      <c r="B14325" s="2">
        <v>44422.064363536483</v>
      </c>
      <c r="C14325" s="37">
        <v>6.4363425925925921E-2</v>
      </c>
      <c r="E14325">
        <v>344690</v>
      </c>
      <c r="F14325">
        <f t="shared" si="447"/>
        <v>6</v>
      </c>
      <c r="G14325" s="37" t="str">
        <f t="shared" si="448"/>
        <v>выходные</v>
      </c>
    </row>
    <row r="14326" spans="1:7" x14ac:dyDescent="0.3">
      <c r="A14326">
        <v>381069</v>
      </c>
      <c r="B14326" s="2">
        <v>44422.064103559867</v>
      </c>
      <c r="C14326" s="37">
        <v>6.4108796296296303E-2</v>
      </c>
      <c r="E14326">
        <v>204394</v>
      </c>
      <c r="F14326">
        <f t="shared" si="447"/>
        <v>6</v>
      </c>
      <c r="G14326" s="37" t="str">
        <f t="shared" si="448"/>
        <v>выходные</v>
      </c>
    </row>
    <row r="14327" spans="1:7" x14ac:dyDescent="0.3">
      <c r="A14327">
        <v>381065</v>
      </c>
      <c r="B14327" s="2">
        <v>44422.063294498381</v>
      </c>
      <c r="C14327" s="37">
        <v>6.3298611111111111E-2</v>
      </c>
      <c r="E14327">
        <v>125262</v>
      </c>
      <c r="F14327">
        <f t="shared" si="447"/>
        <v>6</v>
      </c>
      <c r="G14327" s="37" t="str">
        <f t="shared" si="448"/>
        <v>выходные</v>
      </c>
    </row>
    <row r="14328" spans="1:7" x14ac:dyDescent="0.3">
      <c r="A14328">
        <v>381060</v>
      </c>
      <c r="B14328" s="2">
        <v>44422.06286812952</v>
      </c>
      <c r="C14328" s="37">
        <v>6.2870370370370368E-2</v>
      </c>
      <c r="E14328">
        <v>247233</v>
      </c>
      <c r="F14328">
        <f t="shared" si="447"/>
        <v>6</v>
      </c>
      <c r="G14328" s="37" t="str">
        <f t="shared" si="448"/>
        <v>выходные</v>
      </c>
    </row>
    <row r="14329" spans="1:7" x14ac:dyDescent="0.3">
      <c r="A14329">
        <v>381059</v>
      </c>
      <c r="B14329" s="2">
        <v>44422.062080906151</v>
      </c>
      <c r="C14329" s="37">
        <v>6.2083333333333331E-2</v>
      </c>
      <c r="E14329">
        <v>82901</v>
      </c>
      <c r="F14329">
        <f t="shared" si="447"/>
        <v>6</v>
      </c>
      <c r="G14329" s="37" t="str">
        <f t="shared" si="448"/>
        <v>выходные</v>
      </c>
    </row>
    <row r="14330" spans="1:7" x14ac:dyDescent="0.3">
      <c r="A14330">
        <v>381055</v>
      </c>
      <c r="B14330" s="2">
        <v>44422.060762352368</v>
      </c>
      <c r="C14330" s="37">
        <v>6.0763888888888888E-2</v>
      </c>
      <c r="E14330">
        <v>158750</v>
      </c>
      <c r="F14330">
        <f t="shared" si="447"/>
        <v>6</v>
      </c>
      <c r="G14330" s="37" t="str">
        <f t="shared" si="448"/>
        <v>выходные</v>
      </c>
    </row>
    <row r="14331" spans="1:7" x14ac:dyDescent="0.3">
      <c r="A14331">
        <v>381053</v>
      </c>
      <c r="B14331" s="2">
        <v>44422.058440129447</v>
      </c>
      <c r="C14331" s="37">
        <v>5.8437499999999996E-2</v>
      </c>
      <c r="E14331">
        <v>370945</v>
      </c>
      <c r="F14331">
        <f t="shared" si="447"/>
        <v>6</v>
      </c>
      <c r="G14331" s="37" t="str">
        <f t="shared" si="448"/>
        <v>выходные</v>
      </c>
    </row>
    <row r="14332" spans="1:7" x14ac:dyDescent="0.3">
      <c r="A14332">
        <v>381052</v>
      </c>
      <c r="B14332" s="2">
        <v>44422.058333333334</v>
      </c>
      <c r="C14332" s="37">
        <v>5.8333333333333327E-2</v>
      </c>
      <c r="E14332">
        <v>396860</v>
      </c>
      <c r="F14332">
        <f t="shared" si="447"/>
        <v>6</v>
      </c>
      <c r="G14332" s="37" t="str">
        <f t="shared" si="448"/>
        <v>выходные</v>
      </c>
    </row>
    <row r="14333" spans="1:7" x14ac:dyDescent="0.3">
      <c r="A14333">
        <v>381050</v>
      </c>
      <c r="B14333" s="2">
        <v>44422.057710501416</v>
      </c>
      <c r="C14333" s="37">
        <v>5.7708333333333334E-2</v>
      </c>
      <c r="E14333">
        <v>21760</v>
      </c>
      <c r="F14333">
        <f t="shared" si="447"/>
        <v>6</v>
      </c>
      <c r="G14333" s="37" t="str">
        <f t="shared" si="448"/>
        <v>выходные</v>
      </c>
    </row>
    <row r="14334" spans="1:7" x14ac:dyDescent="0.3">
      <c r="A14334">
        <v>381047</v>
      </c>
      <c r="B14334" s="2">
        <v>44422.055757316812</v>
      </c>
      <c r="C14334" s="37">
        <v>5.5752314814814817E-2</v>
      </c>
      <c r="E14334">
        <v>439981</v>
      </c>
      <c r="F14334">
        <f t="shared" si="447"/>
        <v>6</v>
      </c>
      <c r="G14334" s="37" t="str">
        <f t="shared" si="448"/>
        <v>выходные</v>
      </c>
    </row>
    <row r="14335" spans="1:7" x14ac:dyDescent="0.3">
      <c r="A14335">
        <v>381046</v>
      </c>
      <c r="B14335" s="2">
        <v>44422.050754045311</v>
      </c>
      <c r="C14335" s="37">
        <v>5.0752314814814813E-2</v>
      </c>
      <c r="E14335">
        <v>341333</v>
      </c>
      <c r="F14335">
        <f t="shared" si="447"/>
        <v>6</v>
      </c>
      <c r="G14335" s="37" t="str">
        <f t="shared" si="448"/>
        <v>выходные</v>
      </c>
    </row>
    <row r="14336" spans="1:7" x14ac:dyDescent="0.3">
      <c r="A14336">
        <v>381042</v>
      </c>
      <c r="B14336" s="2">
        <v>44422.050630207217</v>
      </c>
      <c r="C14336" s="37">
        <v>5.0625000000000003E-2</v>
      </c>
      <c r="E14336">
        <v>239565</v>
      </c>
      <c r="F14336">
        <f t="shared" si="447"/>
        <v>6</v>
      </c>
      <c r="G14336" s="37" t="str">
        <f t="shared" si="448"/>
        <v>выходные</v>
      </c>
    </row>
    <row r="14337" spans="1:7" x14ac:dyDescent="0.3">
      <c r="A14337">
        <v>381035</v>
      </c>
      <c r="B14337" s="2">
        <v>44422.05034951456</v>
      </c>
      <c r="C14337" s="37">
        <v>5.0347222222222217E-2</v>
      </c>
      <c r="E14337">
        <v>5151</v>
      </c>
      <c r="F14337">
        <f t="shared" si="447"/>
        <v>6</v>
      </c>
      <c r="G14337" s="37" t="str">
        <f t="shared" si="448"/>
        <v>выходные</v>
      </c>
    </row>
    <row r="14338" spans="1:7" x14ac:dyDescent="0.3">
      <c r="A14338">
        <v>381039</v>
      </c>
      <c r="B14338" s="2">
        <v>44422.05034951456</v>
      </c>
      <c r="C14338" s="37">
        <v>5.0347222222222217E-2</v>
      </c>
      <c r="E14338">
        <v>204394</v>
      </c>
      <c r="F14338">
        <f t="shared" si="447"/>
        <v>6</v>
      </c>
      <c r="G14338" s="37" t="str">
        <f t="shared" si="448"/>
        <v>выходные</v>
      </c>
    </row>
    <row r="14339" spans="1:7" x14ac:dyDescent="0.3">
      <c r="A14339">
        <v>381034</v>
      </c>
      <c r="B14339" s="2">
        <v>44422.050172429575</v>
      </c>
      <c r="C14339" s="37">
        <v>5.0173611111111106E-2</v>
      </c>
      <c r="E14339">
        <v>463334</v>
      </c>
      <c r="F14339">
        <f t="shared" ref="F14339:F14402" si="449">WEEKDAY(B14339,2)</f>
        <v>6</v>
      </c>
      <c r="G14339" s="37" t="str">
        <f t="shared" si="448"/>
        <v>выходные</v>
      </c>
    </row>
    <row r="14340" spans="1:7" x14ac:dyDescent="0.3">
      <c r="A14340">
        <v>381030</v>
      </c>
      <c r="B14340" s="2">
        <v>44422.049317911311</v>
      </c>
      <c r="C14340" s="37">
        <v>4.9317129629629634E-2</v>
      </c>
      <c r="E14340">
        <v>103334</v>
      </c>
      <c r="F14340">
        <f t="shared" si="449"/>
        <v>6</v>
      </c>
      <c r="G14340" s="37" t="str">
        <f t="shared" si="448"/>
        <v>выходные</v>
      </c>
    </row>
    <row r="14341" spans="1:7" x14ac:dyDescent="0.3">
      <c r="A14341">
        <v>381026</v>
      </c>
      <c r="B14341" s="2">
        <v>44422.048158207952</v>
      </c>
      <c r="C14341" s="37">
        <v>4.8159722222222222E-2</v>
      </c>
      <c r="E14341">
        <v>190676</v>
      </c>
      <c r="F14341">
        <f t="shared" si="449"/>
        <v>6</v>
      </c>
      <c r="G14341" s="37" t="str">
        <f t="shared" si="448"/>
        <v>выходные</v>
      </c>
    </row>
    <row r="14342" spans="1:7" x14ac:dyDescent="0.3">
      <c r="A14342">
        <v>381024</v>
      </c>
      <c r="B14342" s="2">
        <v>44422.047883541367</v>
      </c>
      <c r="C14342" s="37">
        <v>4.7881944444444442E-2</v>
      </c>
      <c r="E14342">
        <v>345147</v>
      </c>
      <c r="F14342">
        <f t="shared" si="449"/>
        <v>6</v>
      </c>
      <c r="G14342" s="37" t="str">
        <f t="shared" si="448"/>
        <v>выходные</v>
      </c>
    </row>
    <row r="14343" spans="1:7" x14ac:dyDescent="0.3">
      <c r="A14343">
        <v>381019</v>
      </c>
      <c r="B14343" s="2">
        <v>44422.047333333336</v>
      </c>
      <c r="C14343" s="37">
        <v>4.7337962962962964E-2</v>
      </c>
      <c r="E14343">
        <v>242428</v>
      </c>
      <c r="F14343">
        <f t="shared" si="449"/>
        <v>6</v>
      </c>
      <c r="G14343" s="37" t="str">
        <f t="shared" si="448"/>
        <v>выходные</v>
      </c>
    </row>
    <row r="14344" spans="1:7" x14ac:dyDescent="0.3">
      <c r="A14344">
        <v>381017</v>
      </c>
      <c r="B14344" s="2">
        <v>44422.047273171178</v>
      </c>
      <c r="C14344" s="37">
        <v>4.7268518518518515E-2</v>
      </c>
      <c r="E14344">
        <v>230507</v>
      </c>
      <c r="F14344">
        <f t="shared" si="449"/>
        <v>6</v>
      </c>
      <c r="G14344" s="37" t="str">
        <f t="shared" si="448"/>
        <v>выходные</v>
      </c>
    </row>
    <row r="14345" spans="1:7" x14ac:dyDescent="0.3">
      <c r="A14345">
        <v>381015</v>
      </c>
      <c r="B14345" s="2">
        <v>44422.046906949065</v>
      </c>
      <c r="C14345" s="37">
        <v>4.6909722222222221E-2</v>
      </c>
      <c r="E14345">
        <v>8501</v>
      </c>
      <c r="F14345">
        <f t="shared" si="449"/>
        <v>6</v>
      </c>
      <c r="G14345" s="37" t="str">
        <f t="shared" si="448"/>
        <v>выходные</v>
      </c>
    </row>
    <row r="14346" spans="1:7" x14ac:dyDescent="0.3">
      <c r="A14346">
        <v>381012</v>
      </c>
      <c r="B14346" s="2">
        <v>44422.046708737864</v>
      </c>
      <c r="C14346" s="37">
        <v>4.6712962962962963E-2</v>
      </c>
      <c r="E14346">
        <v>42035</v>
      </c>
      <c r="F14346">
        <f t="shared" si="449"/>
        <v>6</v>
      </c>
      <c r="G14346" s="37" t="str">
        <f t="shared" si="448"/>
        <v>выходные</v>
      </c>
    </row>
    <row r="14347" spans="1:7" x14ac:dyDescent="0.3">
      <c r="A14347">
        <v>381011</v>
      </c>
      <c r="B14347" s="2">
        <v>44422.046333333339</v>
      </c>
      <c r="C14347" s="37">
        <v>4.6331018518518514E-2</v>
      </c>
      <c r="E14347">
        <v>391162</v>
      </c>
      <c r="F14347">
        <f t="shared" si="449"/>
        <v>6</v>
      </c>
      <c r="G14347" s="37" t="str">
        <f t="shared" ref="G14347:G14410" si="450">IF(F14347&gt;=6,"выходные","будни")</f>
        <v>выходные</v>
      </c>
    </row>
    <row r="14348" spans="1:7" x14ac:dyDescent="0.3">
      <c r="A14348">
        <v>381008</v>
      </c>
      <c r="B14348" s="2">
        <v>44422.045899676377</v>
      </c>
      <c r="C14348" s="37">
        <v>4.5902777777777772E-2</v>
      </c>
      <c r="E14348">
        <v>429449</v>
      </c>
      <c r="F14348">
        <f t="shared" si="449"/>
        <v>6</v>
      </c>
      <c r="G14348" s="37" t="str">
        <f t="shared" si="450"/>
        <v>выходные</v>
      </c>
    </row>
    <row r="14349" spans="1:7" x14ac:dyDescent="0.3">
      <c r="A14349">
        <v>381003</v>
      </c>
      <c r="B14349" s="2">
        <v>44422.045495145627</v>
      </c>
      <c r="C14349" s="37">
        <v>4.5497685185185183E-2</v>
      </c>
      <c r="E14349">
        <v>145058</v>
      </c>
      <c r="F14349">
        <f t="shared" si="449"/>
        <v>6</v>
      </c>
      <c r="G14349" s="37" t="str">
        <f t="shared" si="450"/>
        <v>выходные</v>
      </c>
    </row>
    <row r="14350" spans="1:7" x14ac:dyDescent="0.3">
      <c r="A14350">
        <v>381002</v>
      </c>
      <c r="B14350" s="2">
        <v>44422.045014801479</v>
      </c>
      <c r="C14350" s="37">
        <v>4.5011574074074072E-2</v>
      </c>
      <c r="E14350">
        <v>347393</v>
      </c>
      <c r="F14350">
        <f t="shared" si="449"/>
        <v>6</v>
      </c>
      <c r="G14350" s="37" t="str">
        <f t="shared" si="450"/>
        <v>выходные</v>
      </c>
    </row>
    <row r="14351" spans="1:7" x14ac:dyDescent="0.3">
      <c r="A14351">
        <v>381001</v>
      </c>
      <c r="B14351" s="2">
        <v>44422.044333333339</v>
      </c>
      <c r="C14351" s="37">
        <v>4.4328703703703703E-2</v>
      </c>
      <c r="E14351">
        <v>180863</v>
      </c>
      <c r="F14351">
        <f t="shared" si="449"/>
        <v>6</v>
      </c>
      <c r="G14351" s="37" t="str">
        <f t="shared" si="450"/>
        <v>выходные</v>
      </c>
    </row>
    <row r="14352" spans="1:7" x14ac:dyDescent="0.3">
      <c r="A14352">
        <v>380996</v>
      </c>
      <c r="B14352" s="2">
        <v>44422.043214209421</v>
      </c>
      <c r="C14352" s="37">
        <v>4.3217592592592592E-2</v>
      </c>
      <c r="E14352">
        <v>13764</v>
      </c>
      <c r="F14352">
        <f t="shared" si="449"/>
        <v>6</v>
      </c>
      <c r="G14352" s="37" t="str">
        <f t="shared" si="450"/>
        <v>выходные</v>
      </c>
    </row>
    <row r="14353" spans="1:7" x14ac:dyDescent="0.3">
      <c r="A14353">
        <v>380995</v>
      </c>
      <c r="B14353" s="2">
        <v>44422.042634357735</v>
      </c>
      <c r="C14353" s="37">
        <v>4.2638888888888893E-2</v>
      </c>
      <c r="E14353">
        <v>258219</v>
      </c>
      <c r="F14353">
        <f t="shared" si="449"/>
        <v>6</v>
      </c>
      <c r="G14353" s="37" t="str">
        <f t="shared" si="450"/>
        <v>выходные</v>
      </c>
    </row>
    <row r="14354" spans="1:7" x14ac:dyDescent="0.3">
      <c r="A14354">
        <v>380994</v>
      </c>
      <c r="B14354" s="2">
        <v>44422.041045307444</v>
      </c>
      <c r="C14354" s="37">
        <v>4.1041666666666664E-2</v>
      </c>
      <c r="E14354">
        <v>438548</v>
      </c>
      <c r="F14354">
        <f t="shared" si="449"/>
        <v>6</v>
      </c>
      <c r="G14354" s="37" t="str">
        <f t="shared" si="450"/>
        <v>выходные</v>
      </c>
    </row>
    <row r="14355" spans="1:7" x14ac:dyDescent="0.3">
      <c r="A14355">
        <v>380989</v>
      </c>
      <c r="B14355" s="2">
        <v>44422.040333333338</v>
      </c>
      <c r="C14355" s="37">
        <v>4.0335648148148148E-2</v>
      </c>
      <c r="E14355">
        <v>46099</v>
      </c>
      <c r="F14355">
        <f t="shared" si="449"/>
        <v>6</v>
      </c>
      <c r="G14355" s="37" t="str">
        <f t="shared" si="450"/>
        <v>выходные</v>
      </c>
    </row>
    <row r="14356" spans="1:7" x14ac:dyDescent="0.3">
      <c r="A14356">
        <v>380988</v>
      </c>
      <c r="B14356" s="2">
        <v>44422.039427184471</v>
      </c>
      <c r="C14356" s="37">
        <v>3.9432870370370368E-2</v>
      </c>
      <c r="E14356">
        <v>305874</v>
      </c>
      <c r="F14356">
        <f t="shared" si="449"/>
        <v>6</v>
      </c>
      <c r="G14356" s="37" t="str">
        <f t="shared" si="450"/>
        <v>выходные</v>
      </c>
    </row>
    <row r="14357" spans="1:7" x14ac:dyDescent="0.3">
      <c r="A14357">
        <v>380978</v>
      </c>
      <c r="B14357" s="2">
        <v>44422.03780906149</v>
      </c>
      <c r="C14357" s="37">
        <v>3.7812500000000006E-2</v>
      </c>
      <c r="E14357">
        <v>73131</v>
      </c>
      <c r="F14357">
        <f t="shared" si="449"/>
        <v>6</v>
      </c>
      <c r="G14357" s="37" t="str">
        <f t="shared" si="450"/>
        <v>выходные</v>
      </c>
    </row>
    <row r="14358" spans="1:7" x14ac:dyDescent="0.3">
      <c r="A14358">
        <v>380983</v>
      </c>
      <c r="B14358" s="2">
        <v>44422.03780906149</v>
      </c>
      <c r="C14358" s="37">
        <v>3.7812500000000006E-2</v>
      </c>
      <c r="E14358">
        <v>442573</v>
      </c>
      <c r="F14358">
        <f t="shared" si="449"/>
        <v>6</v>
      </c>
      <c r="G14358" s="37" t="str">
        <f t="shared" si="450"/>
        <v>выходные</v>
      </c>
    </row>
    <row r="14359" spans="1:7" x14ac:dyDescent="0.3">
      <c r="A14359">
        <v>380973</v>
      </c>
      <c r="B14359" s="2">
        <v>44422.035000000003</v>
      </c>
      <c r="C14359" s="37">
        <v>3.4999999999999996E-2</v>
      </c>
      <c r="E14359">
        <v>405774</v>
      </c>
      <c r="F14359">
        <f t="shared" si="449"/>
        <v>6</v>
      </c>
      <c r="G14359" s="37" t="str">
        <f t="shared" si="450"/>
        <v>выходные</v>
      </c>
    </row>
    <row r="14360" spans="1:7" x14ac:dyDescent="0.3">
      <c r="A14360">
        <v>380969</v>
      </c>
      <c r="B14360" s="2">
        <v>44422.034168284794</v>
      </c>
      <c r="C14360" s="37">
        <v>3.4166666666666672E-2</v>
      </c>
      <c r="E14360">
        <v>317239</v>
      </c>
      <c r="F14360">
        <f t="shared" si="449"/>
        <v>6</v>
      </c>
      <c r="G14360" s="37" t="str">
        <f t="shared" si="450"/>
        <v>выходные</v>
      </c>
    </row>
    <row r="14361" spans="1:7" x14ac:dyDescent="0.3">
      <c r="A14361">
        <v>380966</v>
      </c>
      <c r="B14361" s="2">
        <v>44422.034168284787</v>
      </c>
      <c r="C14361" s="37">
        <v>3.4166666666666672E-2</v>
      </c>
      <c r="E14361">
        <v>199224</v>
      </c>
      <c r="F14361">
        <f t="shared" si="449"/>
        <v>6</v>
      </c>
      <c r="G14361" s="37" t="str">
        <f t="shared" si="450"/>
        <v>выходные</v>
      </c>
    </row>
    <row r="14362" spans="1:7" x14ac:dyDescent="0.3">
      <c r="A14362">
        <v>380968</v>
      </c>
      <c r="B14362" s="2">
        <v>44422.034168284787</v>
      </c>
      <c r="C14362" s="37">
        <v>3.4166666666666672E-2</v>
      </c>
      <c r="E14362">
        <v>123584</v>
      </c>
      <c r="F14362">
        <f t="shared" si="449"/>
        <v>6</v>
      </c>
      <c r="G14362" s="37" t="str">
        <f t="shared" si="450"/>
        <v>выходные</v>
      </c>
    </row>
    <row r="14363" spans="1:7" x14ac:dyDescent="0.3">
      <c r="A14363">
        <v>380963</v>
      </c>
      <c r="B14363" s="2">
        <v>44422.033021027251</v>
      </c>
      <c r="C14363" s="37">
        <v>3.3020833333333333E-2</v>
      </c>
      <c r="E14363">
        <v>347393</v>
      </c>
      <c r="F14363">
        <f t="shared" si="449"/>
        <v>6</v>
      </c>
      <c r="G14363" s="37" t="str">
        <f t="shared" si="450"/>
        <v>выходные</v>
      </c>
    </row>
    <row r="14364" spans="1:7" x14ac:dyDescent="0.3">
      <c r="A14364">
        <v>380961</v>
      </c>
      <c r="B14364" s="2">
        <v>44422.030932038833</v>
      </c>
      <c r="C14364" s="37">
        <v>3.0937499999999996E-2</v>
      </c>
      <c r="E14364">
        <v>411922</v>
      </c>
      <c r="F14364">
        <f t="shared" si="449"/>
        <v>6</v>
      </c>
      <c r="G14364" s="37" t="str">
        <f t="shared" si="450"/>
        <v>выходные</v>
      </c>
    </row>
    <row r="14365" spans="1:7" x14ac:dyDescent="0.3">
      <c r="A14365">
        <v>380959</v>
      </c>
      <c r="B14365" s="2">
        <v>44422.030213324382</v>
      </c>
      <c r="C14365" s="37">
        <v>3.0208333333333334E-2</v>
      </c>
      <c r="E14365">
        <v>21760</v>
      </c>
      <c r="F14365">
        <f t="shared" si="449"/>
        <v>6</v>
      </c>
      <c r="G14365" s="37" t="str">
        <f t="shared" si="450"/>
        <v>выходные</v>
      </c>
    </row>
    <row r="14366" spans="1:7" x14ac:dyDescent="0.3">
      <c r="A14366">
        <v>380955</v>
      </c>
      <c r="B14366" s="2">
        <v>44422.029333333339</v>
      </c>
      <c r="C14366" s="37">
        <v>2.9328703703703704E-2</v>
      </c>
      <c r="E14366">
        <v>411922</v>
      </c>
      <c r="F14366">
        <f t="shared" si="449"/>
        <v>6</v>
      </c>
      <c r="G14366" s="37" t="str">
        <f t="shared" si="450"/>
        <v>выходные</v>
      </c>
    </row>
    <row r="14367" spans="1:7" x14ac:dyDescent="0.3">
      <c r="A14367">
        <v>380951</v>
      </c>
      <c r="B14367" s="2">
        <v>44422.028443250834</v>
      </c>
      <c r="C14367" s="37">
        <v>2.8437500000000001E-2</v>
      </c>
      <c r="E14367">
        <v>182191</v>
      </c>
      <c r="F14367">
        <f t="shared" si="449"/>
        <v>6</v>
      </c>
      <c r="G14367" s="37" t="str">
        <f t="shared" si="450"/>
        <v>выходные</v>
      </c>
    </row>
    <row r="14368" spans="1:7" x14ac:dyDescent="0.3">
      <c r="A14368">
        <v>380947</v>
      </c>
      <c r="B14368" s="2">
        <v>44422.028015991702</v>
      </c>
      <c r="C14368" s="37">
        <v>2.8020833333333332E-2</v>
      </c>
      <c r="E14368">
        <v>118549</v>
      </c>
      <c r="F14368">
        <f t="shared" si="449"/>
        <v>6</v>
      </c>
      <c r="G14368" s="37" t="str">
        <f t="shared" si="450"/>
        <v>выходные</v>
      </c>
    </row>
    <row r="14369" spans="1:7" x14ac:dyDescent="0.3">
      <c r="A14369">
        <v>380945</v>
      </c>
      <c r="B14369" s="2">
        <v>44422.02769579288</v>
      </c>
      <c r="C14369" s="37">
        <v>2.7696759259259258E-2</v>
      </c>
      <c r="E14369">
        <v>227775</v>
      </c>
      <c r="F14369">
        <f t="shared" si="449"/>
        <v>6</v>
      </c>
      <c r="G14369" s="37" t="str">
        <f t="shared" si="450"/>
        <v>выходные</v>
      </c>
    </row>
    <row r="14370" spans="1:7" x14ac:dyDescent="0.3">
      <c r="A14370">
        <v>380944</v>
      </c>
      <c r="B14370" s="2">
        <v>44422.0260776699</v>
      </c>
      <c r="C14370" s="37">
        <v>2.6076388888888885E-2</v>
      </c>
      <c r="E14370">
        <v>351192</v>
      </c>
      <c r="F14370">
        <f t="shared" si="449"/>
        <v>6</v>
      </c>
      <c r="G14370" s="37" t="str">
        <f t="shared" si="450"/>
        <v>выходные</v>
      </c>
    </row>
    <row r="14371" spans="1:7" x14ac:dyDescent="0.3">
      <c r="A14371">
        <v>380943</v>
      </c>
      <c r="B14371" s="2">
        <v>44422.024459546927</v>
      </c>
      <c r="C14371" s="37">
        <v>2.4456018518518519E-2</v>
      </c>
      <c r="E14371">
        <v>437309</v>
      </c>
      <c r="F14371">
        <f t="shared" si="449"/>
        <v>6</v>
      </c>
      <c r="G14371" s="37" t="str">
        <f t="shared" si="450"/>
        <v>выходные</v>
      </c>
    </row>
    <row r="14372" spans="1:7" x14ac:dyDescent="0.3">
      <c r="A14372">
        <v>380942</v>
      </c>
      <c r="B14372" s="2">
        <v>44422.024109622485</v>
      </c>
      <c r="C14372" s="37">
        <v>2.4108796296296298E-2</v>
      </c>
      <c r="E14372">
        <v>227775</v>
      </c>
      <c r="F14372">
        <f t="shared" si="449"/>
        <v>6</v>
      </c>
      <c r="G14372" s="37" t="str">
        <f t="shared" si="450"/>
        <v>выходные</v>
      </c>
    </row>
    <row r="14373" spans="1:7" x14ac:dyDescent="0.3">
      <c r="A14373">
        <v>380940</v>
      </c>
      <c r="B14373" s="2">
        <v>44422.024055016183</v>
      </c>
      <c r="C14373" s="37">
        <v>2.4050925925925924E-2</v>
      </c>
      <c r="E14373">
        <v>380039</v>
      </c>
      <c r="F14373">
        <f t="shared" si="449"/>
        <v>6</v>
      </c>
      <c r="G14373" s="37" t="str">
        <f t="shared" si="450"/>
        <v>выходные</v>
      </c>
    </row>
    <row r="14374" spans="1:7" x14ac:dyDescent="0.3">
      <c r="A14374">
        <v>380935</v>
      </c>
      <c r="B14374" s="2">
        <v>44422.023333333338</v>
      </c>
      <c r="C14374" s="37">
        <v>2.3333333333333334E-2</v>
      </c>
      <c r="E14374">
        <v>154256</v>
      </c>
      <c r="F14374">
        <f t="shared" si="449"/>
        <v>6</v>
      </c>
      <c r="G14374" s="37" t="str">
        <f t="shared" si="450"/>
        <v>выходные</v>
      </c>
    </row>
    <row r="14375" spans="1:7" x14ac:dyDescent="0.3">
      <c r="A14375">
        <v>380931</v>
      </c>
      <c r="B14375" s="2">
        <v>44422.023245954697</v>
      </c>
      <c r="C14375" s="37">
        <v>2.3240740740740742E-2</v>
      </c>
      <c r="E14375">
        <v>182984</v>
      </c>
      <c r="F14375">
        <f t="shared" si="449"/>
        <v>6</v>
      </c>
      <c r="G14375" s="37" t="str">
        <f t="shared" si="450"/>
        <v>выходные</v>
      </c>
    </row>
    <row r="14376" spans="1:7" x14ac:dyDescent="0.3">
      <c r="A14376">
        <v>380934</v>
      </c>
      <c r="B14376" s="2">
        <v>44422.023245954697</v>
      </c>
      <c r="C14376" s="37">
        <v>2.3240740740740742E-2</v>
      </c>
      <c r="E14376">
        <v>100414</v>
      </c>
      <c r="F14376">
        <f t="shared" si="449"/>
        <v>6</v>
      </c>
      <c r="G14376" s="37" t="str">
        <f t="shared" si="450"/>
        <v>выходные</v>
      </c>
    </row>
    <row r="14377" spans="1:7" x14ac:dyDescent="0.3">
      <c r="A14377">
        <v>380930</v>
      </c>
      <c r="B14377" s="2">
        <v>44422.021223300966</v>
      </c>
      <c r="C14377" s="37">
        <v>2.1226851851851854E-2</v>
      </c>
      <c r="E14377">
        <v>347008</v>
      </c>
      <c r="F14377">
        <f t="shared" si="449"/>
        <v>6</v>
      </c>
      <c r="G14377" s="37" t="str">
        <f t="shared" si="450"/>
        <v>выходные</v>
      </c>
    </row>
    <row r="14378" spans="1:7" x14ac:dyDescent="0.3">
      <c r="A14378">
        <v>380926</v>
      </c>
      <c r="B14378" s="2">
        <v>44422.021210364088</v>
      </c>
      <c r="C14378" s="37">
        <v>2.1215277777777777E-2</v>
      </c>
      <c r="E14378">
        <v>250679</v>
      </c>
      <c r="F14378">
        <f t="shared" si="449"/>
        <v>6</v>
      </c>
      <c r="G14378" s="37" t="str">
        <f t="shared" si="450"/>
        <v>выходные</v>
      </c>
    </row>
    <row r="14379" spans="1:7" x14ac:dyDescent="0.3">
      <c r="A14379">
        <v>380923</v>
      </c>
      <c r="B14379" s="2">
        <v>44422.02081877023</v>
      </c>
      <c r="C14379" s="37">
        <v>2.0821759259259259E-2</v>
      </c>
      <c r="E14379">
        <v>104022</v>
      </c>
      <c r="F14379">
        <f t="shared" si="449"/>
        <v>6</v>
      </c>
      <c r="G14379" s="37" t="str">
        <f t="shared" si="450"/>
        <v>выходные</v>
      </c>
    </row>
    <row r="14380" spans="1:7" x14ac:dyDescent="0.3">
      <c r="A14380">
        <v>380922</v>
      </c>
      <c r="B14380" s="2">
        <v>44422.018796116499</v>
      </c>
      <c r="C14380" s="37">
        <v>1.8796296296296297E-2</v>
      </c>
      <c r="E14380">
        <v>21760</v>
      </c>
      <c r="F14380">
        <f t="shared" si="449"/>
        <v>6</v>
      </c>
      <c r="G14380" s="37" t="str">
        <f t="shared" si="450"/>
        <v>выходные</v>
      </c>
    </row>
    <row r="14381" spans="1:7" x14ac:dyDescent="0.3">
      <c r="A14381">
        <v>380911</v>
      </c>
      <c r="B14381" s="2">
        <v>44422.018391585763</v>
      </c>
      <c r="C14381" s="37">
        <v>1.8391203703703705E-2</v>
      </c>
      <c r="E14381">
        <v>54852</v>
      </c>
      <c r="F14381">
        <f t="shared" si="449"/>
        <v>6</v>
      </c>
      <c r="G14381" s="37" t="str">
        <f t="shared" si="450"/>
        <v>выходные</v>
      </c>
    </row>
    <row r="14382" spans="1:7" x14ac:dyDescent="0.3">
      <c r="A14382">
        <v>380914</v>
      </c>
      <c r="B14382" s="2">
        <v>44422.018391585763</v>
      </c>
      <c r="C14382" s="37">
        <v>1.8391203703703705E-2</v>
      </c>
      <c r="E14382">
        <v>9483</v>
      </c>
      <c r="F14382">
        <f t="shared" si="449"/>
        <v>6</v>
      </c>
      <c r="G14382" s="37" t="str">
        <f t="shared" si="450"/>
        <v>выходные</v>
      </c>
    </row>
    <row r="14383" spans="1:7" x14ac:dyDescent="0.3">
      <c r="A14383">
        <v>380918</v>
      </c>
      <c r="B14383" s="2">
        <v>44422.018391585763</v>
      </c>
      <c r="C14383" s="37">
        <v>1.8391203703703705E-2</v>
      </c>
      <c r="E14383">
        <v>66412</v>
      </c>
      <c r="F14383">
        <f t="shared" si="449"/>
        <v>6</v>
      </c>
      <c r="G14383" s="37" t="str">
        <f t="shared" si="450"/>
        <v>выходные</v>
      </c>
    </row>
    <row r="14384" spans="1:7" x14ac:dyDescent="0.3">
      <c r="A14384">
        <v>380907</v>
      </c>
      <c r="B14384" s="2">
        <v>44422.018372142702</v>
      </c>
      <c r="C14384" s="37">
        <v>1.8368055555555554E-2</v>
      </c>
      <c r="E14384">
        <v>217307</v>
      </c>
      <c r="F14384">
        <f t="shared" si="449"/>
        <v>6</v>
      </c>
      <c r="G14384" s="37" t="str">
        <f t="shared" si="450"/>
        <v>выходные</v>
      </c>
    </row>
    <row r="14385" spans="1:7" x14ac:dyDescent="0.3">
      <c r="A14385">
        <v>380903</v>
      </c>
      <c r="B14385" s="2">
        <v>44422.018127994626</v>
      </c>
      <c r="C14385" s="37">
        <v>1.8124999999999999E-2</v>
      </c>
      <c r="E14385">
        <v>282140</v>
      </c>
      <c r="F14385">
        <f t="shared" si="449"/>
        <v>6</v>
      </c>
      <c r="G14385" s="37" t="str">
        <f t="shared" si="450"/>
        <v>выходные</v>
      </c>
    </row>
    <row r="14386" spans="1:7" x14ac:dyDescent="0.3">
      <c r="A14386">
        <v>380900</v>
      </c>
      <c r="B14386" s="2">
        <v>44422.017212439343</v>
      </c>
      <c r="C14386" s="37">
        <v>1.7210648148148149E-2</v>
      </c>
      <c r="E14386">
        <v>312954</v>
      </c>
      <c r="F14386">
        <f t="shared" si="449"/>
        <v>6</v>
      </c>
      <c r="G14386" s="37" t="str">
        <f t="shared" si="450"/>
        <v>выходные</v>
      </c>
    </row>
    <row r="14387" spans="1:7" x14ac:dyDescent="0.3">
      <c r="A14387">
        <v>380899</v>
      </c>
      <c r="B14387" s="2">
        <v>44422.016449476607</v>
      </c>
      <c r="C14387" s="37">
        <v>1.6446759259259262E-2</v>
      </c>
      <c r="E14387">
        <v>148630</v>
      </c>
      <c r="F14387">
        <f t="shared" si="449"/>
        <v>6</v>
      </c>
      <c r="G14387" s="37" t="str">
        <f t="shared" si="450"/>
        <v>выходные</v>
      </c>
    </row>
    <row r="14388" spans="1:7" x14ac:dyDescent="0.3">
      <c r="A14388">
        <v>380896</v>
      </c>
      <c r="B14388" s="2">
        <v>44422.01636893204</v>
      </c>
      <c r="C14388" s="37">
        <v>1.636574074074074E-2</v>
      </c>
      <c r="E14388">
        <v>36799</v>
      </c>
      <c r="F14388">
        <f t="shared" si="449"/>
        <v>6</v>
      </c>
      <c r="G14388" s="37" t="str">
        <f t="shared" si="450"/>
        <v>выходные</v>
      </c>
    </row>
    <row r="14389" spans="1:7" x14ac:dyDescent="0.3">
      <c r="A14389">
        <v>380895</v>
      </c>
      <c r="B14389" s="2">
        <v>44422.014666666662</v>
      </c>
      <c r="C14389" s="37">
        <v>1.4664351851851852E-2</v>
      </c>
      <c r="E14389">
        <v>230507</v>
      </c>
      <c r="F14389">
        <f t="shared" si="449"/>
        <v>6</v>
      </c>
      <c r="G14389" s="37" t="str">
        <f t="shared" si="450"/>
        <v>выходные</v>
      </c>
    </row>
    <row r="14390" spans="1:7" x14ac:dyDescent="0.3">
      <c r="A14390">
        <v>380891</v>
      </c>
      <c r="B14390" s="2">
        <v>44422.013824884794</v>
      </c>
      <c r="C14390" s="37">
        <v>1.3819444444444445E-2</v>
      </c>
      <c r="E14390">
        <v>471403</v>
      </c>
      <c r="F14390">
        <f t="shared" si="449"/>
        <v>6</v>
      </c>
      <c r="G14390" s="37" t="str">
        <f t="shared" si="450"/>
        <v>выходные</v>
      </c>
    </row>
    <row r="14391" spans="1:7" x14ac:dyDescent="0.3">
      <c r="A14391">
        <v>380890</v>
      </c>
      <c r="B14391" s="2">
        <v>44422.011627552107</v>
      </c>
      <c r="C14391" s="37">
        <v>1.1631944444444445E-2</v>
      </c>
      <c r="E14391">
        <v>50669</v>
      </c>
      <c r="F14391">
        <f t="shared" si="449"/>
        <v>6</v>
      </c>
      <c r="G14391" s="37" t="str">
        <f t="shared" si="450"/>
        <v>выходные</v>
      </c>
    </row>
    <row r="14392" spans="1:7" x14ac:dyDescent="0.3">
      <c r="A14392">
        <v>380889</v>
      </c>
      <c r="B14392" s="2">
        <v>44422.011110032363</v>
      </c>
      <c r="C14392" s="37">
        <v>1.1111111111111112E-2</v>
      </c>
      <c r="E14392">
        <v>392434</v>
      </c>
      <c r="F14392">
        <f t="shared" si="449"/>
        <v>6</v>
      </c>
      <c r="G14392" s="37" t="str">
        <f t="shared" si="450"/>
        <v>выходные</v>
      </c>
    </row>
    <row r="14393" spans="1:7" x14ac:dyDescent="0.3">
      <c r="A14393">
        <v>380885</v>
      </c>
      <c r="B14393" s="2">
        <v>44422.010300970876</v>
      </c>
      <c r="C14393" s="37">
        <v>1.0300925925925927E-2</v>
      </c>
      <c r="E14393">
        <v>432277</v>
      </c>
      <c r="F14393">
        <f t="shared" si="449"/>
        <v>6</v>
      </c>
      <c r="G14393" s="37" t="str">
        <f t="shared" si="450"/>
        <v>выходные</v>
      </c>
    </row>
    <row r="14394" spans="1:7" x14ac:dyDescent="0.3">
      <c r="A14394">
        <v>380881</v>
      </c>
      <c r="B14394" s="2">
        <v>44422.008789330728</v>
      </c>
      <c r="C14394" s="37">
        <v>8.7847222222222233E-3</v>
      </c>
      <c r="E14394">
        <v>154256</v>
      </c>
      <c r="F14394">
        <f t="shared" si="449"/>
        <v>6</v>
      </c>
      <c r="G14394" s="37" t="str">
        <f t="shared" si="450"/>
        <v>выходные</v>
      </c>
    </row>
    <row r="14395" spans="1:7" x14ac:dyDescent="0.3">
      <c r="A14395">
        <v>380878</v>
      </c>
      <c r="B14395" s="2">
        <v>44422.006660194173</v>
      </c>
      <c r="C14395" s="37">
        <v>6.6550925925925935E-3</v>
      </c>
      <c r="E14395">
        <v>347008</v>
      </c>
      <c r="F14395">
        <f t="shared" si="449"/>
        <v>6</v>
      </c>
      <c r="G14395" s="37" t="str">
        <f t="shared" si="450"/>
        <v>выходные</v>
      </c>
    </row>
    <row r="14396" spans="1:7" x14ac:dyDescent="0.3">
      <c r="A14396">
        <v>380879</v>
      </c>
      <c r="B14396" s="2">
        <v>44422.006660194173</v>
      </c>
      <c r="C14396" s="37">
        <v>6.6550925925925935E-3</v>
      </c>
      <c r="E14396">
        <v>347393</v>
      </c>
      <c r="F14396">
        <f t="shared" si="449"/>
        <v>6</v>
      </c>
      <c r="G14396" s="37" t="str">
        <f t="shared" si="450"/>
        <v>выходные</v>
      </c>
    </row>
    <row r="14397" spans="1:7" x14ac:dyDescent="0.3">
      <c r="A14397">
        <v>380876</v>
      </c>
      <c r="B14397" s="2">
        <v>44422.006256294444</v>
      </c>
      <c r="C14397" s="37">
        <v>6.2615740740740748E-3</v>
      </c>
      <c r="E14397">
        <v>339039</v>
      </c>
      <c r="F14397">
        <f t="shared" si="449"/>
        <v>6</v>
      </c>
      <c r="G14397" s="37" t="str">
        <f t="shared" si="450"/>
        <v>выходные</v>
      </c>
    </row>
    <row r="14398" spans="1:7" x14ac:dyDescent="0.3">
      <c r="A14398">
        <v>380871</v>
      </c>
      <c r="B14398" s="2">
        <v>44422.005446601943</v>
      </c>
      <c r="C14398" s="37">
        <v>5.4513888888888884E-3</v>
      </c>
      <c r="E14398">
        <v>88863</v>
      </c>
      <c r="F14398">
        <f t="shared" si="449"/>
        <v>6</v>
      </c>
      <c r="G14398" s="37" t="str">
        <f t="shared" si="450"/>
        <v>выходные</v>
      </c>
    </row>
    <row r="14399" spans="1:7" x14ac:dyDescent="0.3">
      <c r="A14399">
        <v>380867</v>
      </c>
      <c r="B14399" s="2">
        <v>44422.005249183632</v>
      </c>
      <c r="C14399" s="37">
        <v>5.2546296296296299E-3</v>
      </c>
      <c r="E14399">
        <v>21760</v>
      </c>
      <c r="F14399">
        <f t="shared" si="449"/>
        <v>6</v>
      </c>
      <c r="G14399" s="37" t="str">
        <f t="shared" si="450"/>
        <v>выходные</v>
      </c>
    </row>
    <row r="14400" spans="1:7" x14ac:dyDescent="0.3">
      <c r="A14400">
        <v>380863</v>
      </c>
      <c r="B14400" s="2">
        <v>44422.004637540456</v>
      </c>
      <c r="C14400" s="37">
        <v>4.6412037037037038E-3</v>
      </c>
      <c r="E14400">
        <v>189009</v>
      </c>
      <c r="F14400">
        <f t="shared" si="449"/>
        <v>6</v>
      </c>
      <c r="G14400" s="37" t="str">
        <f t="shared" si="450"/>
        <v>выходные</v>
      </c>
    </row>
    <row r="14401" spans="1:7" x14ac:dyDescent="0.3">
      <c r="A14401">
        <v>380859</v>
      </c>
      <c r="B14401" s="2">
        <v>44422.004233009706</v>
      </c>
      <c r="C14401" s="37">
        <v>4.2361111111111106E-3</v>
      </c>
      <c r="E14401">
        <v>271248</v>
      </c>
      <c r="F14401">
        <f t="shared" si="449"/>
        <v>6</v>
      </c>
      <c r="G14401" s="37" t="str">
        <f t="shared" si="450"/>
        <v>выходные</v>
      </c>
    </row>
    <row r="14402" spans="1:7" x14ac:dyDescent="0.3">
      <c r="A14402">
        <v>380857</v>
      </c>
      <c r="B14402" s="2">
        <v>44422.003423948219</v>
      </c>
      <c r="C14402" s="37">
        <v>3.425925925925926E-3</v>
      </c>
      <c r="E14402">
        <v>21760</v>
      </c>
      <c r="F14402">
        <f t="shared" si="449"/>
        <v>6</v>
      </c>
      <c r="G14402" s="37" t="str">
        <f t="shared" si="450"/>
        <v>выходные</v>
      </c>
    </row>
    <row r="14403" spans="1:7" x14ac:dyDescent="0.3">
      <c r="A14403">
        <v>380853</v>
      </c>
      <c r="B14403" s="2">
        <v>44421.999378640772</v>
      </c>
      <c r="C14403" s="37">
        <v>0.99937500000000001</v>
      </c>
      <c r="E14403">
        <v>70091</v>
      </c>
      <c r="F14403">
        <f t="shared" ref="F14403:F14466" si="451">WEEKDAY(B14403,2)</f>
        <v>5</v>
      </c>
      <c r="G14403" s="37" t="str">
        <f t="shared" si="450"/>
        <v>будни</v>
      </c>
    </row>
    <row r="14404" spans="1:7" x14ac:dyDescent="0.3">
      <c r="A14404">
        <v>380851</v>
      </c>
      <c r="B14404" s="2">
        <v>44421.997355987056</v>
      </c>
      <c r="C14404" s="37">
        <v>0.99736111111111114</v>
      </c>
      <c r="E14404">
        <v>394819</v>
      </c>
      <c r="F14404">
        <f t="shared" si="451"/>
        <v>5</v>
      </c>
      <c r="G14404" s="37" t="str">
        <f t="shared" si="450"/>
        <v>будни</v>
      </c>
    </row>
    <row r="14405" spans="1:7" x14ac:dyDescent="0.3">
      <c r="A14405">
        <v>380846</v>
      </c>
      <c r="B14405" s="2">
        <v>44421.995333333332</v>
      </c>
      <c r="C14405" s="37">
        <v>0.99533564814814823</v>
      </c>
      <c r="E14405">
        <v>294042</v>
      </c>
      <c r="F14405">
        <f t="shared" si="451"/>
        <v>5</v>
      </c>
      <c r="G14405" s="37" t="str">
        <f t="shared" si="450"/>
        <v>будни</v>
      </c>
    </row>
    <row r="14406" spans="1:7" x14ac:dyDescent="0.3">
      <c r="A14406">
        <v>380843</v>
      </c>
      <c r="B14406" s="2">
        <v>44421.994928802589</v>
      </c>
      <c r="C14406" s="37">
        <v>0.99493055555555554</v>
      </c>
      <c r="E14406">
        <v>206501</v>
      </c>
      <c r="F14406">
        <f t="shared" si="451"/>
        <v>5</v>
      </c>
      <c r="G14406" s="37" t="str">
        <f t="shared" si="450"/>
        <v>будни</v>
      </c>
    </row>
    <row r="14407" spans="1:7" x14ac:dyDescent="0.3">
      <c r="A14407">
        <v>380835</v>
      </c>
      <c r="B14407" s="2">
        <v>44421.993666666662</v>
      </c>
      <c r="C14407" s="37">
        <v>0.99366898148148142</v>
      </c>
      <c r="E14407">
        <v>60239</v>
      </c>
      <c r="F14407">
        <f t="shared" si="451"/>
        <v>5</v>
      </c>
      <c r="G14407" s="37" t="str">
        <f t="shared" si="450"/>
        <v>будни</v>
      </c>
    </row>
    <row r="14408" spans="1:7" x14ac:dyDescent="0.3">
      <c r="A14408">
        <v>380839</v>
      </c>
      <c r="B14408" s="2">
        <v>44421.993666666662</v>
      </c>
      <c r="C14408" s="37">
        <v>0.99366898148148142</v>
      </c>
      <c r="E14408">
        <v>411922</v>
      </c>
      <c r="F14408">
        <f t="shared" si="451"/>
        <v>5</v>
      </c>
      <c r="G14408" s="37" t="str">
        <f t="shared" si="450"/>
        <v>будни</v>
      </c>
    </row>
    <row r="14409" spans="1:7" x14ac:dyDescent="0.3">
      <c r="A14409">
        <v>380830</v>
      </c>
      <c r="B14409" s="2">
        <v>44421.992906148866</v>
      </c>
      <c r="C14409" s="37">
        <v>0.99290509259259263</v>
      </c>
      <c r="E14409">
        <v>325852</v>
      </c>
      <c r="F14409">
        <f t="shared" si="451"/>
        <v>5</v>
      </c>
      <c r="G14409" s="37" t="str">
        <f t="shared" si="450"/>
        <v>будни</v>
      </c>
    </row>
    <row r="14410" spans="1:7" x14ac:dyDescent="0.3">
      <c r="A14410">
        <v>380827</v>
      </c>
      <c r="B14410" s="2">
        <v>44421.992501618122</v>
      </c>
      <c r="C14410" s="37">
        <v>0.99250000000000005</v>
      </c>
      <c r="E14410">
        <v>230507</v>
      </c>
      <c r="F14410">
        <f t="shared" si="451"/>
        <v>5</v>
      </c>
      <c r="G14410" s="37" t="str">
        <f t="shared" si="450"/>
        <v>будни</v>
      </c>
    </row>
    <row r="14411" spans="1:7" x14ac:dyDescent="0.3">
      <c r="A14411">
        <v>380825</v>
      </c>
      <c r="B14411" s="2">
        <v>44421.991333333339</v>
      </c>
      <c r="C14411" s="37">
        <v>0.99133101851851846</v>
      </c>
      <c r="E14411">
        <v>86587</v>
      </c>
      <c r="F14411">
        <f t="shared" si="451"/>
        <v>5</v>
      </c>
      <c r="G14411" s="37" t="str">
        <f t="shared" ref="G14411:G14474" si="452">IF(F14411&gt;=6,"выходные","будни")</f>
        <v>будни</v>
      </c>
    </row>
    <row r="14412" spans="1:7" x14ac:dyDescent="0.3">
      <c r="A14412">
        <v>380821</v>
      </c>
      <c r="B14412" s="2">
        <v>44421.989265372169</v>
      </c>
      <c r="C14412" s="37">
        <v>0.98927083333333332</v>
      </c>
      <c r="E14412">
        <v>347393</v>
      </c>
      <c r="F14412">
        <f t="shared" si="451"/>
        <v>5</v>
      </c>
      <c r="G14412" s="37" t="str">
        <f t="shared" si="452"/>
        <v>будни</v>
      </c>
    </row>
    <row r="14413" spans="1:7" x14ac:dyDescent="0.3">
      <c r="A14413">
        <v>380822</v>
      </c>
      <c r="B14413" s="2">
        <v>44421.989265372169</v>
      </c>
      <c r="C14413" s="37">
        <v>0.98927083333333332</v>
      </c>
      <c r="E14413">
        <v>430624</v>
      </c>
      <c r="F14413">
        <f t="shared" si="451"/>
        <v>5</v>
      </c>
      <c r="G14413" s="37" t="str">
        <f t="shared" si="452"/>
        <v>будни</v>
      </c>
    </row>
    <row r="14414" spans="1:7" x14ac:dyDescent="0.3">
      <c r="A14414">
        <v>380817</v>
      </c>
      <c r="B14414" s="2">
        <v>44421.988860841419</v>
      </c>
      <c r="C14414" s="37">
        <v>0.98886574074074074</v>
      </c>
      <c r="E14414">
        <v>227775</v>
      </c>
      <c r="F14414">
        <f t="shared" si="451"/>
        <v>5</v>
      </c>
      <c r="G14414" s="37" t="str">
        <f t="shared" si="452"/>
        <v>будни</v>
      </c>
    </row>
    <row r="14415" spans="1:7" x14ac:dyDescent="0.3">
      <c r="A14415">
        <v>380814</v>
      </c>
      <c r="B14415" s="2">
        <v>44421.987647249196</v>
      </c>
      <c r="C14415" s="37">
        <v>0.98765046296296299</v>
      </c>
      <c r="E14415">
        <v>284325</v>
      </c>
      <c r="F14415">
        <f t="shared" si="451"/>
        <v>5</v>
      </c>
      <c r="G14415" s="37" t="str">
        <f t="shared" si="452"/>
        <v>будни</v>
      </c>
    </row>
    <row r="14416" spans="1:7" x14ac:dyDescent="0.3">
      <c r="A14416">
        <v>380813</v>
      </c>
      <c r="B14416" s="2">
        <v>44421.986433656959</v>
      </c>
      <c r="C14416" s="37">
        <v>0.98643518518518514</v>
      </c>
      <c r="E14416">
        <v>377180</v>
      </c>
      <c r="F14416">
        <f t="shared" si="451"/>
        <v>5</v>
      </c>
      <c r="G14416" s="37" t="str">
        <f t="shared" si="452"/>
        <v>будни</v>
      </c>
    </row>
    <row r="14417" spans="1:7" x14ac:dyDescent="0.3">
      <c r="A14417">
        <v>380805</v>
      </c>
      <c r="B14417" s="2">
        <v>44421.984411003235</v>
      </c>
      <c r="C14417" s="37">
        <v>0.98440972222222223</v>
      </c>
      <c r="E14417">
        <v>469849</v>
      </c>
      <c r="F14417">
        <f t="shared" si="451"/>
        <v>5</v>
      </c>
      <c r="G14417" s="37" t="str">
        <f t="shared" si="452"/>
        <v>будни</v>
      </c>
    </row>
    <row r="14418" spans="1:7" x14ac:dyDescent="0.3">
      <c r="A14418">
        <v>380807</v>
      </c>
      <c r="B14418" s="2">
        <v>44421.984411003235</v>
      </c>
      <c r="C14418" s="37">
        <v>0.98440972222222223</v>
      </c>
      <c r="E14418">
        <v>246657</v>
      </c>
      <c r="F14418">
        <f t="shared" si="451"/>
        <v>5</v>
      </c>
      <c r="G14418" s="37" t="str">
        <f t="shared" si="452"/>
        <v>будни</v>
      </c>
    </row>
    <row r="14419" spans="1:7" x14ac:dyDescent="0.3">
      <c r="A14419">
        <v>380811</v>
      </c>
      <c r="B14419" s="2">
        <v>44421.984411003235</v>
      </c>
      <c r="C14419" s="37">
        <v>0.98440972222222223</v>
      </c>
      <c r="E14419">
        <v>89660</v>
      </c>
      <c r="F14419">
        <f t="shared" si="451"/>
        <v>5</v>
      </c>
      <c r="G14419" s="37" t="str">
        <f t="shared" si="452"/>
        <v>будни</v>
      </c>
    </row>
    <row r="14420" spans="1:7" x14ac:dyDescent="0.3">
      <c r="A14420">
        <v>380802</v>
      </c>
      <c r="B14420" s="2">
        <v>44421.983333333337</v>
      </c>
      <c r="C14420" s="37">
        <v>0.98333333333333339</v>
      </c>
      <c r="E14420">
        <v>182841</v>
      </c>
      <c r="F14420">
        <f t="shared" si="451"/>
        <v>5</v>
      </c>
      <c r="G14420" s="37" t="str">
        <f t="shared" si="452"/>
        <v>будни</v>
      </c>
    </row>
    <row r="14421" spans="1:7" x14ac:dyDescent="0.3">
      <c r="A14421">
        <v>380799</v>
      </c>
      <c r="B14421" s="2">
        <v>44421.982792880262</v>
      </c>
      <c r="C14421" s="37">
        <v>0.9827893518518519</v>
      </c>
      <c r="E14421">
        <v>411922</v>
      </c>
      <c r="F14421">
        <f t="shared" si="451"/>
        <v>5</v>
      </c>
      <c r="G14421" s="37" t="str">
        <f t="shared" si="452"/>
        <v>будни</v>
      </c>
    </row>
    <row r="14422" spans="1:7" x14ac:dyDescent="0.3">
      <c r="A14422">
        <v>380796</v>
      </c>
      <c r="B14422" s="2">
        <v>44421.982388349512</v>
      </c>
      <c r="C14422" s="37">
        <v>0.98238425925925921</v>
      </c>
      <c r="E14422">
        <v>180863</v>
      </c>
      <c r="F14422">
        <f t="shared" si="451"/>
        <v>5</v>
      </c>
      <c r="G14422" s="37" t="str">
        <f t="shared" si="452"/>
        <v>будни</v>
      </c>
    </row>
    <row r="14423" spans="1:7" x14ac:dyDescent="0.3">
      <c r="A14423">
        <v>380792</v>
      </c>
      <c r="B14423" s="2">
        <v>44421.981579288025</v>
      </c>
      <c r="C14423" s="37">
        <v>0.98157407407407404</v>
      </c>
      <c r="E14423">
        <v>439981</v>
      </c>
      <c r="F14423">
        <f t="shared" si="451"/>
        <v>5</v>
      </c>
      <c r="G14423" s="37" t="str">
        <f t="shared" si="452"/>
        <v>будни</v>
      </c>
    </row>
    <row r="14424" spans="1:7" x14ac:dyDescent="0.3">
      <c r="A14424">
        <v>380789</v>
      </c>
      <c r="B14424" s="2">
        <v>44421.981174757282</v>
      </c>
      <c r="C14424" s="37">
        <v>0.98116898148148157</v>
      </c>
      <c r="E14424">
        <v>362198</v>
      </c>
      <c r="F14424">
        <f t="shared" si="451"/>
        <v>5</v>
      </c>
      <c r="G14424" s="37" t="str">
        <f t="shared" si="452"/>
        <v>будни</v>
      </c>
    </row>
    <row r="14425" spans="1:7" x14ac:dyDescent="0.3">
      <c r="A14425">
        <v>380791</v>
      </c>
      <c r="B14425" s="2">
        <v>44421.981174757282</v>
      </c>
      <c r="C14425" s="37">
        <v>0.98116898148148157</v>
      </c>
      <c r="E14425">
        <v>389689</v>
      </c>
      <c r="F14425">
        <f t="shared" si="451"/>
        <v>5</v>
      </c>
      <c r="G14425" s="37" t="str">
        <f t="shared" si="452"/>
        <v>будни</v>
      </c>
    </row>
    <row r="14426" spans="1:7" x14ac:dyDescent="0.3">
      <c r="A14426">
        <v>380787</v>
      </c>
      <c r="B14426" s="2">
        <v>44421.980770226539</v>
      </c>
      <c r="C14426" s="37">
        <v>0.98077546296296303</v>
      </c>
      <c r="E14426">
        <v>233062</v>
      </c>
      <c r="F14426">
        <f t="shared" si="451"/>
        <v>5</v>
      </c>
      <c r="G14426" s="37" t="str">
        <f t="shared" si="452"/>
        <v>будни</v>
      </c>
    </row>
    <row r="14427" spans="1:7" x14ac:dyDescent="0.3">
      <c r="A14427">
        <v>380783</v>
      </c>
      <c r="B14427" s="2">
        <v>44421.980365695796</v>
      </c>
      <c r="C14427" s="37">
        <v>0.98037037037037045</v>
      </c>
      <c r="E14427">
        <v>227775</v>
      </c>
      <c r="F14427">
        <f t="shared" si="451"/>
        <v>5</v>
      </c>
      <c r="G14427" s="37" t="str">
        <f t="shared" si="452"/>
        <v>будни</v>
      </c>
    </row>
    <row r="14428" spans="1:7" x14ac:dyDescent="0.3">
      <c r="A14428">
        <v>380780</v>
      </c>
      <c r="B14428" s="2">
        <v>44421.979961165045</v>
      </c>
      <c r="C14428" s="37">
        <v>0.97996527777777775</v>
      </c>
      <c r="E14428">
        <v>250679</v>
      </c>
      <c r="F14428">
        <f t="shared" si="451"/>
        <v>5</v>
      </c>
      <c r="G14428" s="37" t="str">
        <f t="shared" si="452"/>
        <v>будни</v>
      </c>
    </row>
    <row r="14429" spans="1:7" x14ac:dyDescent="0.3">
      <c r="A14429">
        <v>380774</v>
      </c>
      <c r="B14429" s="2">
        <v>44421.978343042072</v>
      </c>
      <c r="C14429" s="37">
        <v>0.97834490740740743</v>
      </c>
      <c r="E14429">
        <v>51162</v>
      </c>
      <c r="F14429">
        <f t="shared" si="451"/>
        <v>5</v>
      </c>
      <c r="G14429" s="37" t="str">
        <f t="shared" si="452"/>
        <v>будни</v>
      </c>
    </row>
    <row r="14430" spans="1:7" x14ac:dyDescent="0.3">
      <c r="A14430">
        <v>380779</v>
      </c>
      <c r="B14430" s="2">
        <v>44421.978343042072</v>
      </c>
      <c r="C14430" s="37">
        <v>0.97834490740740743</v>
      </c>
      <c r="E14430">
        <v>351192</v>
      </c>
      <c r="F14430">
        <f t="shared" si="451"/>
        <v>5</v>
      </c>
      <c r="G14430" s="37" t="str">
        <f t="shared" si="452"/>
        <v>будни</v>
      </c>
    </row>
    <row r="14431" spans="1:7" x14ac:dyDescent="0.3">
      <c r="A14431">
        <v>380772</v>
      </c>
      <c r="B14431" s="2">
        <v>44421.972275080901</v>
      </c>
      <c r="C14431" s="37">
        <v>0.97228009259259263</v>
      </c>
      <c r="E14431">
        <v>150225</v>
      </c>
      <c r="F14431">
        <f t="shared" si="451"/>
        <v>5</v>
      </c>
      <c r="G14431" s="37" t="str">
        <f t="shared" si="452"/>
        <v>будни</v>
      </c>
    </row>
    <row r="14432" spans="1:7" x14ac:dyDescent="0.3">
      <c r="A14432">
        <v>380767</v>
      </c>
      <c r="B14432" s="2">
        <v>44421.971870550158</v>
      </c>
      <c r="C14432" s="37">
        <v>0.97187499999999993</v>
      </c>
      <c r="E14432">
        <v>243728</v>
      </c>
      <c r="F14432">
        <f t="shared" si="451"/>
        <v>5</v>
      </c>
      <c r="G14432" s="37" t="str">
        <f t="shared" si="452"/>
        <v>будни</v>
      </c>
    </row>
    <row r="14433" spans="1:7" x14ac:dyDescent="0.3">
      <c r="A14433">
        <v>380770</v>
      </c>
      <c r="B14433" s="2">
        <v>44421.971870550158</v>
      </c>
      <c r="C14433" s="37">
        <v>0.97187499999999993</v>
      </c>
      <c r="E14433">
        <v>270101</v>
      </c>
      <c r="F14433">
        <f t="shared" si="451"/>
        <v>5</v>
      </c>
      <c r="G14433" s="37" t="str">
        <f t="shared" si="452"/>
        <v>будни</v>
      </c>
    </row>
    <row r="14434" spans="1:7" x14ac:dyDescent="0.3">
      <c r="A14434">
        <v>380764</v>
      </c>
      <c r="B14434" s="2">
        <v>44421.971466019422</v>
      </c>
      <c r="C14434" s="37">
        <v>0.97146990740740735</v>
      </c>
      <c r="E14434">
        <v>16360</v>
      </c>
      <c r="F14434">
        <f t="shared" si="451"/>
        <v>5</v>
      </c>
      <c r="G14434" s="37" t="str">
        <f t="shared" si="452"/>
        <v>будни</v>
      </c>
    </row>
    <row r="14435" spans="1:7" x14ac:dyDescent="0.3">
      <c r="A14435">
        <v>380762</v>
      </c>
      <c r="B14435" s="2">
        <v>44421.971466019415</v>
      </c>
      <c r="C14435" s="37">
        <v>0.97146990740740735</v>
      </c>
      <c r="E14435">
        <v>345906</v>
      </c>
      <c r="F14435">
        <f t="shared" si="451"/>
        <v>5</v>
      </c>
      <c r="G14435" s="37" t="str">
        <f t="shared" si="452"/>
        <v>будни</v>
      </c>
    </row>
    <row r="14436" spans="1:7" x14ac:dyDescent="0.3">
      <c r="A14436">
        <v>380754</v>
      </c>
      <c r="B14436" s="2">
        <v>44421.971061488672</v>
      </c>
      <c r="C14436" s="37">
        <v>0.97106481481481488</v>
      </c>
      <c r="E14436">
        <v>478593</v>
      </c>
      <c r="F14436">
        <f t="shared" si="451"/>
        <v>5</v>
      </c>
      <c r="G14436" s="37" t="str">
        <f t="shared" si="452"/>
        <v>будни</v>
      </c>
    </row>
    <row r="14437" spans="1:7" x14ac:dyDescent="0.3">
      <c r="A14437">
        <v>380758</v>
      </c>
      <c r="B14437" s="2">
        <v>44421.971061488672</v>
      </c>
      <c r="C14437" s="37">
        <v>0.97106481481481488</v>
      </c>
      <c r="E14437">
        <v>411922</v>
      </c>
      <c r="F14437">
        <f t="shared" si="451"/>
        <v>5</v>
      </c>
      <c r="G14437" s="37" t="str">
        <f t="shared" si="452"/>
        <v>будни</v>
      </c>
    </row>
    <row r="14438" spans="1:7" x14ac:dyDescent="0.3">
      <c r="A14438">
        <v>380753</v>
      </c>
      <c r="B14438" s="2">
        <v>44421.970252427185</v>
      </c>
      <c r="C14438" s="37">
        <v>0.97025462962962961</v>
      </c>
      <c r="E14438">
        <v>209122</v>
      </c>
      <c r="F14438">
        <f t="shared" si="451"/>
        <v>5</v>
      </c>
      <c r="G14438" s="37" t="str">
        <f t="shared" si="452"/>
        <v>будни</v>
      </c>
    </row>
    <row r="14439" spans="1:7" x14ac:dyDescent="0.3">
      <c r="A14439">
        <v>380751</v>
      </c>
      <c r="B14439" s="2">
        <v>44421.966611650489</v>
      </c>
      <c r="C14439" s="37">
        <v>0.96660879629629637</v>
      </c>
      <c r="E14439">
        <v>444323</v>
      </c>
      <c r="F14439">
        <f t="shared" si="451"/>
        <v>5</v>
      </c>
      <c r="G14439" s="37" t="str">
        <f t="shared" si="452"/>
        <v>будни</v>
      </c>
    </row>
    <row r="14440" spans="1:7" x14ac:dyDescent="0.3">
      <c r="A14440">
        <v>380752</v>
      </c>
      <c r="B14440" s="2">
        <v>44421.966611650489</v>
      </c>
      <c r="C14440" s="37">
        <v>0.96660879629629637</v>
      </c>
      <c r="E14440">
        <v>317833</v>
      </c>
      <c r="F14440">
        <f t="shared" si="451"/>
        <v>5</v>
      </c>
      <c r="G14440" s="37" t="str">
        <f t="shared" si="452"/>
        <v>будни</v>
      </c>
    </row>
    <row r="14441" spans="1:7" x14ac:dyDescent="0.3">
      <c r="A14441">
        <v>380747</v>
      </c>
      <c r="B14441" s="2">
        <v>44421.966333333337</v>
      </c>
      <c r="C14441" s="37">
        <v>0.96633101851851855</v>
      </c>
      <c r="E14441">
        <v>146139</v>
      </c>
      <c r="F14441">
        <f t="shared" si="451"/>
        <v>5</v>
      </c>
      <c r="G14441" s="37" t="str">
        <f t="shared" si="452"/>
        <v>будни</v>
      </c>
    </row>
    <row r="14442" spans="1:7" x14ac:dyDescent="0.3">
      <c r="A14442">
        <v>380742</v>
      </c>
      <c r="B14442" s="2">
        <v>44421.965398058252</v>
      </c>
      <c r="C14442" s="37">
        <v>0.96539351851851851</v>
      </c>
      <c r="E14442">
        <v>153893</v>
      </c>
      <c r="F14442">
        <f t="shared" si="451"/>
        <v>5</v>
      </c>
      <c r="G14442" s="37" t="str">
        <f t="shared" si="452"/>
        <v>будни</v>
      </c>
    </row>
    <row r="14443" spans="1:7" x14ac:dyDescent="0.3">
      <c r="A14443">
        <v>380739</v>
      </c>
      <c r="B14443" s="2">
        <v>44421.964993527508</v>
      </c>
      <c r="C14443" s="37">
        <v>0.96498842592592593</v>
      </c>
      <c r="E14443">
        <v>396686</v>
      </c>
      <c r="F14443">
        <f t="shared" si="451"/>
        <v>5</v>
      </c>
      <c r="G14443" s="37" t="str">
        <f t="shared" si="452"/>
        <v>будни</v>
      </c>
    </row>
    <row r="14444" spans="1:7" x14ac:dyDescent="0.3">
      <c r="A14444">
        <v>380737</v>
      </c>
      <c r="B14444" s="2">
        <v>44421.963333333333</v>
      </c>
      <c r="C14444" s="37">
        <v>0.96333333333333337</v>
      </c>
      <c r="E14444">
        <v>447858</v>
      </c>
      <c r="F14444">
        <f t="shared" si="451"/>
        <v>5</v>
      </c>
      <c r="G14444" s="37" t="str">
        <f t="shared" si="452"/>
        <v>будни</v>
      </c>
    </row>
    <row r="14445" spans="1:7" x14ac:dyDescent="0.3">
      <c r="A14445">
        <v>380734</v>
      </c>
      <c r="B14445" s="2">
        <v>44421.961757281555</v>
      </c>
      <c r="C14445" s="37">
        <v>0.9617592592592592</v>
      </c>
      <c r="E14445">
        <v>43842</v>
      </c>
      <c r="F14445">
        <f t="shared" si="451"/>
        <v>5</v>
      </c>
      <c r="G14445" s="37" t="str">
        <f t="shared" si="452"/>
        <v>будни</v>
      </c>
    </row>
    <row r="14446" spans="1:7" x14ac:dyDescent="0.3">
      <c r="A14446">
        <v>380732</v>
      </c>
      <c r="B14446" s="2">
        <v>44421.960543689318</v>
      </c>
      <c r="C14446" s="37">
        <v>0.96054398148148146</v>
      </c>
      <c r="E14446">
        <v>180863</v>
      </c>
      <c r="F14446">
        <f t="shared" si="451"/>
        <v>5</v>
      </c>
      <c r="G14446" s="37" t="str">
        <f t="shared" si="452"/>
        <v>будни</v>
      </c>
    </row>
    <row r="14447" spans="1:7" x14ac:dyDescent="0.3">
      <c r="A14447">
        <v>380728</v>
      </c>
      <c r="B14447" s="2">
        <v>44421.959000000003</v>
      </c>
      <c r="C14447" s="37">
        <v>0.95900462962962962</v>
      </c>
      <c r="E14447">
        <v>351192</v>
      </c>
      <c r="F14447">
        <f t="shared" si="451"/>
        <v>5</v>
      </c>
      <c r="G14447" s="37" t="str">
        <f t="shared" si="452"/>
        <v>будни</v>
      </c>
    </row>
    <row r="14448" spans="1:7" x14ac:dyDescent="0.3">
      <c r="A14448">
        <v>380723</v>
      </c>
      <c r="B14448" s="2">
        <v>44421.958521035602</v>
      </c>
      <c r="C14448" s="37">
        <v>0.95851851851851855</v>
      </c>
      <c r="E14448">
        <v>406648</v>
      </c>
      <c r="F14448">
        <f t="shared" si="451"/>
        <v>5</v>
      </c>
      <c r="G14448" s="37" t="str">
        <f t="shared" si="452"/>
        <v>будни</v>
      </c>
    </row>
    <row r="14449" spans="1:7" x14ac:dyDescent="0.3">
      <c r="A14449">
        <v>380725</v>
      </c>
      <c r="B14449" s="2">
        <v>44421.958521035602</v>
      </c>
      <c r="C14449" s="37">
        <v>0.95851851851851855</v>
      </c>
      <c r="E14449">
        <v>118549</v>
      </c>
      <c r="F14449">
        <f t="shared" si="451"/>
        <v>5</v>
      </c>
      <c r="G14449" s="37" t="str">
        <f t="shared" si="452"/>
        <v>будни</v>
      </c>
    </row>
    <row r="14450" spans="1:7" x14ac:dyDescent="0.3">
      <c r="A14450">
        <v>380722</v>
      </c>
      <c r="B14450" s="2">
        <v>44421.957999999999</v>
      </c>
      <c r="C14450" s="37">
        <v>0.95799768518518524</v>
      </c>
      <c r="E14450">
        <v>21760</v>
      </c>
      <c r="F14450">
        <f t="shared" si="451"/>
        <v>5</v>
      </c>
      <c r="G14450" s="37" t="str">
        <f t="shared" si="452"/>
        <v>будни</v>
      </c>
    </row>
    <row r="14451" spans="1:7" x14ac:dyDescent="0.3">
      <c r="A14451">
        <v>380705</v>
      </c>
      <c r="B14451" s="2">
        <v>44421.956902912621</v>
      </c>
      <c r="C14451" s="37">
        <v>0.95689814814814811</v>
      </c>
      <c r="E14451">
        <v>242428</v>
      </c>
      <c r="F14451">
        <f t="shared" si="451"/>
        <v>5</v>
      </c>
      <c r="G14451" s="37" t="str">
        <f t="shared" si="452"/>
        <v>будни</v>
      </c>
    </row>
    <row r="14452" spans="1:7" x14ac:dyDescent="0.3">
      <c r="A14452">
        <v>380708</v>
      </c>
      <c r="B14452" s="2">
        <v>44421.956902912621</v>
      </c>
      <c r="C14452" s="37">
        <v>0.95689814814814811</v>
      </c>
      <c r="E14452">
        <v>220852</v>
      </c>
      <c r="F14452">
        <f t="shared" si="451"/>
        <v>5</v>
      </c>
      <c r="G14452" s="37" t="str">
        <f t="shared" si="452"/>
        <v>будни</v>
      </c>
    </row>
    <row r="14453" spans="1:7" x14ac:dyDescent="0.3">
      <c r="A14453">
        <v>380710</v>
      </c>
      <c r="B14453" s="2">
        <v>44421.956902912621</v>
      </c>
      <c r="C14453" s="37">
        <v>0.95689814814814811</v>
      </c>
      <c r="E14453">
        <v>471403</v>
      </c>
      <c r="F14453">
        <f t="shared" si="451"/>
        <v>5</v>
      </c>
      <c r="G14453" s="37" t="str">
        <f t="shared" si="452"/>
        <v>будни</v>
      </c>
    </row>
    <row r="14454" spans="1:7" x14ac:dyDescent="0.3">
      <c r="A14454">
        <v>380714</v>
      </c>
      <c r="B14454" s="2">
        <v>44421.956902912621</v>
      </c>
      <c r="C14454" s="37">
        <v>0.95689814814814811</v>
      </c>
      <c r="E14454">
        <v>1834</v>
      </c>
      <c r="F14454">
        <f t="shared" si="451"/>
        <v>5</v>
      </c>
      <c r="G14454" s="37" t="str">
        <f t="shared" si="452"/>
        <v>будни</v>
      </c>
    </row>
    <row r="14455" spans="1:7" x14ac:dyDescent="0.3">
      <c r="A14455">
        <v>380717</v>
      </c>
      <c r="B14455" s="2">
        <v>44421.956902912621</v>
      </c>
      <c r="C14455" s="37">
        <v>0.95689814814814811</v>
      </c>
      <c r="E14455">
        <v>325852</v>
      </c>
      <c r="F14455">
        <f t="shared" si="451"/>
        <v>5</v>
      </c>
      <c r="G14455" s="37" t="str">
        <f t="shared" si="452"/>
        <v>будни</v>
      </c>
    </row>
    <row r="14456" spans="1:7" x14ac:dyDescent="0.3">
      <c r="A14456">
        <v>380696</v>
      </c>
      <c r="B14456" s="2">
        <v>44421.956498381878</v>
      </c>
      <c r="C14456" s="37">
        <v>0.95649305555555564</v>
      </c>
      <c r="E14456">
        <v>153893</v>
      </c>
      <c r="F14456">
        <f t="shared" si="451"/>
        <v>5</v>
      </c>
      <c r="G14456" s="37" t="str">
        <f t="shared" si="452"/>
        <v>будни</v>
      </c>
    </row>
    <row r="14457" spans="1:7" x14ac:dyDescent="0.3">
      <c r="A14457">
        <v>380701</v>
      </c>
      <c r="B14457" s="2">
        <v>44421.956498381878</v>
      </c>
      <c r="C14457" s="37">
        <v>0.95649305555555564</v>
      </c>
      <c r="E14457">
        <v>472712</v>
      </c>
      <c r="F14457">
        <f t="shared" si="451"/>
        <v>5</v>
      </c>
      <c r="G14457" s="37" t="str">
        <f t="shared" si="452"/>
        <v>будни</v>
      </c>
    </row>
    <row r="14458" spans="1:7" x14ac:dyDescent="0.3">
      <c r="A14458">
        <v>380695</v>
      </c>
      <c r="B14458" s="2">
        <v>44421.955689320384</v>
      </c>
      <c r="C14458" s="37">
        <v>0.95569444444444451</v>
      </c>
      <c r="E14458">
        <v>182191</v>
      </c>
      <c r="F14458">
        <f t="shared" si="451"/>
        <v>5</v>
      </c>
      <c r="G14458" s="37" t="str">
        <f t="shared" si="452"/>
        <v>будни</v>
      </c>
    </row>
    <row r="14459" spans="1:7" x14ac:dyDescent="0.3">
      <c r="A14459">
        <v>380691</v>
      </c>
      <c r="B14459" s="2">
        <v>44421.954071197411</v>
      </c>
      <c r="C14459" s="37">
        <v>0.95407407407407396</v>
      </c>
      <c r="E14459">
        <v>153893</v>
      </c>
      <c r="F14459">
        <f t="shared" si="451"/>
        <v>5</v>
      </c>
      <c r="G14459" s="37" t="str">
        <f t="shared" si="452"/>
        <v>будни</v>
      </c>
    </row>
    <row r="14460" spans="1:7" x14ac:dyDescent="0.3">
      <c r="A14460">
        <v>380693</v>
      </c>
      <c r="B14460" s="2">
        <v>44421.954071197411</v>
      </c>
      <c r="C14460" s="37">
        <v>0.95407407407407396</v>
      </c>
      <c r="E14460">
        <v>250212</v>
      </c>
      <c r="F14460">
        <f t="shared" si="451"/>
        <v>5</v>
      </c>
      <c r="G14460" s="37" t="str">
        <f t="shared" si="452"/>
        <v>будни</v>
      </c>
    </row>
    <row r="14461" spans="1:7" x14ac:dyDescent="0.3">
      <c r="A14461">
        <v>380681</v>
      </c>
      <c r="B14461" s="2">
        <v>44421.951644012945</v>
      </c>
      <c r="C14461" s="37">
        <v>0.95164351851851858</v>
      </c>
      <c r="E14461">
        <v>105200</v>
      </c>
      <c r="F14461">
        <f t="shared" si="451"/>
        <v>5</v>
      </c>
      <c r="G14461" s="37" t="str">
        <f t="shared" si="452"/>
        <v>будни</v>
      </c>
    </row>
    <row r="14462" spans="1:7" x14ac:dyDescent="0.3">
      <c r="A14462">
        <v>380686</v>
      </c>
      <c r="B14462" s="2">
        <v>44421.951644012945</v>
      </c>
      <c r="C14462" s="37">
        <v>0.95164351851851858</v>
      </c>
      <c r="E14462">
        <v>230507</v>
      </c>
      <c r="F14462">
        <f t="shared" si="451"/>
        <v>5</v>
      </c>
      <c r="G14462" s="37" t="str">
        <f t="shared" si="452"/>
        <v>будни</v>
      </c>
    </row>
    <row r="14463" spans="1:7" x14ac:dyDescent="0.3">
      <c r="A14463">
        <v>380677</v>
      </c>
      <c r="B14463" s="2">
        <v>44421.951239482201</v>
      </c>
      <c r="C14463" s="37">
        <v>0.951238425925926</v>
      </c>
      <c r="E14463">
        <v>250679</v>
      </c>
      <c r="F14463">
        <f t="shared" si="451"/>
        <v>5</v>
      </c>
      <c r="G14463" s="37" t="str">
        <f t="shared" si="452"/>
        <v>будни</v>
      </c>
    </row>
    <row r="14464" spans="1:7" x14ac:dyDescent="0.3">
      <c r="A14464">
        <v>380669</v>
      </c>
      <c r="B14464" s="2">
        <v>44421.950430420715</v>
      </c>
      <c r="C14464" s="37">
        <v>0.95042824074074073</v>
      </c>
      <c r="E14464">
        <v>185131</v>
      </c>
      <c r="F14464">
        <f t="shared" si="451"/>
        <v>5</v>
      </c>
      <c r="G14464" s="37" t="str">
        <f t="shared" si="452"/>
        <v>будни</v>
      </c>
    </row>
    <row r="14465" spans="1:7" x14ac:dyDescent="0.3">
      <c r="A14465">
        <v>380672</v>
      </c>
      <c r="B14465" s="2">
        <v>44421.950430420715</v>
      </c>
      <c r="C14465" s="37">
        <v>0.95042824074074073</v>
      </c>
      <c r="E14465">
        <v>179296</v>
      </c>
      <c r="F14465">
        <f t="shared" si="451"/>
        <v>5</v>
      </c>
      <c r="G14465" s="37" t="str">
        <f t="shared" si="452"/>
        <v>будни</v>
      </c>
    </row>
    <row r="14466" spans="1:7" x14ac:dyDescent="0.3">
      <c r="A14466">
        <v>380661</v>
      </c>
      <c r="B14466" s="2">
        <v>44421.950025889964</v>
      </c>
      <c r="C14466" s="37">
        <v>0.95002314814814814</v>
      </c>
      <c r="E14466">
        <v>182984</v>
      </c>
      <c r="F14466">
        <f t="shared" si="451"/>
        <v>5</v>
      </c>
      <c r="G14466" s="37" t="str">
        <f t="shared" si="452"/>
        <v>будни</v>
      </c>
    </row>
    <row r="14467" spans="1:7" x14ac:dyDescent="0.3">
      <c r="A14467">
        <v>380664</v>
      </c>
      <c r="B14467" s="2">
        <v>44421.950025889964</v>
      </c>
      <c r="C14467" s="37">
        <v>0.95002314814814814</v>
      </c>
      <c r="E14467">
        <v>347008</v>
      </c>
      <c r="F14467">
        <f t="shared" ref="F14467:F14530" si="453">WEEKDAY(B14467,2)</f>
        <v>5</v>
      </c>
      <c r="G14467" s="37" t="str">
        <f t="shared" si="452"/>
        <v>будни</v>
      </c>
    </row>
    <row r="14468" spans="1:7" x14ac:dyDescent="0.3">
      <c r="A14468">
        <v>380656</v>
      </c>
      <c r="B14468" s="2">
        <v>44421.948407766991</v>
      </c>
      <c r="C14468" s="37">
        <v>0.94840277777777782</v>
      </c>
      <c r="E14468">
        <v>454525</v>
      </c>
      <c r="F14468">
        <f t="shared" si="453"/>
        <v>5</v>
      </c>
      <c r="G14468" s="37" t="str">
        <f t="shared" si="452"/>
        <v>будни</v>
      </c>
    </row>
    <row r="14469" spans="1:7" x14ac:dyDescent="0.3">
      <c r="A14469">
        <v>380651</v>
      </c>
      <c r="B14469" s="2">
        <v>44421.947598705498</v>
      </c>
      <c r="C14469" s="37">
        <v>0.94760416666666669</v>
      </c>
      <c r="E14469">
        <v>459455</v>
      </c>
      <c r="F14469">
        <f t="shared" si="453"/>
        <v>5</v>
      </c>
      <c r="G14469" s="37" t="str">
        <f t="shared" si="452"/>
        <v>будни</v>
      </c>
    </row>
    <row r="14470" spans="1:7" x14ac:dyDescent="0.3">
      <c r="A14470">
        <v>380646</v>
      </c>
      <c r="B14470" s="2">
        <v>44421.947194174762</v>
      </c>
      <c r="C14470" s="37">
        <v>0.947199074074074</v>
      </c>
      <c r="E14470">
        <v>470762</v>
      </c>
      <c r="F14470">
        <f t="shared" si="453"/>
        <v>5</v>
      </c>
      <c r="G14470" s="37" t="str">
        <f t="shared" si="452"/>
        <v>будни</v>
      </c>
    </row>
    <row r="14471" spans="1:7" x14ac:dyDescent="0.3">
      <c r="A14471">
        <v>380644</v>
      </c>
      <c r="B14471" s="2">
        <v>44421.947194174754</v>
      </c>
      <c r="C14471" s="37">
        <v>0.947199074074074</v>
      </c>
      <c r="E14471">
        <v>433596</v>
      </c>
      <c r="F14471">
        <f t="shared" si="453"/>
        <v>5</v>
      </c>
      <c r="G14471" s="37" t="str">
        <f t="shared" si="452"/>
        <v>будни</v>
      </c>
    </row>
    <row r="14472" spans="1:7" x14ac:dyDescent="0.3">
      <c r="A14472">
        <v>380639</v>
      </c>
      <c r="B14472" s="2">
        <v>44421.946789644011</v>
      </c>
      <c r="C14472" s="37">
        <v>0.94679398148148142</v>
      </c>
      <c r="E14472">
        <v>43842</v>
      </c>
      <c r="F14472">
        <f t="shared" si="453"/>
        <v>5</v>
      </c>
      <c r="G14472" s="37" t="str">
        <f t="shared" si="452"/>
        <v>будни</v>
      </c>
    </row>
    <row r="14473" spans="1:7" x14ac:dyDescent="0.3">
      <c r="A14473">
        <v>380642</v>
      </c>
      <c r="B14473" s="2">
        <v>44421.946789644011</v>
      </c>
      <c r="C14473" s="37">
        <v>0.94679398148148142</v>
      </c>
      <c r="E14473">
        <v>357547</v>
      </c>
      <c r="F14473">
        <f t="shared" si="453"/>
        <v>5</v>
      </c>
      <c r="G14473" s="37" t="str">
        <f t="shared" si="452"/>
        <v>будни</v>
      </c>
    </row>
    <row r="14474" spans="1:7" x14ac:dyDescent="0.3">
      <c r="A14474">
        <v>380628</v>
      </c>
      <c r="B14474" s="2">
        <v>44421.945171521038</v>
      </c>
      <c r="C14474" s="37">
        <v>0.94517361111111109</v>
      </c>
      <c r="E14474">
        <v>411922</v>
      </c>
      <c r="F14474">
        <f t="shared" si="453"/>
        <v>5</v>
      </c>
      <c r="G14474" s="37" t="str">
        <f t="shared" si="452"/>
        <v>будни</v>
      </c>
    </row>
    <row r="14475" spans="1:7" x14ac:dyDescent="0.3">
      <c r="A14475">
        <v>380632</v>
      </c>
      <c r="B14475" s="2">
        <v>44421.945171521038</v>
      </c>
      <c r="C14475" s="37">
        <v>0.94517361111111109</v>
      </c>
      <c r="E14475">
        <v>304128</v>
      </c>
      <c r="F14475">
        <f t="shared" si="453"/>
        <v>5</v>
      </c>
      <c r="G14475" s="37" t="str">
        <f t="shared" ref="G14475:G14538" si="454">IF(F14475&gt;=6,"выходные","будни")</f>
        <v>будни</v>
      </c>
    </row>
    <row r="14476" spans="1:7" x14ac:dyDescent="0.3">
      <c r="A14476">
        <v>380635</v>
      </c>
      <c r="B14476" s="2">
        <v>44421.945171521038</v>
      </c>
      <c r="C14476" s="37">
        <v>0.94517361111111109</v>
      </c>
      <c r="E14476">
        <v>165821</v>
      </c>
      <c r="F14476">
        <f t="shared" si="453"/>
        <v>5</v>
      </c>
      <c r="G14476" s="37" t="str">
        <f t="shared" si="454"/>
        <v>будни</v>
      </c>
    </row>
    <row r="14477" spans="1:7" x14ac:dyDescent="0.3">
      <c r="A14477">
        <v>380626</v>
      </c>
      <c r="B14477" s="2">
        <v>44421.944362459544</v>
      </c>
      <c r="C14477" s="37">
        <v>0.94436342592592604</v>
      </c>
      <c r="E14477">
        <v>154256</v>
      </c>
      <c r="F14477">
        <f t="shared" si="453"/>
        <v>5</v>
      </c>
      <c r="G14477" s="37" t="str">
        <f t="shared" si="454"/>
        <v>будни</v>
      </c>
    </row>
    <row r="14478" spans="1:7" x14ac:dyDescent="0.3">
      <c r="A14478">
        <v>380623</v>
      </c>
      <c r="B14478" s="2">
        <v>44421.943957928801</v>
      </c>
      <c r="C14478" s="37">
        <v>0.94395833333333334</v>
      </c>
      <c r="E14478">
        <v>230507</v>
      </c>
      <c r="F14478">
        <f t="shared" si="453"/>
        <v>5</v>
      </c>
      <c r="G14478" s="37" t="str">
        <f t="shared" si="454"/>
        <v>будни</v>
      </c>
    </row>
    <row r="14479" spans="1:7" x14ac:dyDescent="0.3">
      <c r="A14479">
        <v>380613</v>
      </c>
      <c r="B14479" s="2">
        <v>44421.942339805828</v>
      </c>
      <c r="C14479" s="37">
        <v>0.94233796296296291</v>
      </c>
      <c r="E14479">
        <v>447858</v>
      </c>
      <c r="F14479">
        <f t="shared" si="453"/>
        <v>5</v>
      </c>
      <c r="G14479" s="37" t="str">
        <f t="shared" si="454"/>
        <v>будни</v>
      </c>
    </row>
    <row r="14480" spans="1:7" x14ac:dyDescent="0.3">
      <c r="A14480">
        <v>380617</v>
      </c>
      <c r="B14480" s="2">
        <v>44421.942339805828</v>
      </c>
      <c r="C14480" s="37">
        <v>0.94233796296296291</v>
      </c>
      <c r="E14480">
        <v>158978</v>
      </c>
      <c r="F14480">
        <f t="shared" si="453"/>
        <v>5</v>
      </c>
      <c r="G14480" s="37" t="str">
        <f t="shared" si="454"/>
        <v>будни</v>
      </c>
    </row>
    <row r="14481" spans="1:7" x14ac:dyDescent="0.3">
      <c r="A14481">
        <v>380620</v>
      </c>
      <c r="B14481" s="2">
        <v>44421.942339805828</v>
      </c>
      <c r="C14481" s="37">
        <v>0.94233796296296291</v>
      </c>
      <c r="E14481">
        <v>68899</v>
      </c>
      <c r="F14481">
        <f t="shared" si="453"/>
        <v>5</v>
      </c>
      <c r="G14481" s="37" t="str">
        <f t="shared" si="454"/>
        <v>будни</v>
      </c>
    </row>
    <row r="14482" spans="1:7" x14ac:dyDescent="0.3">
      <c r="A14482">
        <v>380622</v>
      </c>
      <c r="B14482" s="2">
        <v>44421.942339805828</v>
      </c>
      <c r="C14482" s="37">
        <v>0.94233796296296291</v>
      </c>
      <c r="E14482">
        <v>180863</v>
      </c>
      <c r="F14482">
        <f t="shared" si="453"/>
        <v>5</v>
      </c>
      <c r="G14482" s="37" t="str">
        <f t="shared" si="454"/>
        <v>будни</v>
      </c>
    </row>
    <row r="14483" spans="1:7" x14ac:dyDescent="0.3">
      <c r="A14483">
        <v>380611</v>
      </c>
      <c r="B14483" s="2">
        <v>44421.941126213591</v>
      </c>
      <c r="C14483" s="37">
        <v>0.94112268518518516</v>
      </c>
      <c r="E14483">
        <v>398027</v>
      </c>
      <c r="F14483">
        <f t="shared" si="453"/>
        <v>5</v>
      </c>
      <c r="G14483" s="37" t="str">
        <f t="shared" si="454"/>
        <v>будни</v>
      </c>
    </row>
    <row r="14484" spans="1:7" x14ac:dyDescent="0.3">
      <c r="A14484">
        <v>380607</v>
      </c>
      <c r="B14484" s="2">
        <v>44421.939103559875</v>
      </c>
      <c r="C14484" s="37">
        <v>0.9391087962962964</v>
      </c>
      <c r="E14484">
        <v>347008</v>
      </c>
      <c r="F14484">
        <f t="shared" si="453"/>
        <v>5</v>
      </c>
      <c r="G14484" s="37" t="str">
        <f t="shared" si="454"/>
        <v>будни</v>
      </c>
    </row>
    <row r="14485" spans="1:7" x14ac:dyDescent="0.3">
      <c r="A14485">
        <v>380609</v>
      </c>
      <c r="B14485" s="2">
        <v>44421.939103559875</v>
      </c>
      <c r="C14485" s="37">
        <v>0.9391087962962964</v>
      </c>
      <c r="E14485">
        <v>95288</v>
      </c>
      <c r="F14485">
        <f t="shared" si="453"/>
        <v>5</v>
      </c>
      <c r="G14485" s="37" t="str">
        <f t="shared" si="454"/>
        <v>будни</v>
      </c>
    </row>
    <row r="14486" spans="1:7" x14ac:dyDescent="0.3">
      <c r="A14486">
        <v>380602</v>
      </c>
      <c r="B14486" s="2">
        <v>44421.938294498381</v>
      </c>
      <c r="C14486" s="37">
        <v>0.93829861111111112</v>
      </c>
      <c r="E14486">
        <v>331902</v>
      </c>
      <c r="F14486">
        <f t="shared" si="453"/>
        <v>5</v>
      </c>
      <c r="G14486" s="37" t="str">
        <f t="shared" si="454"/>
        <v>будни</v>
      </c>
    </row>
    <row r="14487" spans="1:7" x14ac:dyDescent="0.3">
      <c r="A14487">
        <v>380601</v>
      </c>
      <c r="B14487" s="2">
        <v>44421.937485436894</v>
      </c>
      <c r="C14487" s="37">
        <v>0.93748842592592585</v>
      </c>
      <c r="E14487">
        <v>351192</v>
      </c>
      <c r="F14487">
        <f t="shared" si="453"/>
        <v>5</v>
      </c>
      <c r="G14487" s="37" t="str">
        <f t="shared" si="454"/>
        <v>будни</v>
      </c>
    </row>
    <row r="14488" spans="1:7" x14ac:dyDescent="0.3">
      <c r="A14488">
        <v>380597</v>
      </c>
      <c r="B14488" s="2">
        <v>44421.937080906151</v>
      </c>
      <c r="C14488" s="37">
        <v>0.93708333333333327</v>
      </c>
      <c r="E14488">
        <v>145779</v>
      </c>
      <c r="F14488">
        <f t="shared" si="453"/>
        <v>5</v>
      </c>
      <c r="G14488" s="37" t="str">
        <f t="shared" si="454"/>
        <v>будни</v>
      </c>
    </row>
    <row r="14489" spans="1:7" x14ac:dyDescent="0.3">
      <c r="A14489">
        <v>380593</v>
      </c>
      <c r="B14489" s="2">
        <v>44421.936676375408</v>
      </c>
      <c r="C14489" s="37">
        <v>0.9366782407407408</v>
      </c>
      <c r="E14489">
        <v>62068</v>
      </c>
      <c r="F14489">
        <f t="shared" si="453"/>
        <v>5</v>
      </c>
      <c r="G14489" s="37" t="str">
        <f t="shared" si="454"/>
        <v>будни</v>
      </c>
    </row>
    <row r="14490" spans="1:7" x14ac:dyDescent="0.3">
      <c r="A14490">
        <v>380592</v>
      </c>
      <c r="B14490" s="2">
        <v>44421.935867313921</v>
      </c>
      <c r="C14490" s="37">
        <v>0.93586805555555552</v>
      </c>
      <c r="E14490">
        <v>404226</v>
      </c>
      <c r="F14490">
        <f t="shared" si="453"/>
        <v>5</v>
      </c>
      <c r="G14490" s="37" t="str">
        <f t="shared" si="454"/>
        <v>будни</v>
      </c>
    </row>
    <row r="14491" spans="1:7" x14ac:dyDescent="0.3">
      <c r="A14491">
        <v>380586</v>
      </c>
      <c r="B14491" s="2">
        <v>44421.935462783171</v>
      </c>
      <c r="C14491" s="37">
        <v>0.93546296296296294</v>
      </c>
      <c r="E14491">
        <v>21760</v>
      </c>
      <c r="F14491">
        <f t="shared" si="453"/>
        <v>5</v>
      </c>
      <c r="G14491" s="37" t="str">
        <f t="shared" si="454"/>
        <v>будни</v>
      </c>
    </row>
    <row r="14492" spans="1:7" x14ac:dyDescent="0.3">
      <c r="A14492">
        <v>380588</v>
      </c>
      <c r="B14492" s="2">
        <v>44421.935462783171</v>
      </c>
      <c r="C14492" s="37">
        <v>0.93546296296296294</v>
      </c>
      <c r="E14492">
        <v>52130</v>
      </c>
      <c r="F14492">
        <f t="shared" si="453"/>
        <v>5</v>
      </c>
      <c r="G14492" s="37" t="str">
        <f t="shared" si="454"/>
        <v>будни</v>
      </c>
    </row>
    <row r="14493" spans="1:7" x14ac:dyDescent="0.3">
      <c r="A14493">
        <v>380582</v>
      </c>
      <c r="B14493" s="2">
        <v>44421.934666666661</v>
      </c>
      <c r="C14493" s="37">
        <v>0.93466435185185182</v>
      </c>
      <c r="E14493">
        <v>153893</v>
      </c>
      <c r="F14493">
        <f t="shared" si="453"/>
        <v>5</v>
      </c>
      <c r="G14493" s="37" t="str">
        <f t="shared" si="454"/>
        <v>будни</v>
      </c>
    </row>
    <row r="14494" spans="1:7" x14ac:dyDescent="0.3">
      <c r="A14494">
        <v>380572</v>
      </c>
      <c r="B14494" s="2">
        <v>44421.933844660198</v>
      </c>
      <c r="C14494" s="37">
        <v>0.93384259259259261</v>
      </c>
      <c r="E14494">
        <v>12149</v>
      </c>
      <c r="F14494">
        <f t="shared" si="453"/>
        <v>5</v>
      </c>
      <c r="G14494" s="37" t="str">
        <f t="shared" si="454"/>
        <v>будни</v>
      </c>
    </row>
    <row r="14495" spans="1:7" x14ac:dyDescent="0.3">
      <c r="A14495">
        <v>380576</v>
      </c>
      <c r="B14495" s="2">
        <v>44421.933844660198</v>
      </c>
      <c r="C14495" s="37">
        <v>0.93384259259259261</v>
      </c>
      <c r="E14495">
        <v>191893</v>
      </c>
      <c r="F14495">
        <f t="shared" si="453"/>
        <v>5</v>
      </c>
      <c r="G14495" s="37" t="str">
        <f t="shared" si="454"/>
        <v>будни</v>
      </c>
    </row>
    <row r="14496" spans="1:7" x14ac:dyDescent="0.3">
      <c r="A14496">
        <v>380577</v>
      </c>
      <c r="B14496" s="2">
        <v>44421.933844660198</v>
      </c>
      <c r="C14496" s="37">
        <v>0.93384259259259261</v>
      </c>
      <c r="E14496">
        <v>436459</v>
      </c>
      <c r="F14496">
        <f t="shared" si="453"/>
        <v>5</v>
      </c>
      <c r="G14496" s="37" t="str">
        <f t="shared" si="454"/>
        <v>будни</v>
      </c>
    </row>
    <row r="14497" spans="1:7" x14ac:dyDescent="0.3">
      <c r="A14497">
        <v>380578</v>
      </c>
      <c r="B14497" s="2">
        <v>44421.933844660198</v>
      </c>
      <c r="C14497" s="37">
        <v>0.93384259259259261</v>
      </c>
      <c r="E14497">
        <v>68899</v>
      </c>
      <c r="F14497">
        <f t="shared" si="453"/>
        <v>5</v>
      </c>
      <c r="G14497" s="37" t="str">
        <f t="shared" si="454"/>
        <v>будни</v>
      </c>
    </row>
    <row r="14498" spans="1:7" x14ac:dyDescent="0.3">
      <c r="A14498">
        <v>380570</v>
      </c>
      <c r="B14498" s="2">
        <v>44421.933035598704</v>
      </c>
      <c r="C14498" s="37">
        <v>0.93303240740740734</v>
      </c>
      <c r="E14498">
        <v>250679</v>
      </c>
      <c r="F14498">
        <f t="shared" si="453"/>
        <v>5</v>
      </c>
      <c r="G14498" s="37" t="str">
        <f t="shared" si="454"/>
        <v>будни</v>
      </c>
    </row>
    <row r="14499" spans="1:7" x14ac:dyDescent="0.3">
      <c r="A14499">
        <v>380565</v>
      </c>
      <c r="B14499" s="2">
        <v>44421.932631067961</v>
      </c>
      <c r="C14499" s="37">
        <v>0.93262731481481476</v>
      </c>
      <c r="E14499">
        <v>230507</v>
      </c>
      <c r="F14499">
        <f t="shared" si="453"/>
        <v>5</v>
      </c>
      <c r="G14499" s="37" t="str">
        <f t="shared" si="454"/>
        <v>будни</v>
      </c>
    </row>
    <row r="14500" spans="1:7" x14ac:dyDescent="0.3">
      <c r="A14500">
        <v>380566</v>
      </c>
      <c r="B14500" s="2">
        <v>44421.932631067961</v>
      </c>
      <c r="C14500" s="37">
        <v>0.93262731481481476</v>
      </c>
      <c r="E14500">
        <v>411922</v>
      </c>
      <c r="F14500">
        <f t="shared" si="453"/>
        <v>5</v>
      </c>
      <c r="G14500" s="37" t="str">
        <f t="shared" si="454"/>
        <v>будни</v>
      </c>
    </row>
    <row r="14501" spans="1:7" x14ac:dyDescent="0.3">
      <c r="A14501">
        <v>380560</v>
      </c>
      <c r="B14501" s="2">
        <v>44421.931417475724</v>
      </c>
      <c r="C14501" s="37">
        <v>0.93141203703703701</v>
      </c>
      <c r="E14501">
        <v>85026</v>
      </c>
      <c r="F14501">
        <f t="shared" si="453"/>
        <v>5</v>
      </c>
      <c r="G14501" s="37" t="str">
        <f t="shared" si="454"/>
        <v>будни</v>
      </c>
    </row>
    <row r="14502" spans="1:7" x14ac:dyDescent="0.3">
      <c r="A14502">
        <v>380562</v>
      </c>
      <c r="B14502" s="2">
        <v>44421.931417475724</v>
      </c>
      <c r="C14502" s="37">
        <v>0.93141203703703701</v>
      </c>
      <c r="E14502">
        <v>158978</v>
      </c>
      <c r="F14502">
        <f t="shared" si="453"/>
        <v>5</v>
      </c>
      <c r="G14502" s="37" t="str">
        <f t="shared" si="454"/>
        <v>будни</v>
      </c>
    </row>
    <row r="14503" spans="1:7" x14ac:dyDescent="0.3">
      <c r="A14503">
        <v>380556</v>
      </c>
      <c r="B14503" s="2">
        <v>44421.930999999997</v>
      </c>
      <c r="C14503" s="37">
        <v>0.93099537037037028</v>
      </c>
      <c r="E14503">
        <v>122902</v>
      </c>
      <c r="F14503">
        <f t="shared" si="453"/>
        <v>5</v>
      </c>
      <c r="G14503" s="37" t="str">
        <f t="shared" si="454"/>
        <v>будни</v>
      </c>
    </row>
    <row r="14504" spans="1:7" x14ac:dyDescent="0.3">
      <c r="A14504">
        <v>380550</v>
      </c>
      <c r="B14504" s="2">
        <v>44421.930608414237</v>
      </c>
      <c r="C14504" s="37">
        <v>0.93061342592592589</v>
      </c>
      <c r="E14504">
        <v>347393</v>
      </c>
      <c r="F14504">
        <f t="shared" si="453"/>
        <v>5</v>
      </c>
      <c r="G14504" s="37" t="str">
        <f t="shared" si="454"/>
        <v>будни</v>
      </c>
    </row>
    <row r="14505" spans="1:7" x14ac:dyDescent="0.3">
      <c r="A14505">
        <v>380553</v>
      </c>
      <c r="B14505" s="2">
        <v>44421.930608414237</v>
      </c>
      <c r="C14505" s="37">
        <v>0.93061342592592589</v>
      </c>
      <c r="E14505">
        <v>118549</v>
      </c>
      <c r="F14505">
        <f t="shared" si="453"/>
        <v>5</v>
      </c>
      <c r="G14505" s="37" t="str">
        <f t="shared" si="454"/>
        <v>будни</v>
      </c>
    </row>
    <row r="14506" spans="1:7" x14ac:dyDescent="0.3">
      <c r="A14506">
        <v>380541</v>
      </c>
      <c r="B14506" s="2">
        <v>44421.92818122977</v>
      </c>
      <c r="C14506" s="37">
        <v>0.92818287037037039</v>
      </c>
      <c r="E14506">
        <v>188426</v>
      </c>
      <c r="F14506">
        <f t="shared" si="453"/>
        <v>5</v>
      </c>
      <c r="G14506" s="37" t="str">
        <f t="shared" si="454"/>
        <v>будни</v>
      </c>
    </row>
    <row r="14507" spans="1:7" x14ac:dyDescent="0.3">
      <c r="A14507">
        <v>380546</v>
      </c>
      <c r="B14507" s="2">
        <v>44421.92818122977</v>
      </c>
      <c r="C14507" s="37">
        <v>0.92818287037037039</v>
      </c>
      <c r="E14507">
        <v>208120</v>
      </c>
      <c r="F14507">
        <f t="shared" si="453"/>
        <v>5</v>
      </c>
      <c r="G14507" s="37" t="str">
        <f t="shared" si="454"/>
        <v>будни</v>
      </c>
    </row>
    <row r="14508" spans="1:7" x14ac:dyDescent="0.3">
      <c r="A14508">
        <v>380549</v>
      </c>
      <c r="B14508" s="2">
        <v>44421.92818122977</v>
      </c>
      <c r="C14508" s="37">
        <v>0.92818287037037039</v>
      </c>
      <c r="E14508">
        <v>104958</v>
      </c>
      <c r="F14508">
        <f t="shared" si="453"/>
        <v>5</v>
      </c>
      <c r="G14508" s="37" t="str">
        <f t="shared" si="454"/>
        <v>будни</v>
      </c>
    </row>
    <row r="14509" spans="1:7" x14ac:dyDescent="0.3">
      <c r="A14509">
        <v>380538</v>
      </c>
      <c r="B14509" s="2">
        <v>44421.927776699034</v>
      </c>
      <c r="C14509" s="37">
        <v>0.9277777777777777</v>
      </c>
      <c r="E14509">
        <v>415290</v>
      </c>
      <c r="F14509">
        <f t="shared" si="453"/>
        <v>5</v>
      </c>
      <c r="G14509" s="37" t="str">
        <f t="shared" si="454"/>
        <v>будни</v>
      </c>
    </row>
    <row r="14510" spans="1:7" x14ac:dyDescent="0.3">
      <c r="A14510">
        <v>380527</v>
      </c>
      <c r="B14510" s="2">
        <v>44421.927372168284</v>
      </c>
      <c r="C14510" s="37">
        <v>0.92737268518518512</v>
      </c>
      <c r="E14510">
        <v>43842</v>
      </c>
      <c r="F14510">
        <f t="shared" si="453"/>
        <v>5</v>
      </c>
      <c r="G14510" s="37" t="str">
        <f t="shared" si="454"/>
        <v>будни</v>
      </c>
    </row>
    <row r="14511" spans="1:7" x14ac:dyDescent="0.3">
      <c r="A14511">
        <v>380530</v>
      </c>
      <c r="B14511" s="2">
        <v>44421.927372168284</v>
      </c>
      <c r="C14511" s="37">
        <v>0.92737268518518512</v>
      </c>
      <c r="E14511">
        <v>355664</v>
      </c>
      <c r="F14511">
        <f t="shared" si="453"/>
        <v>5</v>
      </c>
      <c r="G14511" s="37" t="str">
        <f t="shared" si="454"/>
        <v>будни</v>
      </c>
    </row>
    <row r="14512" spans="1:7" x14ac:dyDescent="0.3">
      <c r="A14512">
        <v>380534</v>
      </c>
      <c r="B14512" s="2">
        <v>44421.927372168284</v>
      </c>
      <c r="C14512" s="37">
        <v>0.92737268518518512</v>
      </c>
      <c r="E14512">
        <v>183446</v>
      </c>
      <c r="F14512">
        <f t="shared" si="453"/>
        <v>5</v>
      </c>
      <c r="G14512" s="37" t="str">
        <f t="shared" si="454"/>
        <v>будни</v>
      </c>
    </row>
    <row r="14513" spans="1:7" x14ac:dyDescent="0.3">
      <c r="A14513">
        <v>380523</v>
      </c>
      <c r="B14513" s="2">
        <v>44421.926967637541</v>
      </c>
      <c r="C14513" s="37">
        <v>0.92696759259259265</v>
      </c>
      <c r="E14513">
        <v>324893</v>
      </c>
      <c r="F14513">
        <f t="shared" si="453"/>
        <v>5</v>
      </c>
      <c r="G14513" s="37" t="str">
        <f t="shared" si="454"/>
        <v>будни</v>
      </c>
    </row>
    <row r="14514" spans="1:7" x14ac:dyDescent="0.3">
      <c r="A14514">
        <v>380524</v>
      </c>
      <c r="B14514" s="2">
        <v>44421.926967637541</v>
      </c>
      <c r="C14514" s="37">
        <v>0.92696759259259265</v>
      </c>
      <c r="E14514">
        <v>472712</v>
      </c>
      <c r="F14514">
        <f t="shared" si="453"/>
        <v>5</v>
      </c>
      <c r="G14514" s="37" t="str">
        <f t="shared" si="454"/>
        <v>будни</v>
      </c>
    </row>
    <row r="14515" spans="1:7" x14ac:dyDescent="0.3">
      <c r="A14515">
        <v>380519</v>
      </c>
      <c r="B14515" s="2">
        <v>44421.92656310679</v>
      </c>
      <c r="C14515" s="37">
        <v>0.92656250000000007</v>
      </c>
      <c r="E14515">
        <v>128523</v>
      </c>
      <c r="F14515">
        <f t="shared" si="453"/>
        <v>5</v>
      </c>
      <c r="G14515" s="37" t="str">
        <f t="shared" si="454"/>
        <v>будни</v>
      </c>
    </row>
    <row r="14516" spans="1:7" x14ac:dyDescent="0.3">
      <c r="A14516">
        <v>380522</v>
      </c>
      <c r="B14516" s="2">
        <v>44421.92656310679</v>
      </c>
      <c r="C14516" s="37">
        <v>0.92656250000000007</v>
      </c>
      <c r="E14516">
        <v>104958</v>
      </c>
      <c r="F14516">
        <f t="shared" si="453"/>
        <v>5</v>
      </c>
      <c r="G14516" s="37" t="str">
        <f t="shared" si="454"/>
        <v>будни</v>
      </c>
    </row>
    <row r="14517" spans="1:7" x14ac:dyDescent="0.3">
      <c r="A14517">
        <v>380515</v>
      </c>
      <c r="B14517" s="2">
        <v>44421.926158576054</v>
      </c>
      <c r="C14517" s="37">
        <v>0.92615740740740737</v>
      </c>
      <c r="E14517">
        <v>239248</v>
      </c>
      <c r="F14517">
        <f t="shared" si="453"/>
        <v>5</v>
      </c>
      <c r="G14517" s="37" t="str">
        <f t="shared" si="454"/>
        <v>будни</v>
      </c>
    </row>
    <row r="14518" spans="1:7" x14ac:dyDescent="0.3">
      <c r="A14518">
        <v>380516</v>
      </c>
      <c r="B14518" s="2">
        <v>44421.926158576054</v>
      </c>
      <c r="C14518" s="37">
        <v>0.92615740740740737</v>
      </c>
      <c r="E14518">
        <v>304722</v>
      </c>
      <c r="F14518">
        <f t="shared" si="453"/>
        <v>5</v>
      </c>
      <c r="G14518" s="37" t="str">
        <f t="shared" si="454"/>
        <v>будни</v>
      </c>
    </row>
    <row r="14519" spans="1:7" x14ac:dyDescent="0.3">
      <c r="A14519">
        <v>380517</v>
      </c>
      <c r="B14519" s="2">
        <v>44421.926158576054</v>
      </c>
      <c r="C14519" s="37">
        <v>0.92615740740740737</v>
      </c>
      <c r="E14519">
        <v>411922</v>
      </c>
      <c r="F14519">
        <f t="shared" si="453"/>
        <v>5</v>
      </c>
      <c r="G14519" s="37" t="str">
        <f t="shared" si="454"/>
        <v>будни</v>
      </c>
    </row>
    <row r="14520" spans="1:7" x14ac:dyDescent="0.3">
      <c r="A14520">
        <v>380510</v>
      </c>
      <c r="B14520" s="2">
        <v>44421.925754045311</v>
      </c>
      <c r="C14520" s="37">
        <v>0.92575231481481479</v>
      </c>
      <c r="E14520">
        <v>308796</v>
      </c>
      <c r="F14520">
        <f t="shared" si="453"/>
        <v>5</v>
      </c>
      <c r="G14520" s="37" t="str">
        <f t="shared" si="454"/>
        <v>будни</v>
      </c>
    </row>
    <row r="14521" spans="1:7" x14ac:dyDescent="0.3">
      <c r="A14521">
        <v>380508</v>
      </c>
      <c r="B14521" s="2">
        <v>44421.925754045304</v>
      </c>
      <c r="C14521" s="37">
        <v>0.92575231481481479</v>
      </c>
      <c r="E14521">
        <v>411922</v>
      </c>
      <c r="F14521">
        <f t="shared" si="453"/>
        <v>5</v>
      </c>
      <c r="G14521" s="37" t="str">
        <f t="shared" si="454"/>
        <v>будни</v>
      </c>
    </row>
    <row r="14522" spans="1:7" x14ac:dyDescent="0.3">
      <c r="A14522">
        <v>380502</v>
      </c>
      <c r="B14522" s="2">
        <v>44421.924944983817</v>
      </c>
      <c r="C14522" s="37">
        <v>0.92494212962962974</v>
      </c>
      <c r="E14522">
        <v>294042</v>
      </c>
      <c r="F14522">
        <f t="shared" si="453"/>
        <v>5</v>
      </c>
      <c r="G14522" s="37" t="str">
        <f t="shared" si="454"/>
        <v>будни</v>
      </c>
    </row>
    <row r="14523" spans="1:7" x14ac:dyDescent="0.3">
      <c r="A14523">
        <v>380504</v>
      </c>
      <c r="B14523" s="2">
        <v>44421.924944983817</v>
      </c>
      <c r="C14523" s="37">
        <v>0.92494212962962974</v>
      </c>
      <c r="E14523">
        <v>369308</v>
      </c>
      <c r="F14523">
        <f t="shared" si="453"/>
        <v>5</v>
      </c>
      <c r="G14523" s="37" t="str">
        <f t="shared" si="454"/>
        <v>будни</v>
      </c>
    </row>
    <row r="14524" spans="1:7" x14ac:dyDescent="0.3">
      <c r="A14524">
        <v>380498</v>
      </c>
      <c r="B14524" s="2">
        <v>44421.924540453074</v>
      </c>
      <c r="C14524" s="37">
        <v>0.92453703703703705</v>
      </c>
      <c r="E14524">
        <v>344776</v>
      </c>
      <c r="F14524">
        <f t="shared" si="453"/>
        <v>5</v>
      </c>
      <c r="G14524" s="37" t="str">
        <f t="shared" si="454"/>
        <v>будни</v>
      </c>
    </row>
    <row r="14525" spans="1:7" x14ac:dyDescent="0.3">
      <c r="A14525">
        <v>380494</v>
      </c>
      <c r="B14525" s="2">
        <v>44421.922922330101</v>
      </c>
      <c r="C14525" s="37">
        <v>0.92291666666666661</v>
      </c>
      <c r="E14525">
        <v>243728</v>
      </c>
      <c r="F14525">
        <f t="shared" si="453"/>
        <v>5</v>
      </c>
      <c r="G14525" s="37" t="str">
        <f t="shared" si="454"/>
        <v>будни</v>
      </c>
    </row>
    <row r="14526" spans="1:7" x14ac:dyDescent="0.3">
      <c r="A14526">
        <v>380497</v>
      </c>
      <c r="B14526" s="2">
        <v>44421.922922330101</v>
      </c>
      <c r="C14526" s="37">
        <v>0.92291666666666661</v>
      </c>
      <c r="E14526">
        <v>11684</v>
      </c>
      <c r="F14526">
        <f t="shared" si="453"/>
        <v>5</v>
      </c>
      <c r="G14526" s="37" t="str">
        <f t="shared" si="454"/>
        <v>будни</v>
      </c>
    </row>
    <row r="14527" spans="1:7" x14ac:dyDescent="0.3">
      <c r="A14527">
        <v>380489</v>
      </c>
      <c r="B14527" s="2">
        <v>44421.922922330094</v>
      </c>
      <c r="C14527" s="37">
        <v>0.92291666666666661</v>
      </c>
      <c r="E14527">
        <v>227775</v>
      </c>
      <c r="F14527">
        <f t="shared" si="453"/>
        <v>5</v>
      </c>
      <c r="G14527" s="37" t="str">
        <f t="shared" si="454"/>
        <v>будни</v>
      </c>
    </row>
    <row r="14528" spans="1:7" x14ac:dyDescent="0.3">
      <c r="A14528">
        <v>380486</v>
      </c>
      <c r="B14528" s="2">
        <v>44421.92251779935</v>
      </c>
      <c r="C14528" s="37">
        <v>0.92252314814814806</v>
      </c>
      <c r="E14528">
        <v>411922</v>
      </c>
      <c r="F14528">
        <f t="shared" si="453"/>
        <v>5</v>
      </c>
      <c r="G14528" s="37" t="str">
        <f t="shared" si="454"/>
        <v>будни</v>
      </c>
    </row>
    <row r="14529" spans="1:7" x14ac:dyDescent="0.3">
      <c r="A14529">
        <v>380482</v>
      </c>
      <c r="B14529" s="2">
        <v>44421.920899676377</v>
      </c>
      <c r="C14529" s="37">
        <v>0.92090277777777774</v>
      </c>
      <c r="E14529">
        <v>180863</v>
      </c>
      <c r="F14529">
        <f t="shared" si="453"/>
        <v>5</v>
      </c>
      <c r="G14529" s="37" t="str">
        <f t="shared" si="454"/>
        <v>будни</v>
      </c>
    </row>
    <row r="14530" spans="1:7" x14ac:dyDescent="0.3">
      <c r="A14530">
        <v>380480</v>
      </c>
      <c r="B14530" s="2">
        <v>44421.920090614884</v>
      </c>
      <c r="C14530" s="37">
        <v>0.92009259259259257</v>
      </c>
      <c r="E14530">
        <v>454139</v>
      </c>
      <c r="F14530">
        <f t="shared" si="453"/>
        <v>5</v>
      </c>
      <c r="G14530" s="37" t="str">
        <f t="shared" si="454"/>
        <v>будни</v>
      </c>
    </row>
    <row r="14531" spans="1:7" x14ac:dyDescent="0.3">
      <c r="A14531">
        <v>380470</v>
      </c>
      <c r="B14531" s="2">
        <v>44421.919281553397</v>
      </c>
      <c r="C14531" s="37">
        <v>0.91928240740740741</v>
      </c>
      <c r="E14531">
        <v>154256</v>
      </c>
      <c r="F14531">
        <f t="shared" ref="F14531:F14594" si="455">WEEKDAY(B14531,2)</f>
        <v>5</v>
      </c>
      <c r="G14531" s="37" t="str">
        <f t="shared" si="454"/>
        <v>будни</v>
      </c>
    </row>
    <row r="14532" spans="1:7" x14ac:dyDescent="0.3">
      <c r="A14532">
        <v>380475</v>
      </c>
      <c r="B14532" s="2">
        <v>44421.919281553397</v>
      </c>
      <c r="C14532" s="37">
        <v>0.91928240740740741</v>
      </c>
      <c r="E14532">
        <v>4199</v>
      </c>
      <c r="F14532">
        <f t="shared" si="455"/>
        <v>5</v>
      </c>
      <c r="G14532" s="37" t="str">
        <f t="shared" si="454"/>
        <v>будни</v>
      </c>
    </row>
    <row r="14533" spans="1:7" x14ac:dyDescent="0.3">
      <c r="A14533">
        <v>380469</v>
      </c>
      <c r="B14533" s="2">
        <v>44421.918472491911</v>
      </c>
      <c r="C14533" s="37">
        <v>0.91847222222222225</v>
      </c>
      <c r="E14533">
        <v>182841</v>
      </c>
      <c r="F14533">
        <f t="shared" si="455"/>
        <v>5</v>
      </c>
      <c r="G14533" s="37" t="str">
        <f t="shared" si="454"/>
        <v>будни</v>
      </c>
    </row>
    <row r="14534" spans="1:7" x14ac:dyDescent="0.3">
      <c r="A14534">
        <v>380454</v>
      </c>
      <c r="B14534" s="2">
        <v>44421.918067961167</v>
      </c>
      <c r="C14534" s="37">
        <v>0.91806712962962955</v>
      </c>
      <c r="E14534">
        <v>343712</v>
      </c>
      <c r="F14534">
        <f t="shared" si="455"/>
        <v>5</v>
      </c>
      <c r="G14534" s="37" t="str">
        <f t="shared" si="454"/>
        <v>будни</v>
      </c>
    </row>
    <row r="14535" spans="1:7" x14ac:dyDescent="0.3">
      <c r="A14535">
        <v>380457</v>
      </c>
      <c r="B14535" s="2">
        <v>44421.918067961167</v>
      </c>
      <c r="C14535" s="37">
        <v>0.91806712962962955</v>
      </c>
      <c r="E14535">
        <v>218088</v>
      </c>
      <c r="F14535">
        <f t="shared" si="455"/>
        <v>5</v>
      </c>
      <c r="G14535" s="37" t="str">
        <f t="shared" si="454"/>
        <v>будни</v>
      </c>
    </row>
    <row r="14536" spans="1:7" x14ac:dyDescent="0.3">
      <c r="A14536">
        <v>380458</v>
      </c>
      <c r="B14536" s="2">
        <v>44421.918067961167</v>
      </c>
      <c r="C14536" s="37">
        <v>0.91806712962962955</v>
      </c>
      <c r="E14536">
        <v>84527</v>
      </c>
      <c r="F14536">
        <f t="shared" si="455"/>
        <v>5</v>
      </c>
      <c r="G14536" s="37" t="str">
        <f t="shared" si="454"/>
        <v>будни</v>
      </c>
    </row>
    <row r="14537" spans="1:7" x14ac:dyDescent="0.3">
      <c r="A14537">
        <v>380459</v>
      </c>
      <c r="B14537" s="2">
        <v>44421.918067961167</v>
      </c>
      <c r="C14537" s="37">
        <v>0.91806712962962955</v>
      </c>
      <c r="E14537">
        <v>12738</v>
      </c>
      <c r="F14537">
        <f t="shared" si="455"/>
        <v>5</v>
      </c>
      <c r="G14537" s="37" t="str">
        <f t="shared" si="454"/>
        <v>будни</v>
      </c>
    </row>
    <row r="14538" spans="1:7" x14ac:dyDescent="0.3">
      <c r="A14538">
        <v>380462</v>
      </c>
      <c r="B14538" s="2">
        <v>44421.918067961167</v>
      </c>
      <c r="C14538" s="37">
        <v>0.91806712962962955</v>
      </c>
      <c r="E14538">
        <v>241927</v>
      </c>
      <c r="F14538">
        <f t="shared" si="455"/>
        <v>5</v>
      </c>
      <c r="G14538" s="37" t="str">
        <f t="shared" si="454"/>
        <v>будни</v>
      </c>
    </row>
    <row r="14539" spans="1:7" x14ac:dyDescent="0.3">
      <c r="A14539">
        <v>380467</v>
      </c>
      <c r="B14539" s="2">
        <v>44421.918067961167</v>
      </c>
      <c r="C14539" s="37">
        <v>0.91806712962962955</v>
      </c>
      <c r="E14539">
        <v>439981</v>
      </c>
      <c r="F14539">
        <f t="shared" si="455"/>
        <v>5</v>
      </c>
      <c r="G14539" s="37" t="str">
        <f t="shared" ref="G14539:G14602" si="456">IF(F14539&gt;=6,"выходные","будни")</f>
        <v>будни</v>
      </c>
    </row>
    <row r="14540" spans="1:7" x14ac:dyDescent="0.3">
      <c r="A14540">
        <v>380447</v>
      </c>
      <c r="B14540" s="2">
        <v>44421.917663430424</v>
      </c>
      <c r="C14540" s="37">
        <v>0.91766203703703697</v>
      </c>
      <c r="E14540">
        <v>411922</v>
      </c>
      <c r="F14540">
        <f t="shared" si="455"/>
        <v>5</v>
      </c>
      <c r="G14540" s="37" t="str">
        <f t="shared" si="456"/>
        <v>будни</v>
      </c>
    </row>
    <row r="14541" spans="1:7" x14ac:dyDescent="0.3">
      <c r="A14541">
        <v>380450</v>
      </c>
      <c r="B14541" s="2">
        <v>44421.917663430424</v>
      </c>
      <c r="C14541" s="37">
        <v>0.91766203703703697</v>
      </c>
      <c r="E14541">
        <v>408587</v>
      </c>
      <c r="F14541">
        <f t="shared" si="455"/>
        <v>5</v>
      </c>
      <c r="G14541" s="37" t="str">
        <f t="shared" si="456"/>
        <v>будни</v>
      </c>
    </row>
    <row r="14542" spans="1:7" x14ac:dyDescent="0.3">
      <c r="A14542">
        <v>380443</v>
      </c>
      <c r="B14542" s="2">
        <v>44421.916449838187</v>
      </c>
      <c r="C14542" s="37">
        <v>0.91644675925925922</v>
      </c>
      <c r="E14542">
        <v>235279</v>
      </c>
      <c r="F14542">
        <f t="shared" si="455"/>
        <v>5</v>
      </c>
      <c r="G14542" s="37" t="str">
        <f t="shared" si="456"/>
        <v>будни</v>
      </c>
    </row>
    <row r="14543" spans="1:7" x14ac:dyDescent="0.3">
      <c r="A14543">
        <v>380439</v>
      </c>
      <c r="B14543" s="2">
        <v>44421.916045307444</v>
      </c>
      <c r="C14543" s="37">
        <v>0.91604166666666664</v>
      </c>
      <c r="E14543">
        <v>224760</v>
      </c>
      <c r="F14543">
        <f t="shared" si="455"/>
        <v>5</v>
      </c>
      <c r="G14543" s="37" t="str">
        <f t="shared" si="456"/>
        <v>будни</v>
      </c>
    </row>
    <row r="14544" spans="1:7" x14ac:dyDescent="0.3">
      <c r="A14544">
        <v>380440</v>
      </c>
      <c r="B14544" s="2">
        <v>44421.916045307444</v>
      </c>
      <c r="C14544" s="37">
        <v>0.91604166666666664</v>
      </c>
      <c r="E14544">
        <v>154228</v>
      </c>
      <c r="F14544">
        <f t="shared" si="455"/>
        <v>5</v>
      </c>
      <c r="G14544" s="37" t="str">
        <f t="shared" si="456"/>
        <v>будни</v>
      </c>
    </row>
    <row r="14545" spans="1:7" x14ac:dyDescent="0.3">
      <c r="A14545">
        <v>380432</v>
      </c>
      <c r="B14545" s="2">
        <v>44421.91523624595</v>
      </c>
      <c r="C14545" s="37">
        <v>0.91523148148148137</v>
      </c>
      <c r="E14545">
        <v>179296</v>
      </c>
      <c r="F14545">
        <f t="shared" si="455"/>
        <v>5</v>
      </c>
      <c r="G14545" s="37" t="str">
        <f t="shared" si="456"/>
        <v>будни</v>
      </c>
    </row>
    <row r="14546" spans="1:7" x14ac:dyDescent="0.3">
      <c r="A14546">
        <v>380437</v>
      </c>
      <c r="B14546" s="2">
        <v>44421.91523624595</v>
      </c>
      <c r="C14546" s="37">
        <v>0.91523148148148137</v>
      </c>
      <c r="E14546">
        <v>250679</v>
      </c>
      <c r="F14546">
        <f t="shared" si="455"/>
        <v>5</v>
      </c>
      <c r="G14546" s="37" t="str">
        <f t="shared" si="456"/>
        <v>будни</v>
      </c>
    </row>
    <row r="14547" spans="1:7" x14ac:dyDescent="0.3">
      <c r="A14547">
        <v>380423</v>
      </c>
      <c r="B14547" s="2">
        <v>44421.914427184463</v>
      </c>
      <c r="C14547" s="37">
        <v>0.91443287037037047</v>
      </c>
      <c r="E14547">
        <v>347393</v>
      </c>
      <c r="F14547">
        <f t="shared" si="455"/>
        <v>5</v>
      </c>
      <c r="G14547" s="37" t="str">
        <f t="shared" si="456"/>
        <v>будни</v>
      </c>
    </row>
    <row r="14548" spans="1:7" x14ac:dyDescent="0.3">
      <c r="A14548">
        <v>380427</v>
      </c>
      <c r="B14548" s="2">
        <v>44421.914427184463</v>
      </c>
      <c r="C14548" s="37">
        <v>0.91443287037037047</v>
      </c>
      <c r="E14548">
        <v>230507</v>
      </c>
      <c r="F14548">
        <f t="shared" si="455"/>
        <v>5</v>
      </c>
      <c r="G14548" s="37" t="str">
        <f t="shared" si="456"/>
        <v>будни</v>
      </c>
    </row>
    <row r="14549" spans="1:7" x14ac:dyDescent="0.3">
      <c r="A14549">
        <v>380421</v>
      </c>
      <c r="B14549" s="2">
        <v>44421.913618122977</v>
      </c>
      <c r="C14549" s="37">
        <v>0.91362268518518519</v>
      </c>
      <c r="E14549">
        <v>470762</v>
      </c>
      <c r="F14549">
        <f t="shared" si="455"/>
        <v>5</v>
      </c>
      <c r="G14549" s="37" t="str">
        <f t="shared" si="456"/>
        <v>будни</v>
      </c>
    </row>
    <row r="14550" spans="1:7" x14ac:dyDescent="0.3">
      <c r="A14550">
        <v>380414</v>
      </c>
      <c r="B14550" s="2">
        <v>44421.913213592234</v>
      </c>
      <c r="C14550" s="37">
        <v>0.91321759259259261</v>
      </c>
      <c r="E14550">
        <v>122902</v>
      </c>
      <c r="F14550">
        <f t="shared" si="455"/>
        <v>5</v>
      </c>
      <c r="G14550" s="37" t="str">
        <f t="shared" si="456"/>
        <v>будни</v>
      </c>
    </row>
    <row r="14551" spans="1:7" x14ac:dyDescent="0.3">
      <c r="A14551">
        <v>380415</v>
      </c>
      <c r="B14551" s="2">
        <v>44421.913213592234</v>
      </c>
      <c r="C14551" s="37">
        <v>0.91321759259259261</v>
      </c>
      <c r="E14551">
        <v>158978</v>
      </c>
      <c r="F14551">
        <f t="shared" si="455"/>
        <v>5</v>
      </c>
      <c r="G14551" s="37" t="str">
        <f t="shared" si="456"/>
        <v>будни</v>
      </c>
    </row>
    <row r="14552" spans="1:7" x14ac:dyDescent="0.3">
      <c r="A14552">
        <v>380416</v>
      </c>
      <c r="B14552" s="2">
        <v>44421.913213592234</v>
      </c>
      <c r="C14552" s="37">
        <v>0.91321759259259261</v>
      </c>
      <c r="E14552">
        <v>452568</v>
      </c>
      <c r="F14552">
        <f t="shared" si="455"/>
        <v>5</v>
      </c>
      <c r="G14552" s="37" t="str">
        <f t="shared" si="456"/>
        <v>будни</v>
      </c>
    </row>
    <row r="14553" spans="1:7" x14ac:dyDescent="0.3">
      <c r="A14553">
        <v>380410</v>
      </c>
      <c r="B14553" s="2">
        <v>44421.913</v>
      </c>
      <c r="C14553" s="37">
        <v>0.9129976851851852</v>
      </c>
      <c r="E14553">
        <v>252370</v>
      </c>
      <c r="F14553">
        <f t="shared" si="455"/>
        <v>5</v>
      </c>
      <c r="G14553" s="37" t="str">
        <f t="shared" si="456"/>
        <v>будни</v>
      </c>
    </row>
    <row r="14554" spans="1:7" x14ac:dyDescent="0.3">
      <c r="A14554">
        <v>380409</v>
      </c>
      <c r="B14554" s="2">
        <v>44421.91280906149</v>
      </c>
      <c r="C14554" s="37">
        <v>0.91281249999999992</v>
      </c>
      <c r="E14554">
        <v>83466</v>
      </c>
      <c r="F14554">
        <f t="shared" si="455"/>
        <v>5</v>
      </c>
      <c r="G14554" s="37" t="str">
        <f t="shared" si="456"/>
        <v>будни</v>
      </c>
    </row>
    <row r="14555" spans="1:7" x14ac:dyDescent="0.3">
      <c r="A14555">
        <v>380406</v>
      </c>
      <c r="B14555" s="2">
        <v>44421.912809061483</v>
      </c>
      <c r="C14555" s="37">
        <v>0.91281249999999992</v>
      </c>
      <c r="E14555">
        <v>301748</v>
      </c>
      <c r="F14555">
        <f t="shared" si="455"/>
        <v>5</v>
      </c>
      <c r="G14555" s="37" t="str">
        <f t="shared" si="456"/>
        <v>будни</v>
      </c>
    </row>
    <row r="14556" spans="1:7" x14ac:dyDescent="0.3">
      <c r="A14556">
        <v>380402</v>
      </c>
      <c r="B14556" s="2">
        <v>44421.912666666663</v>
      </c>
      <c r="C14556" s="37">
        <v>0.91266203703703708</v>
      </c>
      <c r="E14556">
        <v>5151</v>
      </c>
      <c r="F14556">
        <f t="shared" si="455"/>
        <v>5</v>
      </c>
      <c r="G14556" s="37" t="str">
        <f t="shared" si="456"/>
        <v>будни</v>
      </c>
    </row>
    <row r="14557" spans="1:7" x14ac:dyDescent="0.3">
      <c r="A14557">
        <v>380400</v>
      </c>
      <c r="B14557" s="2">
        <v>44421.912404530747</v>
      </c>
      <c r="C14557" s="37">
        <v>0.91240740740740733</v>
      </c>
      <c r="E14557">
        <v>170007</v>
      </c>
      <c r="F14557">
        <f t="shared" si="455"/>
        <v>5</v>
      </c>
      <c r="G14557" s="37" t="str">
        <f t="shared" si="456"/>
        <v>будни</v>
      </c>
    </row>
    <row r="14558" spans="1:7" x14ac:dyDescent="0.3">
      <c r="A14558">
        <v>380391</v>
      </c>
      <c r="B14558" s="2">
        <v>44421.911999999997</v>
      </c>
      <c r="C14558" s="37">
        <v>0.91200231481481486</v>
      </c>
      <c r="E14558">
        <v>324893</v>
      </c>
      <c r="F14558">
        <f t="shared" si="455"/>
        <v>5</v>
      </c>
      <c r="G14558" s="37" t="str">
        <f t="shared" si="456"/>
        <v>будни</v>
      </c>
    </row>
    <row r="14559" spans="1:7" x14ac:dyDescent="0.3">
      <c r="A14559">
        <v>380395</v>
      </c>
      <c r="B14559" s="2">
        <v>44421.911999999997</v>
      </c>
      <c r="C14559" s="37">
        <v>0.91200231481481486</v>
      </c>
      <c r="E14559">
        <v>343491</v>
      </c>
      <c r="F14559">
        <f t="shared" si="455"/>
        <v>5</v>
      </c>
      <c r="G14559" s="37" t="str">
        <f t="shared" si="456"/>
        <v>будни</v>
      </c>
    </row>
    <row r="14560" spans="1:7" x14ac:dyDescent="0.3">
      <c r="A14560">
        <v>380387</v>
      </c>
      <c r="B14560" s="2">
        <v>44421.911595469261</v>
      </c>
      <c r="C14560" s="37">
        <v>0.91159722222222228</v>
      </c>
      <c r="E14560">
        <v>76405</v>
      </c>
      <c r="F14560">
        <f t="shared" si="455"/>
        <v>5</v>
      </c>
      <c r="G14560" s="37" t="str">
        <f t="shared" si="456"/>
        <v>будни</v>
      </c>
    </row>
    <row r="14561" spans="1:7" x14ac:dyDescent="0.3">
      <c r="A14561">
        <v>380383</v>
      </c>
      <c r="B14561" s="2">
        <v>44421.911595469253</v>
      </c>
      <c r="C14561" s="37">
        <v>0.91159722222222228</v>
      </c>
      <c r="E14561">
        <v>154256</v>
      </c>
      <c r="F14561">
        <f t="shared" si="455"/>
        <v>5</v>
      </c>
      <c r="G14561" s="37" t="str">
        <f t="shared" si="456"/>
        <v>будни</v>
      </c>
    </row>
    <row r="14562" spans="1:7" x14ac:dyDescent="0.3">
      <c r="A14562">
        <v>380386</v>
      </c>
      <c r="B14562" s="2">
        <v>44421.911595469253</v>
      </c>
      <c r="C14562" s="37">
        <v>0.91159722222222228</v>
      </c>
      <c r="E14562">
        <v>37644</v>
      </c>
      <c r="F14562">
        <f t="shared" si="455"/>
        <v>5</v>
      </c>
      <c r="G14562" s="37" t="str">
        <f t="shared" si="456"/>
        <v>будни</v>
      </c>
    </row>
    <row r="14563" spans="1:7" x14ac:dyDescent="0.3">
      <c r="A14563">
        <v>380376</v>
      </c>
      <c r="B14563" s="2">
        <v>44421.910381877024</v>
      </c>
      <c r="C14563" s="37">
        <v>0.91038194444444442</v>
      </c>
      <c r="E14563">
        <v>351192</v>
      </c>
      <c r="F14563">
        <f t="shared" si="455"/>
        <v>5</v>
      </c>
      <c r="G14563" s="37" t="str">
        <f t="shared" si="456"/>
        <v>будни</v>
      </c>
    </row>
    <row r="14564" spans="1:7" x14ac:dyDescent="0.3">
      <c r="A14564">
        <v>380380</v>
      </c>
      <c r="B14564" s="2">
        <v>44421.910381877024</v>
      </c>
      <c r="C14564" s="37">
        <v>0.91038194444444442</v>
      </c>
      <c r="E14564">
        <v>272330</v>
      </c>
      <c r="F14564">
        <f t="shared" si="455"/>
        <v>5</v>
      </c>
      <c r="G14564" s="37" t="str">
        <f t="shared" si="456"/>
        <v>будни</v>
      </c>
    </row>
    <row r="14565" spans="1:7" x14ac:dyDescent="0.3">
      <c r="A14565">
        <v>380375</v>
      </c>
      <c r="B14565" s="2">
        <v>44421.909333333337</v>
      </c>
      <c r="C14565" s="37">
        <v>0.90932870370370367</v>
      </c>
      <c r="E14565">
        <v>41396</v>
      </c>
      <c r="F14565">
        <f t="shared" si="455"/>
        <v>5</v>
      </c>
      <c r="G14565" s="37" t="str">
        <f t="shared" si="456"/>
        <v>будни</v>
      </c>
    </row>
    <row r="14566" spans="1:7" x14ac:dyDescent="0.3">
      <c r="A14566">
        <v>380370</v>
      </c>
      <c r="B14566" s="2">
        <v>44421.908763754043</v>
      </c>
      <c r="C14566" s="37">
        <v>0.9087615740740741</v>
      </c>
      <c r="E14566">
        <v>411922</v>
      </c>
      <c r="F14566">
        <f t="shared" si="455"/>
        <v>5</v>
      </c>
      <c r="G14566" s="37" t="str">
        <f t="shared" si="456"/>
        <v>будни</v>
      </c>
    </row>
    <row r="14567" spans="1:7" x14ac:dyDescent="0.3">
      <c r="A14567">
        <v>380367</v>
      </c>
      <c r="B14567" s="2">
        <v>44421.9083592233</v>
      </c>
      <c r="C14567" s="37">
        <v>0.9083564814814814</v>
      </c>
      <c r="E14567">
        <v>285365</v>
      </c>
      <c r="F14567">
        <f t="shared" si="455"/>
        <v>5</v>
      </c>
      <c r="G14567" s="37" t="str">
        <f t="shared" si="456"/>
        <v>будни</v>
      </c>
    </row>
    <row r="14568" spans="1:7" x14ac:dyDescent="0.3">
      <c r="A14568">
        <v>380368</v>
      </c>
      <c r="B14568" s="2">
        <v>44421.9083592233</v>
      </c>
      <c r="C14568" s="37">
        <v>0.9083564814814814</v>
      </c>
      <c r="E14568">
        <v>145779</v>
      </c>
      <c r="F14568">
        <f t="shared" si="455"/>
        <v>5</v>
      </c>
      <c r="G14568" s="37" t="str">
        <f t="shared" si="456"/>
        <v>будни</v>
      </c>
    </row>
    <row r="14569" spans="1:7" x14ac:dyDescent="0.3">
      <c r="A14569">
        <v>380364</v>
      </c>
      <c r="B14569" s="2">
        <v>44421.907954692557</v>
      </c>
      <c r="C14569" s="37">
        <v>0.90795138888888882</v>
      </c>
      <c r="E14569">
        <v>122902</v>
      </c>
      <c r="F14569">
        <f t="shared" si="455"/>
        <v>5</v>
      </c>
      <c r="G14569" s="37" t="str">
        <f t="shared" si="456"/>
        <v>будни</v>
      </c>
    </row>
    <row r="14570" spans="1:7" x14ac:dyDescent="0.3">
      <c r="A14570">
        <v>380361</v>
      </c>
      <c r="B14570" s="2">
        <v>44421.907145631063</v>
      </c>
      <c r="C14570" s="37">
        <v>0.90714120370370377</v>
      </c>
      <c r="E14570">
        <v>215663</v>
      </c>
      <c r="F14570">
        <f t="shared" si="455"/>
        <v>5</v>
      </c>
      <c r="G14570" s="37" t="str">
        <f t="shared" si="456"/>
        <v>будни</v>
      </c>
    </row>
    <row r="14571" spans="1:7" x14ac:dyDescent="0.3">
      <c r="A14571">
        <v>380353</v>
      </c>
      <c r="B14571" s="2">
        <v>44421.906741100327</v>
      </c>
      <c r="C14571" s="37">
        <v>0.90673611111111108</v>
      </c>
      <c r="E14571">
        <v>336965</v>
      </c>
      <c r="F14571">
        <f t="shared" si="455"/>
        <v>5</v>
      </c>
      <c r="G14571" s="37" t="str">
        <f t="shared" si="456"/>
        <v>будни</v>
      </c>
    </row>
    <row r="14572" spans="1:7" x14ac:dyDescent="0.3">
      <c r="A14572">
        <v>380358</v>
      </c>
      <c r="B14572" s="2">
        <v>44421.906741100327</v>
      </c>
      <c r="C14572" s="37">
        <v>0.90673611111111108</v>
      </c>
      <c r="E14572">
        <v>249086</v>
      </c>
      <c r="F14572">
        <f t="shared" si="455"/>
        <v>5</v>
      </c>
      <c r="G14572" s="37" t="str">
        <f t="shared" si="456"/>
        <v>будни</v>
      </c>
    </row>
    <row r="14573" spans="1:7" x14ac:dyDescent="0.3">
      <c r="A14573">
        <v>380359</v>
      </c>
      <c r="B14573" s="2">
        <v>44421.906741100327</v>
      </c>
      <c r="C14573" s="37">
        <v>0.90673611111111108</v>
      </c>
      <c r="E14573">
        <v>48813</v>
      </c>
      <c r="F14573">
        <f t="shared" si="455"/>
        <v>5</v>
      </c>
      <c r="G14573" s="37" t="str">
        <f t="shared" si="456"/>
        <v>будни</v>
      </c>
    </row>
    <row r="14574" spans="1:7" x14ac:dyDescent="0.3">
      <c r="A14574">
        <v>380345</v>
      </c>
      <c r="B14574" s="2">
        <v>44421.905932038833</v>
      </c>
      <c r="C14574" s="37">
        <v>0.90593749999999995</v>
      </c>
      <c r="E14574">
        <v>202914</v>
      </c>
      <c r="F14574">
        <f t="shared" si="455"/>
        <v>5</v>
      </c>
      <c r="G14574" s="37" t="str">
        <f t="shared" si="456"/>
        <v>будни</v>
      </c>
    </row>
    <row r="14575" spans="1:7" x14ac:dyDescent="0.3">
      <c r="A14575">
        <v>380350</v>
      </c>
      <c r="B14575" s="2">
        <v>44421.905932038833</v>
      </c>
      <c r="C14575" s="37">
        <v>0.90593749999999995</v>
      </c>
      <c r="E14575">
        <v>128523</v>
      </c>
      <c r="F14575">
        <f t="shared" si="455"/>
        <v>5</v>
      </c>
      <c r="G14575" s="37" t="str">
        <f t="shared" si="456"/>
        <v>будни</v>
      </c>
    </row>
    <row r="14576" spans="1:7" x14ac:dyDescent="0.3">
      <c r="A14576">
        <v>380335</v>
      </c>
      <c r="B14576" s="2">
        <v>44421.90552750809</v>
      </c>
      <c r="C14576" s="37">
        <v>0.90553240740740737</v>
      </c>
      <c r="E14576">
        <v>326368</v>
      </c>
      <c r="F14576">
        <f t="shared" si="455"/>
        <v>5</v>
      </c>
      <c r="G14576" s="37" t="str">
        <f t="shared" si="456"/>
        <v>будни</v>
      </c>
    </row>
    <row r="14577" spans="1:7" x14ac:dyDescent="0.3">
      <c r="A14577">
        <v>380340</v>
      </c>
      <c r="B14577" s="2">
        <v>44421.90552750809</v>
      </c>
      <c r="C14577" s="37">
        <v>0.90553240740740737</v>
      </c>
      <c r="E14577">
        <v>347393</v>
      </c>
      <c r="F14577">
        <f t="shared" si="455"/>
        <v>5</v>
      </c>
      <c r="G14577" s="37" t="str">
        <f t="shared" si="456"/>
        <v>будни</v>
      </c>
    </row>
    <row r="14578" spans="1:7" x14ac:dyDescent="0.3">
      <c r="A14578">
        <v>380323</v>
      </c>
      <c r="B14578" s="2">
        <v>44421.905122977347</v>
      </c>
      <c r="C14578" s="37">
        <v>0.90512731481481479</v>
      </c>
      <c r="E14578">
        <v>347008</v>
      </c>
      <c r="F14578">
        <f t="shared" si="455"/>
        <v>5</v>
      </c>
      <c r="G14578" s="37" t="str">
        <f t="shared" si="456"/>
        <v>будни</v>
      </c>
    </row>
    <row r="14579" spans="1:7" x14ac:dyDescent="0.3">
      <c r="A14579">
        <v>380328</v>
      </c>
      <c r="B14579" s="2">
        <v>44421.905122977347</v>
      </c>
      <c r="C14579" s="37">
        <v>0.90512731481481479</v>
      </c>
      <c r="E14579">
        <v>230723</v>
      </c>
      <c r="F14579">
        <f t="shared" si="455"/>
        <v>5</v>
      </c>
      <c r="G14579" s="37" t="str">
        <f t="shared" si="456"/>
        <v>будни</v>
      </c>
    </row>
    <row r="14580" spans="1:7" x14ac:dyDescent="0.3">
      <c r="A14580">
        <v>380330</v>
      </c>
      <c r="B14580" s="2">
        <v>44421.905122977347</v>
      </c>
      <c r="C14580" s="37">
        <v>0.90512731481481479</v>
      </c>
      <c r="E14580">
        <v>230507</v>
      </c>
      <c r="F14580">
        <f t="shared" si="455"/>
        <v>5</v>
      </c>
      <c r="G14580" s="37" t="str">
        <f t="shared" si="456"/>
        <v>будни</v>
      </c>
    </row>
    <row r="14581" spans="1:7" x14ac:dyDescent="0.3">
      <c r="A14581">
        <v>380321</v>
      </c>
      <c r="B14581" s="2">
        <v>44421.904999999999</v>
      </c>
      <c r="C14581" s="37">
        <v>0.90499999999999992</v>
      </c>
      <c r="E14581">
        <v>112334</v>
      </c>
      <c r="F14581">
        <f t="shared" si="455"/>
        <v>5</v>
      </c>
      <c r="G14581" s="37" t="str">
        <f t="shared" si="456"/>
        <v>будни</v>
      </c>
    </row>
    <row r="14582" spans="1:7" x14ac:dyDescent="0.3">
      <c r="A14582">
        <v>380318</v>
      </c>
      <c r="B14582" s="2">
        <v>44421.904718446604</v>
      </c>
      <c r="C14582" s="37">
        <v>0.90472222222222232</v>
      </c>
      <c r="E14582">
        <v>7650</v>
      </c>
      <c r="F14582">
        <f t="shared" si="455"/>
        <v>5</v>
      </c>
      <c r="G14582" s="37" t="str">
        <f t="shared" si="456"/>
        <v>будни</v>
      </c>
    </row>
    <row r="14583" spans="1:7" x14ac:dyDescent="0.3">
      <c r="A14583">
        <v>380314</v>
      </c>
      <c r="B14583" s="2">
        <v>44421.904000000002</v>
      </c>
      <c r="C14583" s="37">
        <v>0.90400462962962969</v>
      </c>
      <c r="E14583">
        <v>339381</v>
      </c>
      <c r="F14583">
        <f t="shared" si="455"/>
        <v>5</v>
      </c>
      <c r="G14583" s="37" t="str">
        <f t="shared" si="456"/>
        <v>будни</v>
      </c>
    </row>
    <row r="14584" spans="1:7" x14ac:dyDescent="0.3">
      <c r="A14584">
        <v>380306</v>
      </c>
      <c r="B14584" s="2">
        <v>44421.90390938511</v>
      </c>
      <c r="C14584" s="37">
        <v>0.90391203703703704</v>
      </c>
      <c r="E14584">
        <v>200862</v>
      </c>
      <c r="F14584">
        <f t="shared" si="455"/>
        <v>5</v>
      </c>
      <c r="G14584" s="37" t="str">
        <f t="shared" si="456"/>
        <v>будни</v>
      </c>
    </row>
    <row r="14585" spans="1:7" x14ac:dyDescent="0.3">
      <c r="A14585">
        <v>380307</v>
      </c>
      <c r="B14585" s="2">
        <v>44421.90390938511</v>
      </c>
      <c r="C14585" s="37">
        <v>0.90391203703703704</v>
      </c>
      <c r="E14585">
        <v>463334</v>
      </c>
      <c r="F14585">
        <f t="shared" si="455"/>
        <v>5</v>
      </c>
      <c r="G14585" s="37" t="str">
        <f t="shared" si="456"/>
        <v>будни</v>
      </c>
    </row>
    <row r="14586" spans="1:7" x14ac:dyDescent="0.3">
      <c r="A14586">
        <v>380312</v>
      </c>
      <c r="B14586" s="2">
        <v>44421.90390938511</v>
      </c>
      <c r="C14586" s="37">
        <v>0.90391203703703704</v>
      </c>
      <c r="E14586">
        <v>302612</v>
      </c>
      <c r="F14586">
        <f t="shared" si="455"/>
        <v>5</v>
      </c>
      <c r="G14586" s="37" t="str">
        <f t="shared" si="456"/>
        <v>будни</v>
      </c>
    </row>
    <row r="14587" spans="1:7" x14ac:dyDescent="0.3">
      <c r="A14587">
        <v>380313</v>
      </c>
      <c r="B14587" s="2">
        <v>44421.90390938511</v>
      </c>
      <c r="C14587" s="37">
        <v>0.90391203703703704</v>
      </c>
      <c r="E14587">
        <v>389195</v>
      </c>
      <c r="F14587">
        <f t="shared" si="455"/>
        <v>5</v>
      </c>
      <c r="G14587" s="37" t="str">
        <f t="shared" si="456"/>
        <v>будни</v>
      </c>
    </row>
    <row r="14588" spans="1:7" x14ac:dyDescent="0.3">
      <c r="A14588">
        <v>380301</v>
      </c>
      <c r="B14588" s="2">
        <v>44421.903504854374</v>
      </c>
      <c r="C14588" s="37">
        <v>0.90350694444444446</v>
      </c>
      <c r="E14588">
        <v>230507</v>
      </c>
      <c r="F14588">
        <f t="shared" si="455"/>
        <v>5</v>
      </c>
      <c r="G14588" s="37" t="str">
        <f t="shared" si="456"/>
        <v>будни</v>
      </c>
    </row>
    <row r="14589" spans="1:7" x14ac:dyDescent="0.3">
      <c r="A14589">
        <v>380302</v>
      </c>
      <c r="B14589" s="2">
        <v>44421.903504854374</v>
      </c>
      <c r="C14589" s="37">
        <v>0.90350694444444446</v>
      </c>
      <c r="E14589">
        <v>250679</v>
      </c>
      <c r="F14589">
        <f t="shared" si="455"/>
        <v>5</v>
      </c>
      <c r="G14589" s="37" t="str">
        <f t="shared" si="456"/>
        <v>будни</v>
      </c>
    </row>
    <row r="14590" spans="1:7" x14ac:dyDescent="0.3">
      <c r="A14590">
        <v>380291</v>
      </c>
      <c r="B14590" s="2">
        <v>44421.903100323623</v>
      </c>
      <c r="C14590" s="37">
        <v>0.90310185185185177</v>
      </c>
      <c r="E14590">
        <v>439981</v>
      </c>
      <c r="F14590">
        <f t="shared" si="455"/>
        <v>5</v>
      </c>
      <c r="G14590" s="37" t="str">
        <f t="shared" si="456"/>
        <v>будни</v>
      </c>
    </row>
    <row r="14591" spans="1:7" x14ac:dyDescent="0.3">
      <c r="A14591">
        <v>380296</v>
      </c>
      <c r="B14591" s="2">
        <v>44421.903100323623</v>
      </c>
      <c r="C14591" s="37">
        <v>0.90310185185185177</v>
      </c>
      <c r="E14591">
        <v>439981</v>
      </c>
      <c r="F14591">
        <f t="shared" si="455"/>
        <v>5</v>
      </c>
      <c r="G14591" s="37" t="str">
        <f t="shared" si="456"/>
        <v>будни</v>
      </c>
    </row>
    <row r="14592" spans="1:7" x14ac:dyDescent="0.3">
      <c r="A14592">
        <v>380300</v>
      </c>
      <c r="B14592" s="2">
        <v>44421.903100323623</v>
      </c>
      <c r="C14592" s="37">
        <v>0.90310185185185177</v>
      </c>
      <c r="E14592">
        <v>182191</v>
      </c>
      <c r="F14592">
        <f t="shared" si="455"/>
        <v>5</v>
      </c>
      <c r="G14592" s="37" t="str">
        <f t="shared" si="456"/>
        <v>будни</v>
      </c>
    </row>
    <row r="14593" spans="1:7" x14ac:dyDescent="0.3">
      <c r="A14593">
        <v>380287</v>
      </c>
      <c r="B14593" s="2">
        <v>44421.902291262137</v>
      </c>
      <c r="C14593" s="37">
        <v>0.90229166666666671</v>
      </c>
      <c r="E14593">
        <v>155551</v>
      </c>
      <c r="F14593">
        <f t="shared" si="455"/>
        <v>5</v>
      </c>
      <c r="G14593" s="37" t="str">
        <f t="shared" si="456"/>
        <v>будни</v>
      </c>
    </row>
    <row r="14594" spans="1:7" x14ac:dyDescent="0.3">
      <c r="A14594">
        <v>380280</v>
      </c>
      <c r="B14594" s="2">
        <v>44421.901886731393</v>
      </c>
      <c r="C14594" s="37">
        <v>0.90188657407407413</v>
      </c>
      <c r="E14594">
        <v>147928</v>
      </c>
      <c r="F14594">
        <f t="shared" si="455"/>
        <v>5</v>
      </c>
      <c r="G14594" s="37" t="str">
        <f t="shared" si="456"/>
        <v>будни</v>
      </c>
    </row>
    <row r="14595" spans="1:7" x14ac:dyDescent="0.3">
      <c r="A14595">
        <v>380282</v>
      </c>
      <c r="B14595" s="2">
        <v>44421.901886731393</v>
      </c>
      <c r="C14595" s="37">
        <v>0.90188657407407413</v>
      </c>
      <c r="E14595">
        <v>74456</v>
      </c>
      <c r="F14595">
        <f t="shared" ref="F14595:F14658" si="457">WEEKDAY(B14595,2)</f>
        <v>5</v>
      </c>
      <c r="G14595" s="37" t="str">
        <f t="shared" si="456"/>
        <v>будни</v>
      </c>
    </row>
    <row r="14596" spans="1:7" x14ac:dyDescent="0.3">
      <c r="A14596">
        <v>380275</v>
      </c>
      <c r="B14596" s="2">
        <v>44421.90148220065</v>
      </c>
      <c r="C14596" s="37">
        <v>0.90148148148148144</v>
      </c>
      <c r="E14596">
        <v>351192</v>
      </c>
      <c r="F14596">
        <f t="shared" si="457"/>
        <v>5</v>
      </c>
      <c r="G14596" s="37" t="str">
        <f t="shared" si="456"/>
        <v>будни</v>
      </c>
    </row>
    <row r="14597" spans="1:7" x14ac:dyDescent="0.3">
      <c r="A14597">
        <v>380274</v>
      </c>
      <c r="B14597" s="2">
        <v>44421.901333333335</v>
      </c>
      <c r="C14597" s="37">
        <v>0.90133101851851849</v>
      </c>
      <c r="E14597">
        <v>343712</v>
      </c>
      <c r="F14597">
        <f t="shared" si="457"/>
        <v>5</v>
      </c>
      <c r="G14597" s="37" t="str">
        <f t="shared" si="456"/>
        <v>будни</v>
      </c>
    </row>
    <row r="14598" spans="1:7" x14ac:dyDescent="0.3">
      <c r="A14598">
        <v>380271</v>
      </c>
      <c r="B14598" s="2">
        <v>44421.900673139156</v>
      </c>
      <c r="C14598" s="37">
        <v>0.90067129629629628</v>
      </c>
      <c r="E14598">
        <v>301748</v>
      </c>
      <c r="F14598">
        <f t="shared" si="457"/>
        <v>5</v>
      </c>
      <c r="G14598" s="37" t="str">
        <f t="shared" si="456"/>
        <v>будни</v>
      </c>
    </row>
    <row r="14599" spans="1:7" x14ac:dyDescent="0.3">
      <c r="A14599">
        <v>380266</v>
      </c>
      <c r="B14599" s="2">
        <v>44421.900268608413</v>
      </c>
      <c r="C14599" s="37">
        <v>0.9002662037037038</v>
      </c>
      <c r="E14599">
        <v>179296</v>
      </c>
      <c r="F14599">
        <f t="shared" si="457"/>
        <v>5</v>
      </c>
      <c r="G14599" s="37" t="str">
        <f t="shared" si="456"/>
        <v>будни</v>
      </c>
    </row>
    <row r="14600" spans="1:7" x14ac:dyDescent="0.3">
      <c r="A14600">
        <v>380265</v>
      </c>
      <c r="B14600" s="2">
        <v>44421.89986407767</v>
      </c>
      <c r="C14600" s="37">
        <v>0.89986111111111111</v>
      </c>
      <c r="E14600">
        <v>269158</v>
      </c>
      <c r="F14600">
        <f t="shared" si="457"/>
        <v>5</v>
      </c>
      <c r="G14600" s="37" t="str">
        <f t="shared" si="456"/>
        <v>будни</v>
      </c>
    </row>
    <row r="14601" spans="1:7" x14ac:dyDescent="0.3">
      <c r="A14601">
        <v>380255</v>
      </c>
      <c r="B14601" s="2">
        <v>44421.899055016176</v>
      </c>
      <c r="C14601" s="37">
        <v>0.89905092592592595</v>
      </c>
      <c r="E14601">
        <v>309129</v>
      </c>
      <c r="F14601">
        <f t="shared" si="457"/>
        <v>5</v>
      </c>
      <c r="G14601" s="37" t="str">
        <f t="shared" si="456"/>
        <v>будни</v>
      </c>
    </row>
    <row r="14602" spans="1:7" x14ac:dyDescent="0.3">
      <c r="A14602">
        <v>380259</v>
      </c>
      <c r="B14602" s="2">
        <v>44421.899055016176</v>
      </c>
      <c r="C14602" s="37">
        <v>0.89905092592592595</v>
      </c>
      <c r="E14602">
        <v>162939</v>
      </c>
      <c r="F14602">
        <f t="shared" si="457"/>
        <v>5</v>
      </c>
      <c r="G14602" s="37" t="str">
        <f t="shared" si="456"/>
        <v>будни</v>
      </c>
    </row>
    <row r="14603" spans="1:7" x14ac:dyDescent="0.3">
      <c r="A14603">
        <v>380264</v>
      </c>
      <c r="B14603" s="2">
        <v>44421.899055016176</v>
      </c>
      <c r="C14603" s="37">
        <v>0.89905092592592595</v>
      </c>
      <c r="E14603">
        <v>43842</v>
      </c>
      <c r="F14603">
        <f t="shared" si="457"/>
        <v>5</v>
      </c>
      <c r="G14603" s="37" t="str">
        <f t="shared" ref="G14603:G14666" si="458">IF(F14603&gt;=6,"выходные","будни")</f>
        <v>будни</v>
      </c>
    </row>
    <row r="14604" spans="1:7" x14ac:dyDescent="0.3">
      <c r="A14604">
        <v>380253</v>
      </c>
      <c r="B14604" s="2">
        <v>44421.898666666668</v>
      </c>
      <c r="C14604" s="37">
        <v>0.89866898148148155</v>
      </c>
      <c r="E14604">
        <v>276856</v>
      </c>
      <c r="F14604">
        <f t="shared" si="457"/>
        <v>5</v>
      </c>
      <c r="G14604" s="37" t="str">
        <f t="shared" si="458"/>
        <v>будни</v>
      </c>
    </row>
    <row r="14605" spans="1:7" x14ac:dyDescent="0.3">
      <c r="A14605">
        <v>380250</v>
      </c>
      <c r="B14605" s="2">
        <v>44421.89824595469</v>
      </c>
      <c r="C14605" s="37">
        <v>0.89824074074074067</v>
      </c>
      <c r="E14605">
        <v>349014</v>
      </c>
      <c r="F14605">
        <f t="shared" si="457"/>
        <v>5</v>
      </c>
      <c r="G14605" s="37" t="str">
        <f t="shared" si="458"/>
        <v>будни</v>
      </c>
    </row>
    <row r="14606" spans="1:7" x14ac:dyDescent="0.3">
      <c r="A14606">
        <v>380244</v>
      </c>
      <c r="B14606" s="2">
        <v>44421.897841423946</v>
      </c>
      <c r="C14606" s="37">
        <v>0.8978356481481482</v>
      </c>
      <c r="E14606">
        <v>150225</v>
      </c>
      <c r="F14606">
        <f t="shared" si="457"/>
        <v>5</v>
      </c>
      <c r="G14606" s="37" t="str">
        <f t="shared" si="458"/>
        <v>будни</v>
      </c>
    </row>
    <row r="14607" spans="1:7" x14ac:dyDescent="0.3">
      <c r="A14607">
        <v>380248</v>
      </c>
      <c r="B14607" s="2">
        <v>44421.897841423946</v>
      </c>
      <c r="C14607" s="37">
        <v>0.8978356481481482</v>
      </c>
      <c r="E14607">
        <v>285680</v>
      </c>
      <c r="F14607">
        <f t="shared" si="457"/>
        <v>5</v>
      </c>
      <c r="G14607" s="37" t="str">
        <f t="shared" si="458"/>
        <v>будни</v>
      </c>
    </row>
    <row r="14608" spans="1:7" x14ac:dyDescent="0.3">
      <c r="A14608">
        <v>380240</v>
      </c>
      <c r="B14608" s="2">
        <v>44421.897436893203</v>
      </c>
      <c r="C14608" s="37">
        <v>0.89744212962962966</v>
      </c>
      <c r="E14608">
        <v>103966</v>
      </c>
      <c r="F14608">
        <f t="shared" si="457"/>
        <v>5</v>
      </c>
      <c r="G14608" s="37" t="str">
        <f t="shared" si="458"/>
        <v>будни</v>
      </c>
    </row>
    <row r="14609" spans="1:7" x14ac:dyDescent="0.3">
      <c r="A14609">
        <v>380241</v>
      </c>
      <c r="B14609" s="2">
        <v>44421.897436893203</v>
      </c>
      <c r="C14609" s="37">
        <v>0.89744212962962966</v>
      </c>
      <c r="E14609">
        <v>351192</v>
      </c>
      <c r="F14609">
        <f t="shared" si="457"/>
        <v>5</v>
      </c>
      <c r="G14609" s="37" t="str">
        <f t="shared" si="458"/>
        <v>будни</v>
      </c>
    </row>
    <row r="14610" spans="1:7" x14ac:dyDescent="0.3">
      <c r="A14610">
        <v>380233</v>
      </c>
      <c r="B14610" s="2">
        <v>44421.89703236246</v>
      </c>
      <c r="C14610" s="37">
        <v>0.89703703703703708</v>
      </c>
      <c r="E14610">
        <v>339039</v>
      </c>
      <c r="F14610">
        <f t="shared" si="457"/>
        <v>5</v>
      </c>
      <c r="G14610" s="37" t="str">
        <f t="shared" si="458"/>
        <v>будни</v>
      </c>
    </row>
    <row r="14611" spans="1:7" x14ac:dyDescent="0.3">
      <c r="A14611">
        <v>380235</v>
      </c>
      <c r="B14611" s="2">
        <v>44421.89703236246</v>
      </c>
      <c r="C14611" s="37">
        <v>0.89703703703703708</v>
      </c>
      <c r="E14611">
        <v>38789</v>
      </c>
      <c r="F14611">
        <f t="shared" si="457"/>
        <v>5</v>
      </c>
      <c r="G14611" s="37" t="str">
        <f t="shared" si="458"/>
        <v>будни</v>
      </c>
    </row>
    <row r="14612" spans="1:7" x14ac:dyDescent="0.3">
      <c r="A14612">
        <v>380226</v>
      </c>
      <c r="B14612" s="2">
        <v>44421.896627831717</v>
      </c>
      <c r="C14612" s="37">
        <v>0.8966319444444445</v>
      </c>
      <c r="E14612">
        <v>347008</v>
      </c>
      <c r="F14612">
        <f t="shared" si="457"/>
        <v>5</v>
      </c>
      <c r="G14612" s="37" t="str">
        <f t="shared" si="458"/>
        <v>будни</v>
      </c>
    </row>
    <row r="14613" spans="1:7" x14ac:dyDescent="0.3">
      <c r="A14613">
        <v>380227</v>
      </c>
      <c r="B14613" s="2">
        <v>44421.896627831717</v>
      </c>
      <c r="C14613" s="37">
        <v>0.8966319444444445</v>
      </c>
      <c r="E14613">
        <v>470762</v>
      </c>
      <c r="F14613">
        <f t="shared" si="457"/>
        <v>5</v>
      </c>
      <c r="G14613" s="37" t="str">
        <f t="shared" si="458"/>
        <v>будни</v>
      </c>
    </row>
    <row r="14614" spans="1:7" x14ac:dyDescent="0.3">
      <c r="A14614">
        <v>380228</v>
      </c>
      <c r="B14614" s="2">
        <v>44421.896627831717</v>
      </c>
      <c r="C14614" s="37">
        <v>0.8966319444444445</v>
      </c>
      <c r="E14614">
        <v>304128</v>
      </c>
      <c r="F14614">
        <f t="shared" si="457"/>
        <v>5</v>
      </c>
      <c r="G14614" s="37" t="str">
        <f t="shared" si="458"/>
        <v>будни</v>
      </c>
    </row>
    <row r="14615" spans="1:7" x14ac:dyDescent="0.3">
      <c r="A14615">
        <v>380229</v>
      </c>
      <c r="B14615" s="2">
        <v>44421.896627831717</v>
      </c>
      <c r="C14615" s="37">
        <v>0.8966319444444445</v>
      </c>
      <c r="E14615">
        <v>440811</v>
      </c>
      <c r="F14615">
        <f t="shared" si="457"/>
        <v>5</v>
      </c>
      <c r="G14615" s="37" t="str">
        <f t="shared" si="458"/>
        <v>будни</v>
      </c>
    </row>
    <row r="14616" spans="1:7" x14ac:dyDescent="0.3">
      <c r="A14616">
        <v>380225</v>
      </c>
      <c r="B14616" s="2">
        <v>44421.895818770223</v>
      </c>
      <c r="C14616" s="37">
        <v>0.89582175925925922</v>
      </c>
      <c r="E14616">
        <v>117699</v>
      </c>
      <c r="F14616">
        <f t="shared" si="457"/>
        <v>5</v>
      </c>
      <c r="G14616" s="37" t="str">
        <f t="shared" si="458"/>
        <v>будни</v>
      </c>
    </row>
    <row r="14617" spans="1:7" x14ac:dyDescent="0.3">
      <c r="A14617">
        <v>380212</v>
      </c>
      <c r="B14617" s="2">
        <v>44421.895414239487</v>
      </c>
      <c r="C14617" s="37">
        <v>0.89541666666666664</v>
      </c>
      <c r="E14617">
        <v>302811</v>
      </c>
      <c r="F14617">
        <f t="shared" si="457"/>
        <v>5</v>
      </c>
      <c r="G14617" s="37" t="str">
        <f t="shared" si="458"/>
        <v>будни</v>
      </c>
    </row>
    <row r="14618" spans="1:7" x14ac:dyDescent="0.3">
      <c r="A14618">
        <v>380216</v>
      </c>
      <c r="B14618" s="2">
        <v>44421.895414239487</v>
      </c>
      <c r="C14618" s="37">
        <v>0.89541666666666664</v>
      </c>
      <c r="E14618">
        <v>204809</v>
      </c>
      <c r="F14618">
        <f t="shared" si="457"/>
        <v>5</v>
      </c>
      <c r="G14618" s="37" t="str">
        <f t="shared" si="458"/>
        <v>будни</v>
      </c>
    </row>
    <row r="14619" spans="1:7" x14ac:dyDescent="0.3">
      <c r="A14619">
        <v>380220</v>
      </c>
      <c r="B14619" s="2">
        <v>44421.895414239487</v>
      </c>
      <c r="C14619" s="37">
        <v>0.89541666666666664</v>
      </c>
      <c r="E14619">
        <v>321129</v>
      </c>
      <c r="F14619">
        <f t="shared" si="457"/>
        <v>5</v>
      </c>
      <c r="G14619" s="37" t="str">
        <f t="shared" si="458"/>
        <v>будни</v>
      </c>
    </row>
    <row r="14620" spans="1:7" x14ac:dyDescent="0.3">
      <c r="A14620">
        <v>380224</v>
      </c>
      <c r="B14620" s="2">
        <v>44421.895414239487</v>
      </c>
      <c r="C14620" s="37">
        <v>0.89541666666666664</v>
      </c>
      <c r="E14620">
        <v>214668</v>
      </c>
      <c r="F14620">
        <f t="shared" si="457"/>
        <v>5</v>
      </c>
      <c r="G14620" s="37" t="str">
        <f t="shared" si="458"/>
        <v>будни</v>
      </c>
    </row>
    <row r="14621" spans="1:7" x14ac:dyDescent="0.3">
      <c r="A14621">
        <v>380210</v>
      </c>
      <c r="B14621" s="2">
        <v>44421.89541423948</v>
      </c>
      <c r="C14621" s="37">
        <v>0.89541666666666664</v>
      </c>
      <c r="E14621">
        <v>47419</v>
      </c>
      <c r="F14621">
        <f t="shared" si="457"/>
        <v>5</v>
      </c>
      <c r="G14621" s="37" t="str">
        <f t="shared" si="458"/>
        <v>будни</v>
      </c>
    </row>
    <row r="14622" spans="1:7" x14ac:dyDescent="0.3">
      <c r="A14622">
        <v>380205</v>
      </c>
      <c r="B14622" s="2">
        <v>44421.895333333334</v>
      </c>
      <c r="C14622" s="37">
        <v>0.89533564814814814</v>
      </c>
      <c r="E14622">
        <v>444546</v>
      </c>
      <c r="F14622">
        <f t="shared" si="457"/>
        <v>5</v>
      </c>
      <c r="G14622" s="37" t="str">
        <f t="shared" si="458"/>
        <v>будни</v>
      </c>
    </row>
    <row r="14623" spans="1:7" x14ac:dyDescent="0.3">
      <c r="A14623">
        <v>380201</v>
      </c>
      <c r="B14623" s="2">
        <v>44421.89420064725</v>
      </c>
      <c r="C14623" s="37">
        <v>0.89420138888888889</v>
      </c>
      <c r="E14623">
        <v>397</v>
      </c>
      <c r="F14623">
        <f t="shared" si="457"/>
        <v>5</v>
      </c>
      <c r="G14623" s="37" t="str">
        <f t="shared" si="458"/>
        <v>будни</v>
      </c>
    </row>
    <row r="14624" spans="1:7" x14ac:dyDescent="0.3">
      <c r="A14624">
        <v>380203</v>
      </c>
      <c r="B14624" s="2">
        <v>44421.89420064725</v>
      </c>
      <c r="C14624" s="37">
        <v>0.89420138888888889</v>
      </c>
      <c r="E14624">
        <v>54565</v>
      </c>
      <c r="F14624">
        <f t="shared" si="457"/>
        <v>5</v>
      </c>
      <c r="G14624" s="37" t="str">
        <f t="shared" si="458"/>
        <v>будни</v>
      </c>
    </row>
    <row r="14625" spans="1:7" x14ac:dyDescent="0.3">
      <c r="A14625">
        <v>380192</v>
      </c>
      <c r="B14625" s="2">
        <v>44421.892177993534</v>
      </c>
      <c r="C14625" s="37">
        <v>0.89217592592592598</v>
      </c>
      <c r="E14625">
        <v>362707</v>
      </c>
      <c r="F14625">
        <f t="shared" si="457"/>
        <v>5</v>
      </c>
      <c r="G14625" s="37" t="str">
        <f t="shared" si="458"/>
        <v>будни</v>
      </c>
    </row>
    <row r="14626" spans="1:7" x14ac:dyDescent="0.3">
      <c r="A14626">
        <v>380195</v>
      </c>
      <c r="B14626" s="2">
        <v>44421.892177993534</v>
      </c>
      <c r="C14626" s="37">
        <v>0.89217592592592598</v>
      </c>
      <c r="E14626">
        <v>351192</v>
      </c>
      <c r="F14626">
        <f t="shared" si="457"/>
        <v>5</v>
      </c>
      <c r="G14626" s="37" t="str">
        <f t="shared" si="458"/>
        <v>будни</v>
      </c>
    </row>
    <row r="14627" spans="1:7" x14ac:dyDescent="0.3">
      <c r="A14627">
        <v>380199</v>
      </c>
      <c r="B14627" s="2">
        <v>44421.892177993534</v>
      </c>
      <c r="C14627" s="37">
        <v>0.89217592592592598</v>
      </c>
      <c r="E14627">
        <v>63666</v>
      </c>
      <c r="F14627">
        <f t="shared" si="457"/>
        <v>5</v>
      </c>
      <c r="G14627" s="37" t="str">
        <f t="shared" si="458"/>
        <v>будни</v>
      </c>
    </row>
    <row r="14628" spans="1:7" x14ac:dyDescent="0.3">
      <c r="A14628">
        <v>380188</v>
      </c>
      <c r="B14628" s="2">
        <v>44421.891773462783</v>
      </c>
      <c r="C14628" s="37">
        <v>0.89177083333333329</v>
      </c>
      <c r="E14628">
        <v>357547</v>
      </c>
      <c r="F14628">
        <f t="shared" si="457"/>
        <v>5</v>
      </c>
      <c r="G14628" s="37" t="str">
        <f t="shared" si="458"/>
        <v>будни</v>
      </c>
    </row>
    <row r="14629" spans="1:7" x14ac:dyDescent="0.3">
      <c r="A14629">
        <v>380184</v>
      </c>
      <c r="B14629" s="2">
        <v>44421.89136893204</v>
      </c>
      <c r="C14629" s="37">
        <v>0.89136574074074071</v>
      </c>
      <c r="E14629">
        <v>411922</v>
      </c>
      <c r="F14629">
        <f t="shared" si="457"/>
        <v>5</v>
      </c>
      <c r="G14629" s="37" t="str">
        <f t="shared" si="458"/>
        <v>будни</v>
      </c>
    </row>
    <row r="14630" spans="1:7" x14ac:dyDescent="0.3">
      <c r="A14630">
        <v>380183</v>
      </c>
      <c r="B14630" s="2">
        <v>44421.891333333333</v>
      </c>
      <c r="C14630" s="37">
        <v>0.89133101851851848</v>
      </c>
      <c r="E14630">
        <v>304128</v>
      </c>
      <c r="F14630">
        <f t="shared" si="457"/>
        <v>5</v>
      </c>
      <c r="G14630" s="37" t="str">
        <f t="shared" si="458"/>
        <v>будни</v>
      </c>
    </row>
    <row r="14631" spans="1:7" x14ac:dyDescent="0.3">
      <c r="A14631">
        <v>380172</v>
      </c>
      <c r="B14631" s="2">
        <v>44421.890559870553</v>
      </c>
      <c r="C14631" s="37">
        <v>0.89055555555555566</v>
      </c>
      <c r="E14631">
        <v>250679</v>
      </c>
      <c r="F14631">
        <f t="shared" si="457"/>
        <v>5</v>
      </c>
      <c r="G14631" s="37" t="str">
        <f t="shared" si="458"/>
        <v>будни</v>
      </c>
    </row>
    <row r="14632" spans="1:7" x14ac:dyDescent="0.3">
      <c r="A14632">
        <v>380176</v>
      </c>
      <c r="B14632" s="2">
        <v>44421.890559870553</v>
      </c>
      <c r="C14632" s="37">
        <v>0.89055555555555566</v>
      </c>
      <c r="E14632">
        <v>158978</v>
      </c>
      <c r="F14632">
        <f t="shared" si="457"/>
        <v>5</v>
      </c>
      <c r="G14632" s="37" t="str">
        <f t="shared" si="458"/>
        <v>будни</v>
      </c>
    </row>
    <row r="14633" spans="1:7" x14ac:dyDescent="0.3">
      <c r="A14633">
        <v>380181</v>
      </c>
      <c r="B14633" s="2">
        <v>44421.890559870553</v>
      </c>
      <c r="C14633" s="37">
        <v>0.89055555555555566</v>
      </c>
      <c r="E14633">
        <v>154256</v>
      </c>
      <c r="F14633">
        <f t="shared" si="457"/>
        <v>5</v>
      </c>
      <c r="G14633" s="37" t="str">
        <f t="shared" si="458"/>
        <v>будни</v>
      </c>
    </row>
    <row r="14634" spans="1:7" x14ac:dyDescent="0.3">
      <c r="A14634">
        <v>380171</v>
      </c>
      <c r="B14634" s="2">
        <v>44421.889750809059</v>
      </c>
      <c r="C14634" s="37">
        <v>0.88974537037037038</v>
      </c>
      <c r="E14634">
        <v>145086</v>
      </c>
      <c r="F14634">
        <f t="shared" si="457"/>
        <v>5</v>
      </c>
      <c r="G14634" s="37" t="str">
        <f t="shared" si="458"/>
        <v>будни</v>
      </c>
    </row>
    <row r="14635" spans="1:7" x14ac:dyDescent="0.3">
      <c r="A14635">
        <v>380167</v>
      </c>
      <c r="B14635" s="2">
        <v>44421.888941747573</v>
      </c>
      <c r="C14635" s="37">
        <v>0.88894675925925926</v>
      </c>
      <c r="E14635">
        <v>133619</v>
      </c>
      <c r="F14635">
        <f t="shared" si="457"/>
        <v>5</v>
      </c>
      <c r="G14635" s="37" t="str">
        <f t="shared" si="458"/>
        <v>будни</v>
      </c>
    </row>
    <row r="14636" spans="1:7" x14ac:dyDescent="0.3">
      <c r="A14636">
        <v>380169</v>
      </c>
      <c r="B14636" s="2">
        <v>44421.888941747573</v>
      </c>
      <c r="C14636" s="37">
        <v>0.88894675925925926</v>
      </c>
      <c r="E14636">
        <v>397</v>
      </c>
      <c r="F14636">
        <f t="shared" si="457"/>
        <v>5</v>
      </c>
      <c r="G14636" s="37" t="str">
        <f t="shared" si="458"/>
        <v>будни</v>
      </c>
    </row>
    <row r="14637" spans="1:7" x14ac:dyDescent="0.3">
      <c r="A14637">
        <v>380166</v>
      </c>
      <c r="B14637" s="2">
        <v>44421.887999999999</v>
      </c>
      <c r="C14637" s="37">
        <v>0.88799768518518529</v>
      </c>
      <c r="E14637">
        <v>304128</v>
      </c>
      <c r="F14637">
        <f t="shared" si="457"/>
        <v>5</v>
      </c>
      <c r="G14637" s="37" t="str">
        <f t="shared" si="458"/>
        <v>будни</v>
      </c>
    </row>
    <row r="14638" spans="1:7" x14ac:dyDescent="0.3">
      <c r="A14638">
        <v>380162</v>
      </c>
      <c r="B14638" s="2">
        <v>44421.887728155336</v>
      </c>
      <c r="C14638" s="37">
        <v>0.88773148148148151</v>
      </c>
      <c r="E14638">
        <v>294042</v>
      </c>
      <c r="F14638">
        <f t="shared" si="457"/>
        <v>5</v>
      </c>
      <c r="G14638" s="37" t="str">
        <f t="shared" si="458"/>
        <v>будни</v>
      </c>
    </row>
    <row r="14639" spans="1:7" x14ac:dyDescent="0.3">
      <c r="A14639">
        <v>380159</v>
      </c>
      <c r="B14639" s="2">
        <v>44421.8873236246</v>
      </c>
      <c r="C14639" s="37">
        <v>0.88732638888888893</v>
      </c>
      <c r="E14639">
        <v>429790</v>
      </c>
      <c r="F14639">
        <f t="shared" si="457"/>
        <v>5</v>
      </c>
      <c r="G14639" s="37" t="str">
        <f t="shared" si="458"/>
        <v>будни</v>
      </c>
    </row>
    <row r="14640" spans="1:7" x14ac:dyDescent="0.3">
      <c r="A14640">
        <v>380160</v>
      </c>
      <c r="B14640" s="2">
        <v>44421.8873236246</v>
      </c>
      <c r="C14640" s="37">
        <v>0.88732638888888893</v>
      </c>
      <c r="E14640">
        <v>432277</v>
      </c>
      <c r="F14640">
        <f t="shared" si="457"/>
        <v>5</v>
      </c>
      <c r="G14640" s="37" t="str">
        <f t="shared" si="458"/>
        <v>будни</v>
      </c>
    </row>
    <row r="14641" spans="1:7" x14ac:dyDescent="0.3">
      <c r="A14641">
        <v>380149</v>
      </c>
      <c r="B14641" s="2">
        <v>44421.88570550162</v>
      </c>
      <c r="C14641" s="37">
        <v>0.88570601851851849</v>
      </c>
      <c r="E14641">
        <v>411922</v>
      </c>
      <c r="F14641">
        <f t="shared" si="457"/>
        <v>5</v>
      </c>
      <c r="G14641" s="37" t="str">
        <f t="shared" si="458"/>
        <v>будни</v>
      </c>
    </row>
    <row r="14642" spans="1:7" x14ac:dyDescent="0.3">
      <c r="A14642">
        <v>380154</v>
      </c>
      <c r="B14642" s="2">
        <v>44421.88570550162</v>
      </c>
      <c r="C14642" s="37">
        <v>0.88570601851851849</v>
      </c>
      <c r="E14642">
        <v>121219</v>
      </c>
      <c r="F14642">
        <f t="shared" si="457"/>
        <v>5</v>
      </c>
      <c r="G14642" s="37" t="str">
        <f t="shared" si="458"/>
        <v>будни</v>
      </c>
    </row>
    <row r="14643" spans="1:7" x14ac:dyDescent="0.3">
      <c r="A14643">
        <v>380147</v>
      </c>
      <c r="B14643" s="2">
        <v>44421.885300970876</v>
      </c>
      <c r="C14643" s="37">
        <v>0.88530092592592602</v>
      </c>
      <c r="E14643">
        <v>190995</v>
      </c>
      <c r="F14643">
        <f t="shared" si="457"/>
        <v>5</v>
      </c>
      <c r="G14643" s="37" t="str">
        <f t="shared" si="458"/>
        <v>будни</v>
      </c>
    </row>
    <row r="14644" spans="1:7" x14ac:dyDescent="0.3">
      <c r="A14644">
        <v>380143</v>
      </c>
      <c r="B14644" s="2">
        <v>44421.884491909383</v>
      </c>
      <c r="C14644" s="37">
        <v>0.88449074074074074</v>
      </c>
      <c r="E14644">
        <v>233494</v>
      </c>
      <c r="F14644">
        <f t="shared" si="457"/>
        <v>5</v>
      </c>
      <c r="G14644" s="37" t="str">
        <f t="shared" si="458"/>
        <v>будни</v>
      </c>
    </row>
    <row r="14645" spans="1:7" x14ac:dyDescent="0.3">
      <c r="A14645">
        <v>380142</v>
      </c>
      <c r="B14645" s="2">
        <v>44421.884087378647</v>
      </c>
      <c r="C14645" s="37">
        <v>0.88408564814814816</v>
      </c>
      <c r="E14645">
        <v>158978</v>
      </c>
      <c r="F14645">
        <f t="shared" si="457"/>
        <v>5</v>
      </c>
      <c r="G14645" s="37" t="str">
        <f t="shared" si="458"/>
        <v>будни</v>
      </c>
    </row>
    <row r="14646" spans="1:7" x14ac:dyDescent="0.3">
      <c r="A14646">
        <v>380138</v>
      </c>
      <c r="B14646" s="2">
        <v>44421.883682847896</v>
      </c>
      <c r="C14646" s="37">
        <v>0.88368055555555547</v>
      </c>
      <c r="E14646">
        <v>436838</v>
      </c>
      <c r="F14646">
        <f t="shared" si="457"/>
        <v>5</v>
      </c>
      <c r="G14646" s="37" t="str">
        <f t="shared" si="458"/>
        <v>будни</v>
      </c>
    </row>
    <row r="14647" spans="1:7" x14ac:dyDescent="0.3">
      <c r="A14647">
        <v>380137</v>
      </c>
      <c r="B14647" s="2">
        <v>44421.882469255666</v>
      </c>
      <c r="C14647" s="37">
        <v>0.88246527777777783</v>
      </c>
      <c r="E14647">
        <v>48280</v>
      </c>
      <c r="F14647">
        <f t="shared" si="457"/>
        <v>5</v>
      </c>
      <c r="G14647" s="37" t="str">
        <f t="shared" si="458"/>
        <v>будни</v>
      </c>
    </row>
    <row r="14648" spans="1:7" x14ac:dyDescent="0.3">
      <c r="A14648">
        <v>380133</v>
      </c>
      <c r="B14648" s="2">
        <v>44421.880851132686</v>
      </c>
      <c r="C14648" s="37">
        <v>0.88085648148148143</v>
      </c>
      <c r="E14648">
        <v>411922</v>
      </c>
      <c r="F14648">
        <f t="shared" si="457"/>
        <v>5</v>
      </c>
      <c r="G14648" s="37" t="str">
        <f t="shared" si="458"/>
        <v>будни</v>
      </c>
    </row>
    <row r="14649" spans="1:7" x14ac:dyDescent="0.3">
      <c r="A14649">
        <v>380131</v>
      </c>
      <c r="B14649" s="2">
        <v>44421.880446601943</v>
      </c>
      <c r="C14649" s="37">
        <v>0.88045138888888885</v>
      </c>
      <c r="E14649">
        <v>288948</v>
      </c>
      <c r="F14649">
        <f t="shared" si="457"/>
        <v>5</v>
      </c>
      <c r="G14649" s="37" t="str">
        <f t="shared" si="458"/>
        <v>будни</v>
      </c>
    </row>
    <row r="14650" spans="1:7" x14ac:dyDescent="0.3">
      <c r="A14650">
        <v>380128</v>
      </c>
      <c r="B14650" s="2">
        <v>44421.8800420712</v>
      </c>
      <c r="C14650" s="37">
        <v>0.88004629629629638</v>
      </c>
      <c r="E14650">
        <v>230507</v>
      </c>
      <c r="F14650">
        <f t="shared" si="457"/>
        <v>5</v>
      </c>
      <c r="G14650" s="37" t="str">
        <f t="shared" si="458"/>
        <v>будни</v>
      </c>
    </row>
    <row r="14651" spans="1:7" x14ac:dyDescent="0.3">
      <c r="A14651">
        <v>380125</v>
      </c>
      <c r="B14651" s="2">
        <v>44421.879637540449</v>
      </c>
      <c r="C14651" s="37">
        <v>0.87964120370370369</v>
      </c>
      <c r="E14651">
        <v>439981</v>
      </c>
      <c r="F14651">
        <f t="shared" si="457"/>
        <v>5</v>
      </c>
      <c r="G14651" s="37" t="str">
        <f t="shared" si="458"/>
        <v>будни</v>
      </c>
    </row>
    <row r="14652" spans="1:7" x14ac:dyDescent="0.3">
      <c r="A14652">
        <v>380126</v>
      </c>
      <c r="B14652" s="2">
        <v>44421.879637540449</v>
      </c>
      <c r="C14652" s="37">
        <v>0.87964120370370369</v>
      </c>
      <c r="E14652">
        <v>410635</v>
      </c>
      <c r="F14652">
        <f t="shared" si="457"/>
        <v>5</v>
      </c>
      <c r="G14652" s="37" t="str">
        <f t="shared" si="458"/>
        <v>будни</v>
      </c>
    </row>
    <row r="14653" spans="1:7" x14ac:dyDescent="0.3">
      <c r="A14653">
        <v>380121</v>
      </c>
      <c r="B14653" s="2">
        <v>44421.879233009713</v>
      </c>
      <c r="C14653" s="37">
        <v>0.87923611111111111</v>
      </c>
      <c r="E14653">
        <v>433572</v>
      </c>
      <c r="F14653">
        <f t="shared" si="457"/>
        <v>5</v>
      </c>
      <c r="G14653" s="37" t="str">
        <f t="shared" si="458"/>
        <v>будни</v>
      </c>
    </row>
    <row r="14654" spans="1:7" x14ac:dyDescent="0.3">
      <c r="A14654">
        <v>380122</v>
      </c>
      <c r="B14654" s="2">
        <v>44421.879233009713</v>
      </c>
      <c r="C14654" s="37">
        <v>0.87923611111111111</v>
      </c>
      <c r="E14654">
        <v>360667</v>
      </c>
      <c r="F14654">
        <f t="shared" si="457"/>
        <v>5</v>
      </c>
      <c r="G14654" s="37" t="str">
        <f t="shared" si="458"/>
        <v>будни</v>
      </c>
    </row>
    <row r="14655" spans="1:7" x14ac:dyDescent="0.3">
      <c r="A14655">
        <v>380112</v>
      </c>
      <c r="B14655" s="2">
        <v>44421.878019417476</v>
      </c>
      <c r="C14655" s="37">
        <v>0.87802083333333336</v>
      </c>
      <c r="E14655">
        <v>297015</v>
      </c>
      <c r="F14655">
        <f t="shared" si="457"/>
        <v>5</v>
      </c>
      <c r="G14655" s="37" t="str">
        <f t="shared" si="458"/>
        <v>будни</v>
      </c>
    </row>
    <row r="14656" spans="1:7" x14ac:dyDescent="0.3">
      <c r="A14656">
        <v>380116</v>
      </c>
      <c r="B14656" s="2">
        <v>44421.878019417476</v>
      </c>
      <c r="C14656" s="37">
        <v>0.87802083333333336</v>
      </c>
      <c r="E14656">
        <v>351192</v>
      </c>
      <c r="F14656">
        <f t="shared" si="457"/>
        <v>5</v>
      </c>
      <c r="G14656" s="37" t="str">
        <f t="shared" si="458"/>
        <v>будни</v>
      </c>
    </row>
    <row r="14657" spans="1:7" x14ac:dyDescent="0.3">
      <c r="A14657">
        <v>380107</v>
      </c>
      <c r="B14657" s="2">
        <v>44421.877666666667</v>
      </c>
      <c r="C14657" s="37">
        <v>0.87766203703703705</v>
      </c>
      <c r="E14657">
        <v>351192</v>
      </c>
      <c r="F14657">
        <f t="shared" si="457"/>
        <v>5</v>
      </c>
      <c r="G14657" s="37" t="str">
        <f t="shared" si="458"/>
        <v>будни</v>
      </c>
    </row>
    <row r="14658" spans="1:7" x14ac:dyDescent="0.3">
      <c r="A14658">
        <v>380103</v>
      </c>
      <c r="B14658" s="2">
        <v>44421.877614886733</v>
      </c>
      <c r="C14658" s="37">
        <v>0.87761574074074078</v>
      </c>
      <c r="E14658">
        <v>347393</v>
      </c>
      <c r="F14658">
        <f t="shared" si="457"/>
        <v>5</v>
      </c>
      <c r="G14658" s="37" t="str">
        <f t="shared" si="458"/>
        <v>будни</v>
      </c>
    </row>
    <row r="14659" spans="1:7" x14ac:dyDescent="0.3">
      <c r="A14659">
        <v>380099</v>
      </c>
      <c r="B14659" s="2">
        <v>44421.876401294496</v>
      </c>
      <c r="C14659" s="37">
        <v>0.87640046296296292</v>
      </c>
      <c r="E14659">
        <v>117699</v>
      </c>
      <c r="F14659">
        <f t="shared" ref="F14659:F14722" si="459">WEEKDAY(B14659,2)</f>
        <v>5</v>
      </c>
      <c r="G14659" s="37" t="str">
        <f t="shared" si="458"/>
        <v>будни</v>
      </c>
    </row>
    <row r="14660" spans="1:7" x14ac:dyDescent="0.3">
      <c r="A14660">
        <v>380095</v>
      </c>
      <c r="B14660" s="2">
        <v>44421.87599676376</v>
      </c>
      <c r="C14660" s="37">
        <v>0.87599537037037034</v>
      </c>
      <c r="E14660">
        <v>357547</v>
      </c>
      <c r="F14660">
        <f t="shared" si="459"/>
        <v>5</v>
      </c>
      <c r="G14660" s="37" t="str">
        <f t="shared" si="458"/>
        <v>будни</v>
      </c>
    </row>
    <row r="14661" spans="1:7" x14ac:dyDescent="0.3">
      <c r="A14661">
        <v>380093</v>
      </c>
      <c r="B14661" s="2">
        <v>44421.875592233009</v>
      </c>
      <c r="C14661" s="37">
        <v>0.87559027777777787</v>
      </c>
      <c r="E14661">
        <v>3528</v>
      </c>
      <c r="F14661">
        <f t="shared" si="459"/>
        <v>5</v>
      </c>
      <c r="G14661" s="37" t="str">
        <f t="shared" si="458"/>
        <v>будни</v>
      </c>
    </row>
    <row r="14662" spans="1:7" x14ac:dyDescent="0.3">
      <c r="A14662">
        <v>380091</v>
      </c>
      <c r="B14662" s="2">
        <v>44421.874783171515</v>
      </c>
      <c r="C14662" s="37">
        <v>0.8747800925925926</v>
      </c>
      <c r="E14662">
        <v>447858</v>
      </c>
      <c r="F14662">
        <f t="shared" si="459"/>
        <v>5</v>
      </c>
      <c r="G14662" s="37" t="str">
        <f t="shared" si="458"/>
        <v>будни</v>
      </c>
    </row>
    <row r="14663" spans="1:7" x14ac:dyDescent="0.3">
      <c r="A14663">
        <v>380088</v>
      </c>
      <c r="B14663" s="2">
        <v>44421.874378640779</v>
      </c>
      <c r="C14663" s="37">
        <v>0.87437500000000001</v>
      </c>
      <c r="E14663">
        <v>317239</v>
      </c>
      <c r="F14663">
        <f t="shared" si="459"/>
        <v>5</v>
      </c>
      <c r="G14663" s="37" t="str">
        <f t="shared" si="458"/>
        <v>будни</v>
      </c>
    </row>
    <row r="14664" spans="1:7" x14ac:dyDescent="0.3">
      <c r="A14664">
        <v>380078</v>
      </c>
      <c r="B14664" s="2">
        <v>44421.873974110029</v>
      </c>
      <c r="C14664" s="37">
        <v>0.87396990740740732</v>
      </c>
      <c r="E14664">
        <v>405774</v>
      </c>
      <c r="F14664">
        <f t="shared" si="459"/>
        <v>5</v>
      </c>
      <c r="G14664" s="37" t="str">
        <f t="shared" si="458"/>
        <v>будни</v>
      </c>
    </row>
    <row r="14665" spans="1:7" x14ac:dyDescent="0.3">
      <c r="A14665">
        <v>380081</v>
      </c>
      <c r="B14665" s="2">
        <v>44421.873974110029</v>
      </c>
      <c r="C14665" s="37">
        <v>0.87396990740740732</v>
      </c>
      <c r="E14665">
        <v>42042</v>
      </c>
      <c r="F14665">
        <f t="shared" si="459"/>
        <v>5</v>
      </c>
      <c r="G14665" s="37" t="str">
        <f t="shared" si="458"/>
        <v>будни</v>
      </c>
    </row>
    <row r="14666" spans="1:7" x14ac:dyDescent="0.3">
      <c r="A14666">
        <v>380084</v>
      </c>
      <c r="B14666" s="2">
        <v>44421.873974110029</v>
      </c>
      <c r="C14666" s="37">
        <v>0.87396990740740732</v>
      </c>
      <c r="E14666">
        <v>370276</v>
      </c>
      <c r="F14666">
        <f t="shared" si="459"/>
        <v>5</v>
      </c>
      <c r="G14666" s="37" t="str">
        <f t="shared" si="458"/>
        <v>будни</v>
      </c>
    </row>
    <row r="14667" spans="1:7" x14ac:dyDescent="0.3">
      <c r="A14667">
        <v>380069</v>
      </c>
      <c r="B14667" s="2">
        <v>44421.872760517799</v>
      </c>
      <c r="C14667" s="37">
        <v>0.87276620370370372</v>
      </c>
      <c r="E14667">
        <v>292258</v>
      </c>
      <c r="F14667">
        <f t="shared" si="459"/>
        <v>5</v>
      </c>
      <c r="G14667" s="37" t="str">
        <f t="shared" ref="G14667:G14730" si="460">IF(F14667&gt;=6,"выходные","будни")</f>
        <v>будни</v>
      </c>
    </row>
    <row r="14668" spans="1:7" x14ac:dyDescent="0.3">
      <c r="A14668">
        <v>380074</v>
      </c>
      <c r="B14668" s="2">
        <v>44421.872760517799</v>
      </c>
      <c r="C14668" s="37">
        <v>0.87276620370370372</v>
      </c>
      <c r="E14668">
        <v>267917</v>
      </c>
      <c r="F14668">
        <f t="shared" si="459"/>
        <v>5</v>
      </c>
      <c r="G14668" s="37" t="str">
        <f t="shared" si="460"/>
        <v>будни</v>
      </c>
    </row>
    <row r="14669" spans="1:7" x14ac:dyDescent="0.3">
      <c r="A14669">
        <v>380068</v>
      </c>
      <c r="B14669" s="2">
        <v>44421.871666666666</v>
      </c>
      <c r="C14669" s="37">
        <v>0.8716666666666667</v>
      </c>
      <c r="E14669">
        <v>376840</v>
      </c>
      <c r="F14669">
        <f t="shared" si="459"/>
        <v>5</v>
      </c>
      <c r="G14669" s="37" t="str">
        <f t="shared" si="460"/>
        <v>будни</v>
      </c>
    </row>
    <row r="14670" spans="1:7" x14ac:dyDescent="0.3">
      <c r="A14670">
        <v>380057</v>
      </c>
      <c r="B14670" s="2">
        <v>44421.871546925562</v>
      </c>
      <c r="C14670" s="37">
        <v>0.87155092592592587</v>
      </c>
      <c r="E14670">
        <v>60428</v>
      </c>
      <c r="F14670">
        <f t="shared" si="459"/>
        <v>5</v>
      </c>
      <c r="G14670" s="37" t="str">
        <f t="shared" si="460"/>
        <v>будни</v>
      </c>
    </row>
    <row r="14671" spans="1:7" x14ac:dyDescent="0.3">
      <c r="A14671">
        <v>380059</v>
      </c>
      <c r="B14671" s="2">
        <v>44421.871546925562</v>
      </c>
      <c r="C14671" s="37">
        <v>0.87155092592592587</v>
      </c>
      <c r="E14671">
        <v>55354</v>
      </c>
      <c r="F14671">
        <f t="shared" si="459"/>
        <v>5</v>
      </c>
      <c r="G14671" s="37" t="str">
        <f t="shared" si="460"/>
        <v>будни</v>
      </c>
    </row>
    <row r="14672" spans="1:7" x14ac:dyDescent="0.3">
      <c r="A14672">
        <v>380064</v>
      </c>
      <c r="B14672" s="2">
        <v>44421.871546925562</v>
      </c>
      <c r="C14672" s="37">
        <v>0.87155092592592587</v>
      </c>
      <c r="E14672">
        <v>68991</v>
      </c>
      <c r="F14672">
        <f t="shared" si="459"/>
        <v>5</v>
      </c>
      <c r="G14672" s="37" t="str">
        <f t="shared" si="460"/>
        <v>будни</v>
      </c>
    </row>
    <row r="14673" spans="1:7" x14ac:dyDescent="0.3">
      <c r="A14673">
        <v>380053</v>
      </c>
      <c r="B14673" s="2">
        <v>44421.869928802589</v>
      </c>
      <c r="C14673" s="37">
        <v>0.86993055555555554</v>
      </c>
      <c r="E14673">
        <v>347367</v>
      </c>
      <c r="F14673">
        <f t="shared" si="459"/>
        <v>5</v>
      </c>
      <c r="G14673" s="37" t="str">
        <f t="shared" si="460"/>
        <v>будни</v>
      </c>
    </row>
    <row r="14674" spans="1:7" x14ac:dyDescent="0.3">
      <c r="A14674">
        <v>380049</v>
      </c>
      <c r="B14674" s="2">
        <v>44421.869524271846</v>
      </c>
      <c r="C14674" s="37">
        <v>0.86952546296296296</v>
      </c>
      <c r="E14674">
        <v>5151</v>
      </c>
      <c r="F14674">
        <f t="shared" si="459"/>
        <v>5</v>
      </c>
      <c r="G14674" s="37" t="str">
        <f t="shared" si="460"/>
        <v>будни</v>
      </c>
    </row>
    <row r="14675" spans="1:7" x14ac:dyDescent="0.3">
      <c r="A14675">
        <v>380050</v>
      </c>
      <c r="B14675" s="2">
        <v>44421.869524271846</v>
      </c>
      <c r="C14675" s="37">
        <v>0.86952546296296296</v>
      </c>
      <c r="E14675">
        <v>59172</v>
      </c>
      <c r="F14675">
        <f t="shared" si="459"/>
        <v>5</v>
      </c>
      <c r="G14675" s="37" t="str">
        <f t="shared" si="460"/>
        <v>будни</v>
      </c>
    </row>
    <row r="14676" spans="1:7" x14ac:dyDescent="0.3">
      <c r="A14676">
        <v>380046</v>
      </c>
      <c r="B14676" s="2">
        <v>44421.869119741103</v>
      </c>
      <c r="C14676" s="37">
        <v>0.86912037037037038</v>
      </c>
      <c r="E14676">
        <v>439981</v>
      </c>
      <c r="F14676">
        <f t="shared" si="459"/>
        <v>5</v>
      </c>
      <c r="G14676" s="37" t="str">
        <f t="shared" si="460"/>
        <v>будни</v>
      </c>
    </row>
    <row r="14677" spans="1:7" x14ac:dyDescent="0.3">
      <c r="A14677">
        <v>380045</v>
      </c>
      <c r="B14677" s="2">
        <v>44421.867906148873</v>
      </c>
      <c r="C14677" s="37">
        <v>0.86790509259259263</v>
      </c>
      <c r="E14677">
        <v>392434</v>
      </c>
      <c r="F14677">
        <f t="shared" si="459"/>
        <v>5</v>
      </c>
      <c r="G14677" s="37" t="str">
        <f t="shared" si="460"/>
        <v>будни</v>
      </c>
    </row>
    <row r="14678" spans="1:7" x14ac:dyDescent="0.3">
      <c r="A14678">
        <v>380042</v>
      </c>
      <c r="B14678" s="2">
        <v>44421.867501618122</v>
      </c>
      <c r="C14678" s="37">
        <v>0.86750000000000005</v>
      </c>
      <c r="E14678">
        <v>100412</v>
      </c>
      <c r="F14678">
        <f t="shared" si="459"/>
        <v>5</v>
      </c>
      <c r="G14678" s="37" t="str">
        <f t="shared" si="460"/>
        <v>будни</v>
      </c>
    </row>
    <row r="14679" spans="1:7" x14ac:dyDescent="0.3">
      <c r="A14679">
        <v>380044</v>
      </c>
      <c r="B14679" s="2">
        <v>44421.867501618122</v>
      </c>
      <c r="C14679" s="37">
        <v>0.86750000000000005</v>
      </c>
      <c r="E14679">
        <v>191893</v>
      </c>
      <c r="F14679">
        <f t="shared" si="459"/>
        <v>5</v>
      </c>
      <c r="G14679" s="37" t="str">
        <f t="shared" si="460"/>
        <v>будни</v>
      </c>
    </row>
    <row r="14680" spans="1:7" x14ac:dyDescent="0.3">
      <c r="A14680">
        <v>380040</v>
      </c>
      <c r="B14680" s="2">
        <v>44421.866692556629</v>
      </c>
      <c r="C14680" s="37">
        <v>0.86668981481481477</v>
      </c>
      <c r="E14680">
        <v>278351</v>
      </c>
      <c r="F14680">
        <f t="shared" si="459"/>
        <v>5</v>
      </c>
      <c r="G14680" s="37" t="str">
        <f t="shared" si="460"/>
        <v>будни</v>
      </c>
    </row>
    <row r="14681" spans="1:7" x14ac:dyDescent="0.3">
      <c r="A14681">
        <v>380036</v>
      </c>
      <c r="B14681" s="2">
        <v>44421.866288025893</v>
      </c>
      <c r="C14681" s="37">
        <v>0.86628472222222219</v>
      </c>
      <c r="E14681">
        <v>108961</v>
      </c>
      <c r="F14681">
        <f t="shared" si="459"/>
        <v>5</v>
      </c>
      <c r="G14681" s="37" t="str">
        <f t="shared" si="460"/>
        <v>будни</v>
      </c>
    </row>
    <row r="14682" spans="1:7" x14ac:dyDescent="0.3">
      <c r="A14682">
        <v>380032</v>
      </c>
      <c r="B14682" s="2">
        <v>44421.865883495142</v>
      </c>
      <c r="C14682" s="37">
        <v>0.86587962962962972</v>
      </c>
      <c r="E14682">
        <v>417467</v>
      </c>
      <c r="F14682">
        <f t="shared" si="459"/>
        <v>5</v>
      </c>
      <c r="G14682" s="37" t="str">
        <f t="shared" si="460"/>
        <v>будни</v>
      </c>
    </row>
    <row r="14683" spans="1:7" x14ac:dyDescent="0.3">
      <c r="A14683">
        <v>380034</v>
      </c>
      <c r="B14683" s="2">
        <v>44421.865883495142</v>
      </c>
      <c r="C14683" s="37">
        <v>0.86587962962962972</v>
      </c>
      <c r="E14683">
        <v>347008</v>
      </c>
      <c r="F14683">
        <f t="shared" si="459"/>
        <v>5</v>
      </c>
      <c r="G14683" s="37" t="str">
        <f t="shared" si="460"/>
        <v>будни</v>
      </c>
    </row>
    <row r="14684" spans="1:7" x14ac:dyDescent="0.3">
      <c r="A14684">
        <v>380029</v>
      </c>
      <c r="B14684" s="2">
        <v>44421.865074433656</v>
      </c>
      <c r="C14684" s="37">
        <v>0.86506944444444445</v>
      </c>
      <c r="E14684">
        <v>180863</v>
      </c>
      <c r="F14684">
        <f t="shared" si="459"/>
        <v>5</v>
      </c>
      <c r="G14684" s="37" t="str">
        <f t="shared" si="460"/>
        <v>будни</v>
      </c>
    </row>
    <row r="14685" spans="1:7" x14ac:dyDescent="0.3">
      <c r="A14685">
        <v>380026</v>
      </c>
      <c r="B14685" s="2">
        <v>44421.864999999998</v>
      </c>
      <c r="C14685" s="37">
        <v>0.8650000000000001</v>
      </c>
      <c r="E14685">
        <v>347008</v>
      </c>
      <c r="F14685">
        <f t="shared" si="459"/>
        <v>5</v>
      </c>
      <c r="G14685" s="37" t="str">
        <f t="shared" si="460"/>
        <v>будни</v>
      </c>
    </row>
    <row r="14686" spans="1:7" x14ac:dyDescent="0.3">
      <c r="A14686">
        <v>380025</v>
      </c>
      <c r="B14686" s="2">
        <v>44421.864669902912</v>
      </c>
      <c r="C14686" s="37">
        <v>0.86466435185185186</v>
      </c>
      <c r="E14686">
        <v>4722</v>
      </c>
      <c r="F14686">
        <f t="shared" si="459"/>
        <v>5</v>
      </c>
      <c r="G14686" s="37" t="str">
        <f t="shared" si="460"/>
        <v>будни</v>
      </c>
    </row>
    <row r="14687" spans="1:7" x14ac:dyDescent="0.3">
      <c r="A14687">
        <v>380017</v>
      </c>
      <c r="B14687" s="2">
        <v>44421.864265372169</v>
      </c>
      <c r="C14687" s="37">
        <v>0.86427083333333332</v>
      </c>
      <c r="E14687">
        <v>58674</v>
      </c>
      <c r="F14687">
        <f t="shared" si="459"/>
        <v>5</v>
      </c>
      <c r="G14687" s="37" t="str">
        <f t="shared" si="460"/>
        <v>будни</v>
      </c>
    </row>
    <row r="14688" spans="1:7" x14ac:dyDescent="0.3">
      <c r="A14688">
        <v>380018</v>
      </c>
      <c r="B14688" s="2">
        <v>44421.864265372169</v>
      </c>
      <c r="C14688" s="37">
        <v>0.86427083333333332</v>
      </c>
      <c r="E14688">
        <v>347008</v>
      </c>
      <c r="F14688">
        <f t="shared" si="459"/>
        <v>5</v>
      </c>
      <c r="G14688" s="37" t="str">
        <f t="shared" si="460"/>
        <v>будни</v>
      </c>
    </row>
    <row r="14689" spans="1:7" x14ac:dyDescent="0.3">
      <c r="A14689">
        <v>380020</v>
      </c>
      <c r="B14689" s="2">
        <v>44421.864265372169</v>
      </c>
      <c r="C14689" s="37">
        <v>0.86427083333333332</v>
      </c>
      <c r="E14689">
        <v>201884</v>
      </c>
      <c r="F14689">
        <f t="shared" si="459"/>
        <v>5</v>
      </c>
      <c r="G14689" s="37" t="str">
        <f t="shared" si="460"/>
        <v>будни</v>
      </c>
    </row>
    <row r="14690" spans="1:7" x14ac:dyDescent="0.3">
      <c r="A14690">
        <v>380009</v>
      </c>
      <c r="B14690" s="2">
        <v>44421.863860841426</v>
      </c>
      <c r="C14690" s="37">
        <v>0.86386574074074074</v>
      </c>
      <c r="E14690">
        <v>407315</v>
      </c>
      <c r="F14690">
        <f t="shared" si="459"/>
        <v>5</v>
      </c>
      <c r="G14690" s="37" t="str">
        <f t="shared" si="460"/>
        <v>будни</v>
      </c>
    </row>
    <row r="14691" spans="1:7" x14ac:dyDescent="0.3">
      <c r="A14691">
        <v>380013</v>
      </c>
      <c r="B14691" s="2">
        <v>44421.863860841426</v>
      </c>
      <c r="C14691" s="37">
        <v>0.86386574074074074</v>
      </c>
      <c r="E14691">
        <v>158978</v>
      </c>
      <c r="F14691">
        <f t="shared" si="459"/>
        <v>5</v>
      </c>
      <c r="G14691" s="37" t="str">
        <f t="shared" si="460"/>
        <v>будни</v>
      </c>
    </row>
    <row r="14692" spans="1:7" x14ac:dyDescent="0.3">
      <c r="A14692">
        <v>380004</v>
      </c>
      <c r="B14692" s="2">
        <v>44421.863456310675</v>
      </c>
      <c r="C14692" s="37">
        <v>0.86346064814814805</v>
      </c>
      <c r="E14692">
        <v>273920</v>
      </c>
      <c r="F14692">
        <f t="shared" si="459"/>
        <v>5</v>
      </c>
      <c r="G14692" s="37" t="str">
        <f t="shared" si="460"/>
        <v>будни</v>
      </c>
    </row>
    <row r="14693" spans="1:7" x14ac:dyDescent="0.3">
      <c r="A14693">
        <v>379996</v>
      </c>
      <c r="B14693" s="2">
        <v>44421.863051779939</v>
      </c>
      <c r="C14693" s="37">
        <v>0.86305555555555558</v>
      </c>
      <c r="E14693">
        <v>250679</v>
      </c>
      <c r="F14693">
        <f t="shared" si="459"/>
        <v>5</v>
      </c>
      <c r="G14693" s="37" t="str">
        <f t="shared" si="460"/>
        <v>будни</v>
      </c>
    </row>
    <row r="14694" spans="1:7" x14ac:dyDescent="0.3">
      <c r="A14694">
        <v>380000</v>
      </c>
      <c r="B14694" s="2">
        <v>44421.863051779939</v>
      </c>
      <c r="C14694" s="37">
        <v>0.86305555555555558</v>
      </c>
      <c r="E14694">
        <v>35426</v>
      </c>
      <c r="F14694">
        <f t="shared" si="459"/>
        <v>5</v>
      </c>
      <c r="G14694" s="37" t="str">
        <f t="shared" si="460"/>
        <v>будни</v>
      </c>
    </row>
    <row r="14695" spans="1:7" x14ac:dyDescent="0.3">
      <c r="A14695">
        <v>379988</v>
      </c>
      <c r="B14695" s="2">
        <v>44421.862647249189</v>
      </c>
      <c r="C14695" s="37">
        <v>0.86265046296296299</v>
      </c>
      <c r="E14695">
        <v>250679</v>
      </c>
      <c r="F14695">
        <f t="shared" si="459"/>
        <v>5</v>
      </c>
      <c r="G14695" s="37" t="str">
        <f t="shared" si="460"/>
        <v>будни</v>
      </c>
    </row>
    <row r="14696" spans="1:7" x14ac:dyDescent="0.3">
      <c r="A14696">
        <v>379993</v>
      </c>
      <c r="B14696" s="2">
        <v>44421.862647249189</v>
      </c>
      <c r="C14696" s="37">
        <v>0.86265046296296299</v>
      </c>
      <c r="E14696">
        <v>230507</v>
      </c>
      <c r="F14696">
        <f t="shared" si="459"/>
        <v>5</v>
      </c>
      <c r="G14696" s="37" t="str">
        <f t="shared" si="460"/>
        <v>будни</v>
      </c>
    </row>
    <row r="14697" spans="1:7" x14ac:dyDescent="0.3">
      <c r="A14697">
        <v>379985</v>
      </c>
      <c r="B14697" s="2">
        <v>44421.862000000001</v>
      </c>
      <c r="C14697" s="37">
        <v>0.86200231481481471</v>
      </c>
      <c r="E14697">
        <v>347393</v>
      </c>
      <c r="F14697">
        <f t="shared" si="459"/>
        <v>5</v>
      </c>
      <c r="G14697" s="37" t="str">
        <f t="shared" si="460"/>
        <v>будни</v>
      </c>
    </row>
    <row r="14698" spans="1:7" x14ac:dyDescent="0.3">
      <c r="A14698">
        <v>379982</v>
      </c>
      <c r="B14698" s="2">
        <v>44421.861838187702</v>
      </c>
      <c r="C14698" s="37">
        <v>0.86184027777777772</v>
      </c>
      <c r="E14698">
        <v>230507</v>
      </c>
      <c r="F14698">
        <f t="shared" si="459"/>
        <v>5</v>
      </c>
      <c r="G14698" s="37" t="str">
        <f t="shared" si="460"/>
        <v>будни</v>
      </c>
    </row>
    <row r="14699" spans="1:7" x14ac:dyDescent="0.3">
      <c r="A14699">
        <v>379977</v>
      </c>
      <c r="B14699" s="2">
        <v>44421.861433656959</v>
      </c>
      <c r="C14699" s="37">
        <v>0.86143518518518514</v>
      </c>
      <c r="E14699">
        <v>184771</v>
      </c>
      <c r="F14699">
        <f t="shared" si="459"/>
        <v>5</v>
      </c>
      <c r="G14699" s="37" t="str">
        <f t="shared" si="460"/>
        <v>будни</v>
      </c>
    </row>
    <row r="14700" spans="1:7" x14ac:dyDescent="0.3">
      <c r="A14700">
        <v>379981</v>
      </c>
      <c r="B14700" s="2">
        <v>44421.861433656959</v>
      </c>
      <c r="C14700" s="37">
        <v>0.86143518518518514</v>
      </c>
      <c r="E14700">
        <v>471018</v>
      </c>
      <c r="F14700">
        <f t="shared" si="459"/>
        <v>5</v>
      </c>
      <c r="G14700" s="37" t="str">
        <f t="shared" si="460"/>
        <v>будни</v>
      </c>
    </row>
    <row r="14701" spans="1:7" x14ac:dyDescent="0.3">
      <c r="A14701">
        <v>379973</v>
      </c>
      <c r="B14701" s="2">
        <v>44421.860220064722</v>
      </c>
      <c r="C14701" s="37">
        <v>0.86021990740740739</v>
      </c>
      <c r="E14701">
        <v>376706</v>
      </c>
      <c r="F14701">
        <f t="shared" si="459"/>
        <v>5</v>
      </c>
      <c r="G14701" s="37" t="str">
        <f t="shared" si="460"/>
        <v>будни</v>
      </c>
    </row>
    <row r="14702" spans="1:7" x14ac:dyDescent="0.3">
      <c r="A14702">
        <v>379969</v>
      </c>
      <c r="B14702" s="2">
        <v>44421.859815533986</v>
      </c>
      <c r="C14702" s="37">
        <v>0.85981481481481481</v>
      </c>
      <c r="E14702">
        <v>409488</v>
      </c>
      <c r="F14702">
        <f t="shared" si="459"/>
        <v>5</v>
      </c>
      <c r="G14702" s="37" t="str">
        <f t="shared" si="460"/>
        <v>будни</v>
      </c>
    </row>
    <row r="14703" spans="1:7" x14ac:dyDescent="0.3">
      <c r="A14703">
        <v>379971</v>
      </c>
      <c r="B14703" s="2">
        <v>44421.859815533986</v>
      </c>
      <c r="C14703" s="37">
        <v>0.85981481481481481</v>
      </c>
      <c r="E14703">
        <v>388328</v>
      </c>
      <c r="F14703">
        <f t="shared" si="459"/>
        <v>5</v>
      </c>
      <c r="G14703" s="37" t="str">
        <f t="shared" si="460"/>
        <v>будни</v>
      </c>
    </row>
    <row r="14704" spans="1:7" x14ac:dyDescent="0.3">
      <c r="A14704">
        <v>379965</v>
      </c>
      <c r="B14704" s="2">
        <v>44421.859411003235</v>
      </c>
      <c r="C14704" s="37">
        <v>0.85940972222222223</v>
      </c>
      <c r="E14704">
        <v>391162</v>
      </c>
      <c r="F14704">
        <f t="shared" si="459"/>
        <v>5</v>
      </c>
      <c r="G14704" s="37" t="str">
        <f t="shared" si="460"/>
        <v>будни</v>
      </c>
    </row>
    <row r="14705" spans="1:7" x14ac:dyDescent="0.3">
      <c r="A14705">
        <v>379968</v>
      </c>
      <c r="B14705" s="2">
        <v>44421.859411003235</v>
      </c>
      <c r="C14705" s="37">
        <v>0.85940972222222223</v>
      </c>
      <c r="E14705">
        <v>118549</v>
      </c>
      <c r="F14705">
        <f t="shared" si="459"/>
        <v>5</v>
      </c>
      <c r="G14705" s="37" t="str">
        <f t="shared" si="460"/>
        <v>будни</v>
      </c>
    </row>
    <row r="14706" spans="1:7" x14ac:dyDescent="0.3">
      <c r="A14706">
        <v>379963</v>
      </c>
      <c r="B14706" s="2">
        <v>44421.858601941742</v>
      </c>
      <c r="C14706" s="37">
        <v>0.85859953703703706</v>
      </c>
      <c r="E14706">
        <v>276231</v>
      </c>
      <c r="F14706">
        <f t="shared" si="459"/>
        <v>5</v>
      </c>
      <c r="G14706" s="37" t="str">
        <f t="shared" si="460"/>
        <v>будни</v>
      </c>
    </row>
    <row r="14707" spans="1:7" x14ac:dyDescent="0.3">
      <c r="A14707">
        <v>379956</v>
      </c>
      <c r="B14707" s="2">
        <v>44421.858197411006</v>
      </c>
      <c r="C14707" s="37">
        <v>0.85819444444444448</v>
      </c>
      <c r="E14707">
        <v>191608</v>
      </c>
      <c r="F14707">
        <f t="shared" si="459"/>
        <v>5</v>
      </c>
      <c r="G14707" s="37" t="str">
        <f t="shared" si="460"/>
        <v>будни</v>
      </c>
    </row>
    <row r="14708" spans="1:7" x14ac:dyDescent="0.3">
      <c r="A14708">
        <v>379958</v>
      </c>
      <c r="B14708" s="2">
        <v>44421.858197411006</v>
      </c>
      <c r="C14708" s="37">
        <v>0.85819444444444448</v>
      </c>
      <c r="E14708">
        <v>21760</v>
      </c>
      <c r="F14708">
        <f t="shared" si="459"/>
        <v>5</v>
      </c>
      <c r="G14708" s="37" t="str">
        <f t="shared" si="460"/>
        <v>будни</v>
      </c>
    </row>
    <row r="14709" spans="1:7" x14ac:dyDescent="0.3">
      <c r="A14709">
        <v>379953</v>
      </c>
      <c r="B14709" s="2">
        <v>44421.857388349512</v>
      </c>
      <c r="C14709" s="37">
        <v>0.85738425925925921</v>
      </c>
      <c r="E14709">
        <v>274276</v>
      </c>
      <c r="F14709">
        <f t="shared" si="459"/>
        <v>5</v>
      </c>
      <c r="G14709" s="37" t="str">
        <f t="shared" si="460"/>
        <v>будни</v>
      </c>
    </row>
    <row r="14710" spans="1:7" x14ac:dyDescent="0.3">
      <c r="A14710">
        <v>379947</v>
      </c>
      <c r="B14710" s="2">
        <v>44421.856983818769</v>
      </c>
      <c r="C14710" s="37">
        <v>0.85697916666666663</v>
      </c>
      <c r="E14710">
        <v>297015</v>
      </c>
      <c r="F14710">
        <f t="shared" si="459"/>
        <v>5</v>
      </c>
      <c r="G14710" s="37" t="str">
        <f t="shared" si="460"/>
        <v>будни</v>
      </c>
    </row>
    <row r="14711" spans="1:7" x14ac:dyDescent="0.3">
      <c r="A14711">
        <v>379948</v>
      </c>
      <c r="B14711" s="2">
        <v>44421.856983818769</v>
      </c>
      <c r="C14711" s="37">
        <v>0.85697916666666663</v>
      </c>
      <c r="E14711">
        <v>238134</v>
      </c>
      <c r="F14711">
        <f t="shared" si="459"/>
        <v>5</v>
      </c>
      <c r="G14711" s="37" t="str">
        <f t="shared" si="460"/>
        <v>будни</v>
      </c>
    </row>
    <row r="14712" spans="1:7" x14ac:dyDescent="0.3">
      <c r="A14712">
        <v>379944</v>
      </c>
      <c r="B14712" s="2">
        <v>44421.853747572815</v>
      </c>
      <c r="C14712" s="37">
        <v>0.8537499999999999</v>
      </c>
      <c r="E14712">
        <v>150985</v>
      </c>
      <c r="F14712">
        <f t="shared" si="459"/>
        <v>5</v>
      </c>
      <c r="G14712" s="37" t="str">
        <f t="shared" si="460"/>
        <v>будни</v>
      </c>
    </row>
    <row r="14713" spans="1:7" x14ac:dyDescent="0.3">
      <c r="A14713">
        <v>379934</v>
      </c>
      <c r="B14713" s="2">
        <v>44421.853343042072</v>
      </c>
      <c r="C14713" s="37">
        <v>0.85334490740740743</v>
      </c>
      <c r="E14713">
        <v>398027</v>
      </c>
      <c r="F14713">
        <f t="shared" si="459"/>
        <v>5</v>
      </c>
      <c r="G14713" s="37" t="str">
        <f t="shared" si="460"/>
        <v>будни</v>
      </c>
    </row>
    <row r="14714" spans="1:7" x14ac:dyDescent="0.3">
      <c r="A14714">
        <v>379939</v>
      </c>
      <c r="B14714" s="2">
        <v>44421.853343042072</v>
      </c>
      <c r="C14714" s="37">
        <v>0.85334490740740743</v>
      </c>
      <c r="E14714">
        <v>347393</v>
      </c>
      <c r="F14714">
        <f t="shared" si="459"/>
        <v>5</v>
      </c>
      <c r="G14714" s="37" t="str">
        <f t="shared" si="460"/>
        <v>будни</v>
      </c>
    </row>
    <row r="14715" spans="1:7" x14ac:dyDescent="0.3">
      <c r="A14715">
        <v>379930</v>
      </c>
      <c r="B14715" s="2">
        <v>44421.852938511329</v>
      </c>
      <c r="C14715" s="37">
        <v>0.85293981481481485</v>
      </c>
      <c r="E14715">
        <v>317922</v>
      </c>
      <c r="F14715">
        <f t="shared" si="459"/>
        <v>5</v>
      </c>
      <c r="G14715" s="37" t="str">
        <f t="shared" si="460"/>
        <v>будни</v>
      </c>
    </row>
    <row r="14716" spans="1:7" x14ac:dyDescent="0.3">
      <c r="A14716">
        <v>379926</v>
      </c>
      <c r="B14716" s="2">
        <v>44421.851999999999</v>
      </c>
      <c r="C14716" s="37">
        <v>0.85200231481481481</v>
      </c>
      <c r="E14716">
        <v>76511</v>
      </c>
      <c r="F14716">
        <f t="shared" si="459"/>
        <v>5</v>
      </c>
      <c r="G14716" s="37" t="str">
        <f t="shared" si="460"/>
        <v>будни</v>
      </c>
    </row>
    <row r="14717" spans="1:7" x14ac:dyDescent="0.3">
      <c r="A14717">
        <v>379925</v>
      </c>
      <c r="B14717" s="2">
        <v>44421.850915857605</v>
      </c>
      <c r="C14717" s="37">
        <v>0.85091435185185194</v>
      </c>
      <c r="E14717">
        <v>79351</v>
      </c>
      <c r="F14717">
        <f t="shared" si="459"/>
        <v>5</v>
      </c>
      <c r="G14717" s="37" t="str">
        <f t="shared" si="460"/>
        <v>будни</v>
      </c>
    </row>
    <row r="14718" spans="1:7" x14ac:dyDescent="0.3">
      <c r="A14718">
        <v>379921</v>
      </c>
      <c r="B14718" s="2">
        <v>44421.850106796119</v>
      </c>
      <c r="C14718" s="37">
        <v>0.85010416666666666</v>
      </c>
      <c r="E14718">
        <v>143150</v>
      </c>
      <c r="F14718">
        <f t="shared" si="459"/>
        <v>5</v>
      </c>
      <c r="G14718" s="37" t="str">
        <f t="shared" si="460"/>
        <v>будни</v>
      </c>
    </row>
    <row r="14719" spans="1:7" x14ac:dyDescent="0.3">
      <c r="A14719">
        <v>379924</v>
      </c>
      <c r="B14719" s="2">
        <v>44421.850106796119</v>
      </c>
      <c r="C14719" s="37">
        <v>0.85010416666666666</v>
      </c>
      <c r="E14719">
        <v>309678</v>
      </c>
      <c r="F14719">
        <f t="shared" si="459"/>
        <v>5</v>
      </c>
      <c r="G14719" s="37" t="str">
        <f t="shared" si="460"/>
        <v>будни</v>
      </c>
    </row>
    <row r="14720" spans="1:7" x14ac:dyDescent="0.3">
      <c r="A14720">
        <v>379918</v>
      </c>
      <c r="B14720" s="2">
        <v>44421.848893203882</v>
      </c>
      <c r="C14720" s="37">
        <v>0.84888888888888892</v>
      </c>
      <c r="E14720">
        <v>394819</v>
      </c>
      <c r="F14720">
        <f t="shared" si="459"/>
        <v>5</v>
      </c>
      <c r="G14720" s="37" t="str">
        <f t="shared" si="460"/>
        <v>будни</v>
      </c>
    </row>
    <row r="14721" spans="1:7" x14ac:dyDescent="0.3">
      <c r="A14721">
        <v>379915</v>
      </c>
      <c r="B14721" s="2">
        <v>44421.848488673138</v>
      </c>
      <c r="C14721" s="37">
        <v>0.84848379629629633</v>
      </c>
      <c r="E14721">
        <v>250679</v>
      </c>
      <c r="F14721">
        <f t="shared" si="459"/>
        <v>5</v>
      </c>
      <c r="G14721" s="37" t="str">
        <f t="shared" si="460"/>
        <v>будни</v>
      </c>
    </row>
    <row r="14722" spans="1:7" x14ac:dyDescent="0.3">
      <c r="A14722">
        <v>379913</v>
      </c>
      <c r="B14722" s="2">
        <v>44421.848333333335</v>
      </c>
      <c r="C14722" s="37">
        <v>0.84833333333333327</v>
      </c>
      <c r="E14722">
        <v>249086</v>
      </c>
      <c r="F14722">
        <f t="shared" si="459"/>
        <v>5</v>
      </c>
      <c r="G14722" s="37" t="str">
        <f t="shared" si="460"/>
        <v>будни</v>
      </c>
    </row>
    <row r="14723" spans="1:7" x14ac:dyDescent="0.3">
      <c r="A14723">
        <v>379908</v>
      </c>
      <c r="B14723" s="2">
        <v>44421.847679611652</v>
      </c>
      <c r="C14723" s="37">
        <v>0.84768518518518521</v>
      </c>
      <c r="E14723">
        <v>198146</v>
      </c>
      <c r="F14723">
        <f t="shared" ref="F14723:F14786" si="461">WEEKDAY(B14723,2)</f>
        <v>5</v>
      </c>
      <c r="G14723" s="37" t="str">
        <f t="shared" si="460"/>
        <v>будни</v>
      </c>
    </row>
    <row r="14724" spans="1:7" x14ac:dyDescent="0.3">
      <c r="A14724">
        <v>379903</v>
      </c>
      <c r="B14724" s="2">
        <v>44421.847275080901</v>
      </c>
      <c r="C14724" s="37">
        <v>0.84728009259259263</v>
      </c>
      <c r="E14724">
        <v>21760</v>
      </c>
      <c r="F14724">
        <f t="shared" si="461"/>
        <v>5</v>
      </c>
      <c r="G14724" s="37" t="str">
        <f t="shared" si="460"/>
        <v>будни</v>
      </c>
    </row>
    <row r="14725" spans="1:7" x14ac:dyDescent="0.3">
      <c r="A14725">
        <v>379899</v>
      </c>
      <c r="B14725" s="2">
        <v>44421.846870550165</v>
      </c>
      <c r="C14725" s="37">
        <v>0.84687499999999993</v>
      </c>
      <c r="E14725">
        <v>328259</v>
      </c>
      <c r="F14725">
        <f t="shared" si="461"/>
        <v>5</v>
      </c>
      <c r="G14725" s="37" t="str">
        <f t="shared" si="460"/>
        <v>будни</v>
      </c>
    </row>
    <row r="14726" spans="1:7" x14ac:dyDescent="0.3">
      <c r="A14726">
        <v>379901</v>
      </c>
      <c r="B14726" s="2">
        <v>44421.846870550165</v>
      </c>
      <c r="C14726" s="37">
        <v>0.84687499999999993</v>
      </c>
      <c r="E14726">
        <v>381626</v>
      </c>
      <c r="F14726">
        <f t="shared" si="461"/>
        <v>5</v>
      </c>
      <c r="G14726" s="37" t="str">
        <f t="shared" si="460"/>
        <v>будни</v>
      </c>
    </row>
    <row r="14727" spans="1:7" x14ac:dyDescent="0.3">
      <c r="A14727">
        <v>379895</v>
      </c>
      <c r="B14727" s="2">
        <v>44421.846466019415</v>
      </c>
      <c r="C14727" s="37">
        <v>0.84646990740740735</v>
      </c>
      <c r="E14727">
        <v>449257</v>
      </c>
      <c r="F14727">
        <f t="shared" si="461"/>
        <v>5</v>
      </c>
      <c r="G14727" s="37" t="str">
        <f t="shared" si="460"/>
        <v>будни</v>
      </c>
    </row>
    <row r="14728" spans="1:7" x14ac:dyDescent="0.3">
      <c r="A14728">
        <v>379898</v>
      </c>
      <c r="B14728" s="2">
        <v>44421.846466019415</v>
      </c>
      <c r="C14728" s="37">
        <v>0.84646990740740735</v>
      </c>
      <c r="E14728">
        <v>158978</v>
      </c>
      <c r="F14728">
        <f t="shared" si="461"/>
        <v>5</v>
      </c>
      <c r="G14728" s="37" t="str">
        <f t="shared" si="460"/>
        <v>будни</v>
      </c>
    </row>
    <row r="14729" spans="1:7" x14ac:dyDescent="0.3">
      <c r="A14729">
        <v>379892</v>
      </c>
      <c r="B14729" s="2">
        <v>44421.845999999998</v>
      </c>
      <c r="C14729" s="37">
        <v>0.84599537037037031</v>
      </c>
      <c r="E14729">
        <v>154228</v>
      </c>
      <c r="F14729">
        <f t="shared" si="461"/>
        <v>5</v>
      </c>
      <c r="G14729" s="37" t="str">
        <f t="shared" si="460"/>
        <v>будни</v>
      </c>
    </row>
    <row r="14730" spans="1:7" x14ac:dyDescent="0.3">
      <c r="A14730">
        <v>379890</v>
      </c>
      <c r="B14730" s="2">
        <v>44421.845656957928</v>
      </c>
      <c r="C14730" s="37">
        <v>0.8456597222222223</v>
      </c>
      <c r="E14730">
        <v>78282</v>
      </c>
      <c r="F14730">
        <f t="shared" si="461"/>
        <v>5</v>
      </c>
      <c r="G14730" s="37" t="str">
        <f t="shared" si="460"/>
        <v>будни</v>
      </c>
    </row>
    <row r="14731" spans="1:7" x14ac:dyDescent="0.3">
      <c r="A14731">
        <v>379889</v>
      </c>
      <c r="B14731" s="2">
        <v>44421.845252427185</v>
      </c>
      <c r="C14731" s="37">
        <v>0.84525462962962961</v>
      </c>
      <c r="E14731">
        <v>291883</v>
      </c>
      <c r="F14731">
        <f t="shared" si="461"/>
        <v>5</v>
      </c>
      <c r="G14731" s="37" t="str">
        <f t="shared" ref="G14731:G14794" si="462">IF(F14731&gt;=6,"выходные","будни")</f>
        <v>будни</v>
      </c>
    </row>
    <row r="14732" spans="1:7" x14ac:dyDescent="0.3">
      <c r="A14732">
        <v>379886</v>
      </c>
      <c r="B14732" s="2">
        <v>44421.844847896442</v>
      </c>
      <c r="C14732" s="37">
        <v>0.84484953703703702</v>
      </c>
      <c r="E14732">
        <v>43623</v>
      </c>
      <c r="F14732">
        <f t="shared" si="461"/>
        <v>5</v>
      </c>
      <c r="G14732" s="37" t="str">
        <f t="shared" si="462"/>
        <v>будни</v>
      </c>
    </row>
    <row r="14733" spans="1:7" x14ac:dyDescent="0.3">
      <c r="A14733">
        <v>379881</v>
      </c>
      <c r="B14733" s="2">
        <v>44421.844333333334</v>
      </c>
      <c r="C14733" s="37">
        <v>0.84432870370370372</v>
      </c>
      <c r="E14733">
        <v>191893</v>
      </c>
      <c r="F14733">
        <f t="shared" si="461"/>
        <v>5</v>
      </c>
      <c r="G14733" s="37" t="str">
        <f t="shared" si="462"/>
        <v>будни</v>
      </c>
    </row>
    <row r="14734" spans="1:7" x14ac:dyDescent="0.3">
      <c r="A14734">
        <v>379876</v>
      </c>
      <c r="B14734" s="2">
        <v>44421.843634304212</v>
      </c>
      <c r="C14734" s="37">
        <v>0.84363425925925928</v>
      </c>
      <c r="E14734">
        <v>347008</v>
      </c>
      <c r="F14734">
        <f t="shared" si="461"/>
        <v>5</v>
      </c>
      <c r="G14734" s="37" t="str">
        <f t="shared" si="462"/>
        <v>будни</v>
      </c>
    </row>
    <row r="14735" spans="1:7" x14ac:dyDescent="0.3">
      <c r="A14735">
        <v>379880</v>
      </c>
      <c r="B14735" s="2">
        <v>44421.843634304212</v>
      </c>
      <c r="C14735" s="37">
        <v>0.84363425925925928</v>
      </c>
      <c r="E14735">
        <v>5151</v>
      </c>
      <c r="F14735">
        <f t="shared" si="461"/>
        <v>5</v>
      </c>
      <c r="G14735" s="37" t="str">
        <f t="shared" si="462"/>
        <v>будни</v>
      </c>
    </row>
    <row r="14736" spans="1:7" x14ac:dyDescent="0.3">
      <c r="A14736">
        <v>379871</v>
      </c>
      <c r="B14736" s="2">
        <v>44421.842825242718</v>
      </c>
      <c r="C14736" s="37">
        <v>0.84282407407407411</v>
      </c>
      <c r="E14736">
        <v>37644</v>
      </c>
      <c r="F14736">
        <f t="shared" si="461"/>
        <v>5</v>
      </c>
      <c r="G14736" s="37" t="str">
        <f t="shared" si="462"/>
        <v>будни</v>
      </c>
    </row>
    <row r="14737" spans="1:7" x14ac:dyDescent="0.3">
      <c r="A14737">
        <v>379866</v>
      </c>
      <c r="B14737" s="2">
        <v>44421.842016181232</v>
      </c>
      <c r="C14737" s="37">
        <v>0.84201388888888884</v>
      </c>
      <c r="E14737">
        <v>154256</v>
      </c>
      <c r="F14737">
        <f t="shared" si="461"/>
        <v>5</v>
      </c>
      <c r="G14737" s="37" t="str">
        <f t="shared" si="462"/>
        <v>будни</v>
      </c>
    </row>
    <row r="14738" spans="1:7" x14ac:dyDescent="0.3">
      <c r="A14738">
        <v>379859</v>
      </c>
      <c r="B14738" s="2">
        <v>44421.841207119738</v>
      </c>
      <c r="C14738" s="37">
        <v>0.84120370370370379</v>
      </c>
      <c r="E14738">
        <v>204394</v>
      </c>
      <c r="F14738">
        <f t="shared" si="461"/>
        <v>5</v>
      </c>
      <c r="G14738" s="37" t="str">
        <f t="shared" si="462"/>
        <v>будни</v>
      </c>
    </row>
    <row r="14739" spans="1:7" x14ac:dyDescent="0.3">
      <c r="A14739">
        <v>379861</v>
      </c>
      <c r="B14739" s="2">
        <v>44421.841207119738</v>
      </c>
      <c r="C14739" s="37">
        <v>0.84120370370370379</v>
      </c>
      <c r="E14739">
        <v>258251</v>
      </c>
      <c r="F14739">
        <f t="shared" si="461"/>
        <v>5</v>
      </c>
      <c r="G14739" s="37" t="str">
        <f t="shared" si="462"/>
        <v>будни</v>
      </c>
    </row>
    <row r="14740" spans="1:7" x14ac:dyDescent="0.3">
      <c r="A14740">
        <v>379855</v>
      </c>
      <c r="B14740" s="2">
        <v>44421.839184466015</v>
      </c>
      <c r="C14740" s="37">
        <v>0.83918981481481481</v>
      </c>
      <c r="E14740">
        <v>338092</v>
      </c>
      <c r="F14740">
        <f t="shared" si="461"/>
        <v>5</v>
      </c>
      <c r="G14740" s="37" t="str">
        <f t="shared" si="462"/>
        <v>будни</v>
      </c>
    </row>
    <row r="14741" spans="1:7" x14ac:dyDescent="0.3">
      <c r="A14741">
        <v>379850</v>
      </c>
      <c r="B14741" s="2">
        <v>44421.836352750812</v>
      </c>
      <c r="C14741" s="37">
        <v>0.83635416666666673</v>
      </c>
      <c r="E14741">
        <v>347008</v>
      </c>
      <c r="F14741">
        <f t="shared" si="461"/>
        <v>5</v>
      </c>
      <c r="G14741" s="37" t="str">
        <f t="shared" si="462"/>
        <v>будни</v>
      </c>
    </row>
    <row r="14742" spans="1:7" x14ac:dyDescent="0.3">
      <c r="A14742">
        <v>379851</v>
      </c>
      <c r="B14742" s="2">
        <v>44421.836352750812</v>
      </c>
      <c r="C14742" s="37">
        <v>0.83635416666666673</v>
      </c>
      <c r="E14742">
        <v>434481</v>
      </c>
      <c r="F14742">
        <f t="shared" si="461"/>
        <v>5</v>
      </c>
      <c r="G14742" s="37" t="str">
        <f t="shared" si="462"/>
        <v>будни</v>
      </c>
    </row>
    <row r="14743" spans="1:7" x14ac:dyDescent="0.3">
      <c r="A14743">
        <v>379847</v>
      </c>
      <c r="B14743" s="2">
        <v>44421.835948220061</v>
      </c>
      <c r="C14743" s="37">
        <v>0.83594907407407415</v>
      </c>
      <c r="E14743">
        <v>57103</v>
      </c>
      <c r="F14743">
        <f t="shared" si="461"/>
        <v>5</v>
      </c>
      <c r="G14743" s="37" t="str">
        <f t="shared" si="462"/>
        <v>будни</v>
      </c>
    </row>
    <row r="14744" spans="1:7" x14ac:dyDescent="0.3">
      <c r="A14744">
        <v>379848</v>
      </c>
      <c r="B14744" s="2">
        <v>44421.835948220061</v>
      </c>
      <c r="C14744" s="37">
        <v>0.83594907407407415</v>
      </c>
      <c r="E14744">
        <v>343491</v>
      </c>
      <c r="F14744">
        <f t="shared" si="461"/>
        <v>5</v>
      </c>
      <c r="G14744" s="37" t="str">
        <f t="shared" si="462"/>
        <v>будни</v>
      </c>
    </row>
    <row r="14745" spans="1:7" x14ac:dyDescent="0.3">
      <c r="A14745">
        <v>379843</v>
      </c>
      <c r="B14745" s="2">
        <v>44421.835543689325</v>
      </c>
      <c r="C14745" s="37">
        <v>0.83554398148148146</v>
      </c>
      <c r="E14745">
        <v>343712</v>
      </c>
      <c r="F14745">
        <f t="shared" si="461"/>
        <v>5</v>
      </c>
      <c r="G14745" s="37" t="str">
        <f t="shared" si="462"/>
        <v>будни</v>
      </c>
    </row>
    <row r="14746" spans="1:7" x14ac:dyDescent="0.3">
      <c r="A14746">
        <v>379840</v>
      </c>
      <c r="B14746" s="2">
        <v>44421.835139158575</v>
      </c>
      <c r="C14746" s="37">
        <v>0.83513888888888888</v>
      </c>
      <c r="E14746">
        <v>21760</v>
      </c>
      <c r="F14746">
        <f t="shared" si="461"/>
        <v>5</v>
      </c>
      <c r="G14746" s="37" t="str">
        <f t="shared" si="462"/>
        <v>будни</v>
      </c>
    </row>
    <row r="14747" spans="1:7" x14ac:dyDescent="0.3">
      <c r="A14747">
        <v>379841</v>
      </c>
      <c r="B14747" s="2">
        <v>44421.835139158575</v>
      </c>
      <c r="C14747" s="37">
        <v>0.83513888888888888</v>
      </c>
      <c r="E14747">
        <v>207760</v>
      </c>
      <c r="F14747">
        <f t="shared" si="461"/>
        <v>5</v>
      </c>
      <c r="G14747" s="37" t="str">
        <f t="shared" si="462"/>
        <v>будни</v>
      </c>
    </row>
    <row r="14748" spans="1:7" x14ac:dyDescent="0.3">
      <c r="A14748">
        <v>379834</v>
      </c>
      <c r="B14748" s="2">
        <v>44421.833116504851</v>
      </c>
      <c r="C14748" s="37">
        <v>0.83311342592592597</v>
      </c>
      <c r="E14748">
        <v>388561</v>
      </c>
      <c r="F14748">
        <f t="shared" si="461"/>
        <v>5</v>
      </c>
      <c r="G14748" s="37" t="str">
        <f t="shared" si="462"/>
        <v>будни</v>
      </c>
    </row>
    <row r="14749" spans="1:7" x14ac:dyDescent="0.3">
      <c r="A14749">
        <v>379839</v>
      </c>
      <c r="B14749" s="2">
        <v>44421.833116504851</v>
      </c>
      <c r="C14749" s="37">
        <v>0.83311342592592597</v>
      </c>
      <c r="E14749">
        <v>403878</v>
      </c>
      <c r="F14749">
        <f t="shared" si="461"/>
        <v>5</v>
      </c>
      <c r="G14749" s="37" t="str">
        <f t="shared" si="462"/>
        <v>будни</v>
      </c>
    </row>
    <row r="14750" spans="1:7" x14ac:dyDescent="0.3">
      <c r="A14750">
        <v>379833</v>
      </c>
      <c r="B14750" s="2">
        <v>44421.832711974108</v>
      </c>
      <c r="C14750" s="37">
        <v>0.83270833333333327</v>
      </c>
      <c r="E14750">
        <v>66215</v>
      </c>
      <c r="F14750">
        <f t="shared" si="461"/>
        <v>5</v>
      </c>
      <c r="G14750" s="37" t="str">
        <f t="shared" si="462"/>
        <v>будни</v>
      </c>
    </row>
    <row r="14751" spans="1:7" x14ac:dyDescent="0.3">
      <c r="A14751">
        <v>379830</v>
      </c>
      <c r="B14751" s="2">
        <v>44421.831902912621</v>
      </c>
      <c r="C14751" s="37">
        <v>0.83189814814814811</v>
      </c>
      <c r="E14751">
        <v>13404</v>
      </c>
      <c r="F14751">
        <f t="shared" si="461"/>
        <v>5</v>
      </c>
      <c r="G14751" s="37" t="str">
        <f t="shared" si="462"/>
        <v>будни</v>
      </c>
    </row>
    <row r="14752" spans="1:7" x14ac:dyDescent="0.3">
      <c r="A14752">
        <v>379826</v>
      </c>
      <c r="B14752" s="2">
        <v>44421.831333333335</v>
      </c>
      <c r="C14752" s="37">
        <v>0.83133101851851843</v>
      </c>
      <c r="E14752">
        <v>393691</v>
      </c>
      <c r="F14752">
        <f t="shared" si="461"/>
        <v>5</v>
      </c>
      <c r="G14752" s="37" t="str">
        <f t="shared" si="462"/>
        <v>будни</v>
      </c>
    </row>
    <row r="14753" spans="1:7" x14ac:dyDescent="0.3">
      <c r="A14753">
        <v>379823</v>
      </c>
      <c r="B14753" s="2">
        <v>44421.830689320392</v>
      </c>
      <c r="C14753" s="37">
        <v>0.83069444444444451</v>
      </c>
      <c r="E14753">
        <v>214389</v>
      </c>
      <c r="F14753">
        <f t="shared" si="461"/>
        <v>5</v>
      </c>
      <c r="G14753" s="37" t="str">
        <f t="shared" si="462"/>
        <v>будни</v>
      </c>
    </row>
    <row r="14754" spans="1:7" x14ac:dyDescent="0.3">
      <c r="A14754">
        <v>379820</v>
      </c>
      <c r="B14754" s="2">
        <v>44421.829880258898</v>
      </c>
      <c r="C14754" s="37">
        <v>0.82988425925925924</v>
      </c>
      <c r="E14754">
        <v>214224</v>
      </c>
      <c r="F14754">
        <f t="shared" si="461"/>
        <v>5</v>
      </c>
      <c r="G14754" s="37" t="str">
        <f t="shared" si="462"/>
        <v>будни</v>
      </c>
    </row>
    <row r="14755" spans="1:7" x14ac:dyDescent="0.3">
      <c r="A14755">
        <v>379816</v>
      </c>
      <c r="B14755" s="2">
        <v>44421.828999999998</v>
      </c>
      <c r="C14755" s="37">
        <v>0.82900462962962962</v>
      </c>
      <c r="E14755">
        <v>230507</v>
      </c>
      <c r="F14755">
        <f t="shared" si="461"/>
        <v>5</v>
      </c>
      <c r="G14755" s="37" t="str">
        <f t="shared" si="462"/>
        <v>будни</v>
      </c>
    </row>
    <row r="14756" spans="1:7" x14ac:dyDescent="0.3">
      <c r="A14756">
        <v>379814</v>
      </c>
      <c r="B14756" s="2">
        <v>44421.828262135925</v>
      </c>
      <c r="C14756" s="37">
        <v>0.82826388888888891</v>
      </c>
      <c r="E14756">
        <v>470762</v>
      </c>
      <c r="F14756">
        <f t="shared" si="461"/>
        <v>5</v>
      </c>
      <c r="G14756" s="37" t="str">
        <f t="shared" si="462"/>
        <v>будни</v>
      </c>
    </row>
    <row r="14757" spans="1:7" x14ac:dyDescent="0.3">
      <c r="A14757">
        <v>379813</v>
      </c>
      <c r="B14757" s="2">
        <v>44421.827453074438</v>
      </c>
      <c r="C14757" s="37">
        <v>0.82745370370370364</v>
      </c>
      <c r="E14757">
        <v>182191</v>
      </c>
      <c r="F14757">
        <f t="shared" si="461"/>
        <v>5</v>
      </c>
      <c r="G14757" s="37" t="str">
        <f t="shared" si="462"/>
        <v>будни</v>
      </c>
    </row>
    <row r="14758" spans="1:7" x14ac:dyDescent="0.3">
      <c r="A14758">
        <v>379807</v>
      </c>
      <c r="B14758" s="2">
        <v>44421.826644012945</v>
      </c>
      <c r="C14758" s="37">
        <v>0.82664351851851858</v>
      </c>
      <c r="E14758">
        <v>88863</v>
      </c>
      <c r="F14758">
        <f t="shared" si="461"/>
        <v>5</v>
      </c>
      <c r="G14758" s="37" t="str">
        <f t="shared" si="462"/>
        <v>будни</v>
      </c>
    </row>
    <row r="14759" spans="1:7" x14ac:dyDescent="0.3">
      <c r="A14759">
        <v>379808</v>
      </c>
      <c r="B14759" s="2">
        <v>44421.826644012945</v>
      </c>
      <c r="C14759" s="37">
        <v>0.82664351851851858</v>
      </c>
      <c r="E14759">
        <v>145779</v>
      </c>
      <c r="F14759">
        <f t="shared" si="461"/>
        <v>5</v>
      </c>
      <c r="G14759" s="37" t="str">
        <f t="shared" si="462"/>
        <v>будни</v>
      </c>
    </row>
    <row r="14760" spans="1:7" x14ac:dyDescent="0.3">
      <c r="A14760">
        <v>379791</v>
      </c>
      <c r="B14760" s="2">
        <v>44421.825430420715</v>
      </c>
      <c r="C14760" s="37">
        <v>0.82542824074074073</v>
      </c>
      <c r="E14760">
        <v>394819</v>
      </c>
      <c r="F14760">
        <f t="shared" si="461"/>
        <v>5</v>
      </c>
      <c r="G14760" s="37" t="str">
        <f t="shared" si="462"/>
        <v>будни</v>
      </c>
    </row>
    <row r="14761" spans="1:7" x14ac:dyDescent="0.3">
      <c r="A14761">
        <v>379794</v>
      </c>
      <c r="B14761" s="2">
        <v>44421.825430420715</v>
      </c>
      <c r="C14761" s="37">
        <v>0.82542824074074073</v>
      </c>
      <c r="E14761">
        <v>48326</v>
      </c>
      <c r="F14761">
        <f t="shared" si="461"/>
        <v>5</v>
      </c>
      <c r="G14761" s="37" t="str">
        <f t="shared" si="462"/>
        <v>будни</v>
      </c>
    </row>
    <row r="14762" spans="1:7" x14ac:dyDescent="0.3">
      <c r="A14762">
        <v>379798</v>
      </c>
      <c r="B14762" s="2">
        <v>44421.825430420715</v>
      </c>
      <c r="C14762" s="37">
        <v>0.82542824074074073</v>
      </c>
      <c r="E14762">
        <v>344775</v>
      </c>
      <c r="F14762">
        <f t="shared" si="461"/>
        <v>5</v>
      </c>
      <c r="G14762" s="37" t="str">
        <f t="shared" si="462"/>
        <v>будни</v>
      </c>
    </row>
    <row r="14763" spans="1:7" x14ac:dyDescent="0.3">
      <c r="A14763">
        <v>379803</v>
      </c>
      <c r="B14763" s="2">
        <v>44421.825430420715</v>
      </c>
      <c r="C14763" s="37">
        <v>0.82542824074074073</v>
      </c>
      <c r="E14763">
        <v>233731</v>
      </c>
      <c r="F14763">
        <f t="shared" si="461"/>
        <v>5</v>
      </c>
      <c r="G14763" s="37" t="str">
        <f t="shared" si="462"/>
        <v>будни</v>
      </c>
    </row>
    <row r="14764" spans="1:7" x14ac:dyDescent="0.3">
      <c r="A14764">
        <v>379789</v>
      </c>
      <c r="B14764" s="2">
        <v>44421.825025889964</v>
      </c>
      <c r="C14764" s="37">
        <v>0.82502314814814814</v>
      </c>
      <c r="E14764">
        <v>137907</v>
      </c>
      <c r="F14764">
        <f t="shared" si="461"/>
        <v>5</v>
      </c>
      <c r="G14764" s="37" t="str">
        <f t="shared" si="462"/>
        <v>будни</v>
      </c>
    </row>
    <row r="14765" spans="1:7" x14ac:dyDescent="0.3">
      <c r="A14765">
        <v>379790</v>
      </c>
      <c r="B14765" s="2">
        <v>44421.825025889964</v>
      </c>
      <c r="C14765" s="37">
        <v>0.82502314814814814</v>
      </c>
      <c r="E14765">
        <v>74742</v>
      </c>
      <c r="F14765">
        <f t="shared" si="461"/>
        <v>5</v>
      </c>
      <c r="G14765" s="37" t="str">
        <f t="shared" si="462"/>
        <v>будни</v>
      </c>
    </row>
    <row r="14766" spans="1:7" x14ac:dyDescent="0.3">
      <c r="A14766">
        <v>379785</v>
      </c>
      <c r="B14766" s="2">
        <v>44421.824216828478</v>
      </c>
      <c r="C14766" s="37">
        <v>0.82421296296296298</v>
      </c>
      <c r="E14766">
        <v>21550</v>
      </c>
      <c r="F14766">
        <f t="shared" si="461"/>
        <v>5</v>
      </c>
      <c r="G14766" s="37" t="str">
        <f t="shared" si="462"/>
        <v>будни</v>
      </c>
    </row>
    <row r="14767" spans="1:7" x14ac:dyDescent="0.3">
      <c r="A14767">
        <v>379782</v>
      </c>
      <c r="B14767" s="2">
        <v>44421.823666666663</v>
      </c>
      <c r="C14767" s="37">
        <v>0.82366898148148149</v>
      </c>
      <c r="E14767">
        <v>191893</v>
      </c>
      <c r="F14767">
        <f t="shared" si="461"/>
        <v>5</v>
      </c>
      <c r="G14767" s="37" t="str">
        <f t="shared" si="462"/>
        <v>будни</v>
      </c>
    </row>
    <row r="14768" spans="1:7" x14ac:dyDescent="0.3">
      <c r="A14768">
        <v>379780</v>
      </c>
      <c r="B14768" s="2">
        <v>44421.823003236241</v>
      </c>
      <c r="C14768" s="37">
        <v>0.82299768518518512</v>
      </c>
      <c r="E14768">
        <v>318428</v>
      </c>
      <c r="F14768">
        <f t="shared" si="461"/>
        <v>5</v>
      </c>
      <c r="G14768" s="37" t="str">
        <f t="shared" si="462"/>
        <v>будни</v>
      </c>
    </row>
    <row r="14769" spans="1:7" x14ac:dyDescent="0.3">
      <c r="A14769">
        <v>379781</v>
      </c>
      <c r="B14769" s="2">
        <v>44421.823003236241</v>
      </c>
      <c r="C14769" s="37">
        <v>0.82299768518518512</v>
      </c>
      <c r="E14769">
        <v>182191</v>
      </c>
      <c r="F14769">
        <f t="shared" si="461"/>
        <v>5</v>
      </c>
      <c r="G14769" s="37" t="str">
        <f t="shared" si="462"/>
        <v>будни</v>
      </c>
    </row>
    <row r="14770" spans="1:7" x14ac:dyDescent="0.3">
      <c r="A14770">
        <v>379779</v>
      </c>
      <c r="B14770" s="2">
        <v>44421.822598705505</v>
      </c>
      <c r="C14770" s="37">
        <v>0.82260416666666669</v>
      </c>
      <c r="E14770">
        <v>153893</v>
      </c>
      <c r="F14770">
        <f t="shared" si="461"/>
        <v>5</v>
      </c>
      <c r="G14770" s="37" t="str">
        <f t="shared" si="462"/>
        <v>будни</v>
      </c>
    </row>
    <row r="14771" spans="1:7" x14ac:dyDescent="0.3">
      <c r="A14771">
        <v>379777</v>
      </c>
      <c r="B14771" s="2">
        <v>44421.822194174754</v>
      </c>
      <c r="C14771" s="37">
        <v>0.822199074074074</v>
      </c>
      <c r="E14771">
        <v>245930</v>
      </c>
      <c r="F14771">
        <f t="shared" si="461"/>
        <v>5</v>
      </c>
      <c r="G14771" s="37" t="str">
        <f t="shared" si="462"/>
        <v>будни</v>
      </c>
    </row>
    <row r="14772" spans="1:7" x14ac:dyDescent="0.3">
      <c r="A14772">
        <v>379758</v>
      </c>
      <c r="B14772" s="2">
        <v>44421.820980582524</v>
      </c>
      <c r="C14772" s="37">
        <v>0.82098379629629636</v>
      </c>
      <c r="E14772">
        <v>401945</v>
      </c>
      <c r="F14772">
        <f t="shared" si="461"/>
        <v>5</v>
      </c>
      <c r="G14772" s="37" t="str">
        <f t="shared" si="462"/>
        <v>будни</v>
      </c>
    </row>
    <row r="14773" spans="1:7" x14ac:dyDescent="0.3">
      <c r="A14773">
        <v>379762</v>
      </c>
      <c r="B14773" s="2">
        <v>44421.820980582524</v>
      </c>
      <c r="C14773" s="37">
        <v>0.82098379629629636</v>
      </c>
      <c r="E14773">
        <v>334493</v>
      </c>
      <c r="F14773">
        <f t="shared" si="461"/>
        <v>5</v>
      </c>
      <c r="G14773" s="37" t="str">
        <f t="shared" si="462"/>
        <v>будни</v>
      </c>
    </row>
    <row r="14774" spans="1:7" x14ac:dyDescent="0.3">
      <c r="A14774">
        <v>379767</v>
      </c>
      <c r="B14774" s="2">
        <v>44421.820980582524</v>
      </c>
      <c r="C14774" s="37">
        <v>0.82098379629629636</v>
      </c>
      <c r="E14774">
        <v>21760</v>
      </c>
      <c r="F14774">
        <f t="shared" si="461"/>
        <v>5</v>
      </c>
      <c r="G14774" s="37" t="str">
        <f t="shared" si="462"/>
        <v>будни</v>
      </c>
    </row>
    <row r="14775" spans="1:7" x14ac:dyDescent="0.3">
      <c r="A14775">
        <v>379772</v>
      </c>
      <c r="B14775" s="2">
        <v>44421.820980582524</v>
      </c>
      <c r="C14775" s="37">
        <v>0.82098379629629636</v>
      </c>
      <c r="E14775">
        <v>347008</v>
      </c>
      <c r="F14775">
        <f t="shared" si="461"/>
        <v>5</v>
      </c>
      <c r="G14775" s="37" t="str">
        <f t="shared" si="462"/>
        <v>будни</v>
      </c>
    </row>
    <row r="14776" spans="1:7" x14ac:dyDescent="0.3">
      <c r="A14776">
        <v>379751</v>
      </c>
      <c r="B14776" s="2">
        <v>44421.819362459551</v>
      </c>
      <c r="C14776" s="37">
        <v>0.81936342592592604</v>
      </c>
      <c r="E14776">
        <v>242428</v>
      </c>
      <c r="F14776">
        <f t="shared" si="461"/>
        <v>5</v>
      </c>
      <c r="G14776" s="37" t="str">
        <f t="shared" si="462"/>
        <v>будни</v>
      </c>
    </row>
    <row r="14777" spans="1:7" x14ac:dyDescent="0.3">
      <c r="A14777">
        <v>379756</v>
      </c>
      <c r="B14777" s="2">
        <v>44421.819362459551</v>
      </c>
      <c r="C14777" s="37">
        <v>0.81936342592592604</v>
      </c>
      <c r="E14777">
        <v>135843</v>
      </c>
      <c r="F14777">
        <f t="shared" si="461"/>
        <v>5</v>
      </c>
      <c r="G14777" s="37" t="str">
        <f t="shared" si="462"/>
        <v>будни</v>
      </c>
    </row>
    <row r="14778" spans="1:7" x14ac:dyDescent="0.3">
      <c r="A14778">
        <v>379749</v>
      </c>
      <c r="B14778" s="2">
        <v>44421.818957928801</v>
      </c>
      <c r="C14778" s="37">
        <v>0.81895833333333334</v>
      </c>
      <c r="E14778">
        <v>43623</v>
      </c>
      <c r="F14778">
        <f t="shared" si="461"/>
        <v>5</v>
      </c>
      <c r="G14778" s="37" t="str">
        <f t="shared" si="462"/>
        <v>будни</v>
      </c>
    </row>
    <row r="14779" spans="1:7" x14ac:dyDescent="0.3">
      <c r="A14779">
        <v>379750</v>
      </c>
      <c r="B14779" s="2">
        <v>44421.818957928801</v>
      </c>
      <c r="C14779" s="37">
        <v>0.81895833333333334</v>
      </c>
      <c r="E14779">
        <v>345955</v>
      </c>
      <c r="F14779">
        <f t="shared" si="461"/>
        <v>5</v>
      </c>
      <c r="G14779" s="37" t="str">
        <f t="shared" si="462"/>
        <v>будни</v>
      </c>
    </row>
    <row r="14780" spans="1:7" x14ac:dyDescent="0.3">
      <c r="A14780">
        <v>379742</v>
      </c>
      <c r="B14780" s="2">
        <v>44421.817339805828</v>
      </c>
      <c r="C14780" s="37">
        <v>0.81733796296296291</v>
      </c>
      <c r="E14780">
        <v>351192</v>
      </c>
      <c r="F14780">
        <f t="shared" si="461"/>
        <v>5</v>
      </c>
      <c r="G14780" s="37" t="str">
        <f t="shared" si="462"/>
        <v>будни</v>
      </c>
    </row>
    <row r="14781" spans="1:7" x14ac:dyDescent="0.3">
      <c r="A14781">
        <v>379745</v>
      </c>
      <c r="B14781" s="2">
        <v>44421.817339805828</v>
      </c>
      <c r="C14781" s="37">
        <v>0.81733796296296291</v>
      </c>
      <c r="E14781">
        <v>36482</v>
      </c>
      <c r="F14781">
        <f t="shared" si="461"/>
        <v>5</v>
      </c>
      <c r="G14781" s="37" t="str">
        <f t="shared" si="462"/>
        <v>будни</v>
      </c>
    </row>
    <row r="14782" spans="1:7" x14ac:dyDescent="0.3">
      <c r="A14782">
        <v>379741</v>
      </c>
      <c r="B14782" s="2">
        <v>44421.816126213598</v>
      </c>
      <c r="C14782" s="37">
        <v>0.81612268518518516</v>
      </c>
      <c r="E14782">
        <v>222412</v>
      </c>
      <c r="F14782">
        <f t="shared" si="461"/>
        <v>5</v>
      </c>
      <c r="G14782" s="37" t="str">
        <f t="shared" si="462"/>
        <v>будни</v>
      </c>
    </row>
    <row r="14783" spans="1:7" x14ac:dyDescent="0.3">
      <c r="A14783">
        <v>379736</v>
      </c>
      <c r="B14783" s="2">
        <v>44421.816126213591</v>
      </c>
      <c r="C14783" s="37">
        <v>0.81612268518518516</v>
      </c>
      <c r="E14783">
        <v>186937</v>
      </c>
      <c r="F14783">
        <f t="shared" si="461"/>
        <v>5</v>
      </c>
      <c r="G14783" s="37" t="str">
        <f t="shared" si="462"/>
        <v>будни</v>
      </c>
    </row>
    <row r="14784" spans="1:7" x14ac:dyDescent="0.3">
      <c r="A14784">
        <v>379733</v>
      </c>
      <c r="B14784" s="2">
        <v>44421.815317152104</v>
      </c>
      <c r="C14784" s="37">
        <v>0.8153125</v>
      </c>
      <c r="E14784">
        <v>180863</v>
      </c>
      <c r="F14784">
        <f t="shared" si="461"/>
        <v>5</v>
      </c>
      <c r="G14784" s="37" t="str">
        <f t="shared" si="462"/>
        <v>будни</v>
      </c>
    </row>
    <row r="14785" spans="1:7" x14ac:dyDescent="0.3">
      <c r="A14785">
        <v>379725</v>
      </c>
      <c r="B14785" s="2">
        <v>44421.815000000002</v>
      </c>
      <c r="C14785" s="37">
        <v>0.81499999999999995</v>
      </c>
      <c r="E14785">
        <v>81226</v>
      </c>
      <c r="F14785">
        <f t="shared" si="461"/>
        <v>5</v>
      </c>
      <c r="G14785" s="37" t="str">
        <f t="shared" si="462"/>
        <v>будни</v>
      </c>
    </row>
    <row r="14786" spans="1:7" x14ac:dyDescent="0.3">
      <c r="A14786">
        <v>379728</v>
      </c>
      <c r="B14786" s="2">
        <v>44421.815000000002</v>
      </c>
      <c r="C14786" s="37">
        <v>0.81499999999999995</v>
      </c>
      <c r="E14786">
        <v>473323</v>
      </c>
      <c r="F14786">
        <f t="shared" si="461"/>
        <v>5</v>
      </c>
      <c r="G14786" s="37" t="str">
        <f t="shared" si="462"/>
        <v>будни</v>
      </c>
    </row>
    <row r="14787" spans="1:7" x14ac:dyDescent="0.3">
      <c r="A14787">
        <v>379722</v>
      </c>
      <c r="B14787" s="2">
        <v>44421.814508090618</v>
      </c>
      <c r="C14787" s="37">
        <v>0.81450231481481483</v>
      </c>
      <c r="E14787">
        <v>43842</v>
      </c>
      <c r="F14787">
        <f t="shared" ref="F14787:F14850" si="463">WEEKDAY(B14787,2)</f>
        <v>5</v>
      </c>
      <c r="G14787" s="37" t="str">
        <f t="shared" si="462"/>
        <v>будни</v>
      </c>
    </row>
    <row r="14788" spans="1:7" x14ac:dyDescent="0.3">
      <c r="A14788">
        <v>379724</v>
      </c>
      <c r="B14788" s="2">
        <v>44421.814508090618</v>
      </c>
      <c r="C14788" s="37">
        <v>0.81450231481481483</v>
      </c>
      <c r="E14788">
        <v>388677</v>
      </c>
      <c r="F14788">
        <f t="shared" si="463"/>
        <v>5</v>
      </c>
      <c r="G14788" s="37" t="str">
        <f t="shared" si="462"/>
        <v>будни</v>
      </c>
    </row>
    <row r="14789" spans="1:7" x14ac:dyDescent="0.3">
      <c r="A14789">
        <v>379719</v>
      </c>
      <c r="B14789" s="2">
        <v>44421.813699029131</v>
      </c>
      <c r="C14789" s="37">
        <v>0.81370370370370371</v>
      </c>
      <c r="E14789">
        <v>102086</v>
      </c>
      <c r="F14789">
        <f t="shared" si="463"/>
        <v>5</v>
      </c>
      <c r="G14789" s="37" t="str">
        <f t="shared" si="462"/>
        <v>будни</v>
      </c>
    </row>
    <row r="14790" spans="1:7" x14ac:dyDescent="0.3">
      <c r="A14790">
        <v>379709</v>
      </c>
      <c r="B14790" s="2">
        <v>44421.812889967638</v>
      </c>
      <c r="C14790" s="37">
        <v>0.81289351851851854</v>
      </c>
      <c r="E14790">
        <v>343712</v>
      </c>
      <c r="F14790">
        <f t="shared" si="463"/>
        <v>5</v>
      </c>
      <c r="G14790" s="37" t="str">
        <f t="shared" si="462"/>
        <v>будни</v>
      </c>
    </row>
    <row r="14791" spans="1:7" x14ac:dyDescent="0.3">
      <c r="A14791">
        <v>379714</v>
      </c>
      <c r="B14791" s="2">
        <v>44421.812889967638</v>
      </c>
      <c r="C14791" s="37">
        <v>0.81289351851851854</v>
      </c>
      <c r="E14791">
        <v>87064</v>
      </c>
      <c r="F14791">
        <f t="shared" si="463"/>
        <v>5</v>
      </c>
      <c r="G14791" s="37" t="str">
        <f t="shared" si="462"/>
        <v>будни</v>
      </c>
    </row>
    <row r="14792" spans="1:7" x14ac:dyDescent="0.3">
      <c r="A14792">
        <v>379708</v>
      </c>
      <c r="B14792" s="2">
        <v>44421.812666666665</v>
      </c>
      <c r="C14792" s="37">
        <v>0.81266203703703699</v>
      </c>
      <c r="E14792">
        <v>244574</v>
      </c>
      <c r="F14792">
        <f t="shared" si="463"/>
        <v>5</v>
      </c>
      <c r="G14792" s="37" t="str">
        <f t="shared" si="462"/>
        <v>будни</v>
      </c>
    </row>
    <row r="14793" spans="1:7" x14ac:dyDescent="0.3">
      <c r="A14793">
        <v>379705</v>
      </c>
      <c r="B14793" s="2">
        <v>44421.812080906151</v>
      </c>
      <c r="C14793" s="37">
        <v>0.81208333333333327</v>
      </c>
      <c r="E14793">
        <v>470762</v>
      </c>
      <c r="F14793">
        <f t="shared" si="463"/>
        <v>5</v>
      </c>
      <c r="G14793" s="37" t="str">
        <f t="shared" si="462"/>
        <v>будни</v>
      </c>
    </row>
    <row r="14794" spans="1:7" x14ac:dyDescent="0.3">
      <c r="A14794">
        <v>379700</v>
      </c>
      <c r="B14794" s="2">
        <v>44421.811666666661</v>
      </c>
      <c r="C14794" s="37">
        <v>0.81166666666666665</v>
      </c>
      <c r="E14794">
        <v>214389</v>
      </c>
      <c r="F14794">
        <f t="shared" si="463"/>
        <v>5</v>
      </c>
      <c r="G14794" s="37" t="str">
        <f t="shared" si="462"/>
        <v>будни</v>
      </c>
    </row>
    <row r="14795" spans="1:7" x14ac:dyDescent="0.3">
      <c r="A14795">
        <v>379696</v>
      </c>
      <c r="B14795" s="2">
        <v>44421.811271844665</v>
      </c>
      <c r="C14795" s="37">
        <v>0.81127314814814822</v>
      </c>
      <c r="E14795">
        <v>21760</v>
      </c>
      <c r="F14795">
        <f t="shared" si="463"/>
        <v>5</v>
      </c>
      <c r="G14795" s="37" t="str">
        <f t="shared" ref="G14795:G14858" si="464">IF(F14795&gt;=6,"выходные","будни")</f>
        <v>будни</v>
      </c>
    </row>
    <row r="14796" spans="1:7" x14ac:dyDescent="0.3">
      <c r="A14796">
        <v>379692</v>
      </c>
      <c r="B14796" s="2">
        <v>44421.810462783171</v>
      </c>
      <c r="C14796" s="37">
        <v>0.81046296296296294</v>
      </c>
      <c r="E14796">
        <v>54565</v>
      </c>
      <c r="F14796">
        <f t="shared" si="463"/>
        <v>5</v>
      </c>
      <c r="G14796" s="37" t="str">
        <f t="shared" si="464"/>
        <v>будни</v>
      </c>
    </row>
    <row r="14797" spans="1:7" x14ac:dyDescent="0.3">
      <c r="A14797">
        <v>379689</v>
      </c>
      <c r="B14797" s="2">
        <v>44421.810058252428</v>
      </c>
      <c r="C14797" s="37">
        <v>0.81005787037037036</v>
      </c>
      <c r="E14797">
        <v>78646</v>
      </c>
      <c r="F14797">
        <f t="shared" si="463"/>
        <v>5</v>
      </c>
      <c r="G14797" s="37" t="str">
        <f t="shared" si="464"/>
        <v>будни</v>
      </c>
    </row>
    <row r="14798" spans="1:7" x14ac:dyDescent="0.3">
      <c r="A14798">
        <v>379684</v>
      </c>
      <c r="B14798" s="2">
        <v>44421.809653721684</v>
      </c>
      <c r="C14798" s="37">
        <v>0.80965277777777767</v>
      </c>
      <c r="E14798">
        <v>242428</v>
      </c>
      <c r="F14798">
        <f t="shared" si="463"/>
        <v>5</v>
      </c>
      <c r="G14798" s="37" t="str">
        <f t="shared" si="464"/>
        <v>будни</v>
      </c>
    </row>
    <row r="14799" spans="1:7" x14ac:dyDescent="0.3">
      <c r="A14799">
        <v>379688</v>
      </c>
      <c r="B14799" s="2">
        <v>44421.809653721684</v>
      </c>
      <c r="C14799" s="37">
        <v>0.80965277777777767</v>
      </c>
      <c r="E14799">
        <v>347008</v>
      </c>
      <c r="F14799">
        <f t="shared" si="463"/>
        <v>5</v>
      </c>
      <c r="G14799" s="37" t="str">
        <f t="shared" si="464"/>
        <v>будни</v>
      </c>
    </row>
    <row r="14800" spans="1:7" x14ac:dyDescent="0.3">
      <c r="A14800">
        <v>379680</v>
      </c>
      <c r="B14800" s="2">
        <v>44421.809653721677</v>
      </c>
      <c r="C14800" s="37">
        <v>0.80965277777777767</v>
      </c>
      <c r="E14800">
        <v>301748</v>
      </c>
      <c r="F14800">
        <f t="shared" si="463"/>
        <v>5</v>
      </c>
      <c r="G14800" s="37" t="str">
        <f t="shared" si="464"/>
        <v>будни</v>
      </c>
    </row>
    <row r="14801" spans="1:7" x14ac:dyDescent="0.3">
      <c r="A14801">
        <v>379676</v>
      </c>
      <c r="B14801" s="2">
        <v>44421.809249190941</v>
      </c>
      <c r="C14801" s="37">
        <v>0.80924768518518519</v>
      </c>
      <c r="E14801">
        <v>410635</v>
      </c>
      <c r="F14801">
        <f t="shared" si="463"/>
        <v>5</v>
      </c>
      <c r="G14801" s="37" t="str">
        <f t="shared" si="464"/>
        <v>будни</v>
      </c>
    </row>
    <row r="14802" spans="1:7" x14ac:dyDescent="0.3">
      <c r="A14802">
        <v>379678</v>
      </c>
      <c r="B14802" s="2">
        <v>44421.809249190941</v>
      </c>
      <c r="C14802" s="37">
        <v>0.80924768518518519</v>
      </c>
      <c r="E14802">
        <v>347393</v>
      </c>
      <c r="F14802">
        <f t="shared" si="463"/>
        <v>5</v>
      </c>
      <c r="G14802" s="37" t="str">
        <f t="shared" si="464"/>
        <v>будни</v>
      </c>
    </row>
    <row r="14803" spans="1:7" x14ac:dyDescent="0.3">
      <c r="A14803">
        <v>379672</v>
      </c>
      <c r="B14803" s="2">
        <v>44421.809249190934</v>
      </c>
      <c r="C14803" s="37">
        <v>0.80924768518518519</v>
      </c>
      <c r="E14803">
        <v>430019</v>
      </c>
      <c r="F14803">
        <f t="shared" si="463"/>
        <v>5</v>
      </c>
      <c r="G14803" s="37" t="str">
        <f t="shared" si="464"/>
        <v>будни</v>
      </c>
    </row>
    <row r="14804" spans="1:7" x14ac:dyDescent="0.3">
      <c r="A14804">
        <v>379663</v>
      </c>
      <c r="B14804" s="2">
        <v>44421.808844660198</v>
      </c>
      <c r="C14804" s="37">
        <v>0.80884259259259261</v>
      </c>
      <c r="E14804">
        <v>437309</v>
      </c>
      <c r="F14804">
        <f t="shared" si="463"/>
        <v>5</v>
      </c>
      <c r="G14804" s="37" t="str">
        <f t="shared" si="464"/>
        <v>будни</v>
      </c>
    </row>
    <row r="14805" spans="1:7" x14ac:dyDescent="0.3">
      <c r="A14805">
        <v>379665</v>
      </c>
      <c r="B14805" s="2">
        <v>44421.808844660198</v>
      </c>
      <c r="C14805" s="37">
        <v>0.80884259259259261</v>
      </c>
      <c r="E14805">
        <v>21760</v>
      </c>
      <c r="F14805">
        <f t="shared" si="463"/>
        <v>5</v>
      </c>
      <c r="G14805" s="37" t="str">
        <f t="shared" si="464"/>
        <v>будни</v>
      </c>
    </row>
    <row r="14806" spans="1:7" x14ac:dyDescent="0.3">
      <c r="A14806">
        <v>379667</v>
      </c>
      <c r="B14806" s="2">
        <v>44421.808844660198</v>
      </c>
      <c r="C14806" s="37">
        <v>0.80884259259259261</v>
      </c>
      <c r="E14806">
        <v>122427</v>
      </c>
      <c r="F14806">
        <f t="shared" si="463"/>
        <v>5</v>
      </c>
      <c r="G14806" s="37" t="str">
        <f t="shared" si="464"/>
        <v>будни</v>
      </c>
    </row>
    <row r="14807" spans="1:7" x14ac:dyDescent="0.3">
      <c r="A14807">
        <v>379671</v>
      </c>
      <c r="B14807" s="2">
        <v>44421.808844660198</v>
      </c>
      <c r="C14807" s="37">
        <v>0.80884259259259261</v>
      </c>
      <c r="E14807">
        <v>178765</v>
      </c>
      <c r="F14807">
        <f t="shared" si="463"/>
        <v>5</v>
      </c>
      <c r="G14807" s="37" t="str">
        <f t="shared" si="464"/>
        <v>будни</v>
      </c>
    </row>
    <row r="14808" spans="1:7" x14ac:dyDescent="0.3">
      <c r="A14808">
        <v>379661</v>
      </c>
      <c r="B14808" s="2">
        <v>44421.808440129447</v>
      </c>
      <c r="C14808" s="37">
        <v>0.80843750000000003</v>
      </c>
      <c r="E14808">
        <v>394819</v>
      </c>
      <c r="F14808">
        <f t="shared" si="463"/>
        <v>5</v>
      </c>
      <c r="G14808" s="37" t="str">
        <f t="shared" si="464"/>
        <v>будни</v>
      </c>
    </row>
    <row r="14809" spans="1:7" x14ac:dyDescent="0.3">
      <c r="A14809">
        <v>379656</v>
      </c>
      <c r="B14809" s="2">
        <v>44421.806417475731</v>
      </c>
      <c r="C14809" s="37">
        <v>0.80641203703703701</v>
      </c>
      <c r="E14809">
        <v>198146</v>
      </c>
      <c r="F14809">
        <f t="shared" si="463"/>
        <v>5</v>
      </c>
      <c r="G14809" s="37" t="str">
        <f t="shared" si="464"/>
        <v>будни</v>
      </c>
    </row>
    <row r="14810" spans="1:7" x14ac:dyDescent="0.3">
      <c r="A14810">
        <v>379653</v>
      </c>
      <c r="B14810" s="2">
        <v>44421.80601294498</v>
      </c>
      <c r="C14810" s="37">
        <v>0.80601851851851858</v>
      </c>
      <c r="E14810">
        <v>312954</v>
      </c>
      <c r="F14810">
        <f t="shared" si="463"/>
        <v>5</v>
      </c>
      <c r="G14810" s="37" t="str">
        <f t="shared" si="464"/>
        <v>будни</v>
      </c>
    </row>
    <row r="14811" spans="1:7" x14ac:dyDescent="0.3">
      <c r="A14811">
        <v>379650</v>
      </c>
      <c r="B14811" s="2">
        <v>44421.804394822007</v>
      </c>
      <c r="C14811" s="37">
        <v>0.80439814814814825</v>
      </c>
      <c r="E14811">
        <v>466283</v>
      </c>
      <c r="F14811">
        <f t="shared" si="463"/>
        <v>5</v>
      </c>
      <c r="G14811" s="37" t="str">
        <f t="shared" si="464"/>
        <v>будни</v>
      </c>
    </row>
    <row r="14812" spans="1:7" x14ac:dyDescent="0.3">
      <c r="A14812">
        <v>379651</v>
      </c>
      <c r="B14812" s="2">
        <v>44421.804394822007</v>
      </c>
      <c r="C14812" s="37">
        <v>0.80439814814814825</v>
      </c>
      <c r="E14812">
        <v>315101</v>
      </c>
      <c r="F14812">
        <f t="shared" si="463"/>
        <v>5</v>
      </c>
      <c r="G14812" s="37" t="str">
        <f t="shared" si="464"/>
        <v>будни</v>
      </c>
    </row>
    <row r="14813" spans="1:7" x14ac:dyDescent="0.3">
      <c r="A14813">
        <v>379649</v>
      </c>
      <c r="B14813" s="2">
        <v>44421.803585760514</v>
      </c>
      <c r="C14813" s="37">
        <v>0.80358796296296298</v>
      </c>
      <c r="E14813">
        <v>424456</v>
      </c>
      <c r="F14813">
        <f t="shared" si="463"/>
        <v>5</v>
      </c>
      <c r="G14813" s="37" t="str">
        <f t="shared" si="464"/>
        <v>будни</v>
      </c>
    </row>
    <row r="14814" spans="1:7" x14ac:dyDescent="0.3">
      <c r="A14814">
        <v>379646</v>
      </c>
      <c r="B14814" s="2">
        <v>44421.803181229778</v>
      </c>
      <c r="C14814" s="37">
        <v>0.80318287037037039</v>
      </c>
      <c r="E14814">
        <v>154256</v>
      </c>
      <c r="F14814">
        <f t="shared" si="463"/>
        <v>5</v>
      </c>
      <c r="G14814" s="37" t="str">
        <f t="shared" si="464"/>
        <v>будни</v>
      </c>
    </row>
    <row r="14815" spans="1:7" x14ac:dyDescent="0.3">
      <c r="A14815">
        <v>379637</v>
      </c>
      <c r="B14815" s="2">
        <v>44421.802776699027</v>
      </c>
      <c r="C14815" s="37">
        <v>0.8027777777777777</v>
      </c>
      <c r="E14815">
        <v>250679</v>
      </c>
      <c r="F14815">
        <f t="shared" si="463"/>
        <v>5</v>
      </c>
      <c r="G14815" s="37" t="str">
        <f t="shared" si="464"/>
        <v>будни</v>
      </c>
    </row>
    <row r="14816" spans="1:7" x14ac:dyDescent="0.3">
      <c r="A14816">
        <v>379641</v>
      </c>
      <c r="B14816" s="2">
        <v>44421.802776699027</v>
      </c>
      <c r="C14816" s="37">
        <v>0.8027777777777777</v>
      </c>
      <c r="E14816">
        <v>398027</v>
      </c>
      <c r="F14816">
        <f t="shared" si="463"/>
        <v>5</v>
      </c>
      <c r="G14816" s="37" t="str">
        <f t="shared" si="464"/>
        <v>будни</v>
      </c>
    </row>
    <row r="14817" spans="1:7" x14ac:dyDescent="0.3">
      <c r="A14817">
        <v>379634</v>
      </c>
      <c r="B14817" s="2">
        <v>44421.801563106797</v>
      </c>
      <c r="C14817" s="37">
        <v>0.80156250000000007</v>
      </c>
      <c r="E14817">
        <v>35297</v>
      </c>
      <c r="F14817">
        <f t="shared" si="463"/>
        <v>5</v>
      </c>
      <c r="G14817" s="37" t="str">
        <f t="shared" si="464"/>
        <v>будни</v>
      </c>
    </row>
    <row r="14818" spans="1:7" x14ac:dyDescent="0.3">
      <c r="A14818">
        <v>379633</v>
      </c>
      <c r="B14818" s="2">
        <v>44421.799944983824</v>
      </c>
      <c r="C14818" s="37">
        <v>0.79994212962962974</v>
      </c>
      <c r="E14818">
        <v>21760</v>
      </c>
      <c r="F14818">
        <f t="shared" si="463"/>
        <v>5</v>
      </c>
      <c r="G14818" s="37" t="str">
        <f t="shared" si="464"/>
        <v>будни</v>
      </c>
    </row>
    <row r="14819" spans="1:7" x14ac:dyDescent="0.3">
      <c r="A14819">
        <v>379632</v>
      </c>
      <c r="B14819" s="2">
        <v>44421.799540453074</v>
      </c>
      <c r="C14819" s="37">
        <v>0.79953703703703705</v>
      </c>
      <c r="E14819">
        <v>180863</v>
      </c>
      <c r="F14819">
        <f t="shared" si="463"/>
        <v>5</v>
      </c>
      <c r="G14819" s="37" t="str">
        <f t="shared" si="464"/>
        <v>будни</v>
      </c>
    </row>
    <row r="14820" spans="1:7" x14ac:dyDescent="0.3">
      <c r="A14820">
        <v>379629</v>
      </c>
      <c r="B14820" s="2">
        <v>44421.799135922331</v>
      </c>
      <c r="C14820" s="37">
        <v>0.79913194444444446</v>
      </c>
      <c r="E14820">
        <v>16656</v>
      </c>
      <c r="F14820">
        <f t="shared" si="463"/>
        <v>5</v>
      </c>
      <c r="G14820" s="37" t="str">
        <f t="shared" si="464"/>
        <v>будни</v>
      </c>
    </row>
    <row r="14821" spans="1:7" x14ac:dyDescent="0.3">
      <c r="A14821">
        <v>379631</v>
      </c>
      <c r="B14821" s="2">
        <v>44421.799135922331</v>
      </c>
      <c r="C14821" s="37">
        <v>0.79913194444444446</v>
      </c>
      <c r="E14821">
        <v>103966</v>
      </c>
      <c r="F14821">
        <f t="shared" si="463"/>
        <v>5</v>
      </c>
      <c r="G14821" s="37" t="str">
        <f t="shared" si="464"/>
        <v>будни</v>
      </c>
    </row>
    <row r="14822" spans="1:7" x14ac:dyDescent="0.3">
      <c r="A14822">
        <v>379626</v>
      </c>
      <c r="B14822" s="2">
        <v>44421.798326860844</v>
      </c>
      <c r="C14822" s="37">
        <v>0.79832175925925919</v>
      </c>
      <c r="E14822">
        <v>227775</v>
      </c>
      <c r="F14822">
        <f t="shared" si="463"/>
        <v>5</v>
      </c>
      <c r="G14822" s="37" t="str">
        <f t="shared" si="464"/>
        <v>будни</v>
      </c>
    </row>
    <row r="14823" spans="1:7" x14ac:dyDescent="0.3">
      <c r="A14823">
        <v>379623</v>
      </c>
      <c r="B14823" s="2">
        <v>44421.797922330094</v>
      </c>
      <c r="C14823" s="37">
        <v>0.79791666666666661</v>
      </c>
      <c r="E14823">
        <v>467908</v>
      </c>
      <c r="F14823">
        <f t="shared" si="463"/>
        <v>5</v>
      </c>
      <c r="G14823" s="37" t="str">
        <f t="shared" si="464"/>
        <v>будни</v>
      </c>
    </row>
    <row r="14824" spans="1:7" x14ac:dyDescent="0.3">
      <c r="A14824">
        <v>379620</v>
      </c>
      <c r="B14824" s="2">
        <v>44421.797113268607</v>
      </c>
      <c r="C14824" s="37">
        <v>0.79711805555555548</v>
      </c>
      <c r="E14824">
        <v>311670</v>
      </c>
      <c r="F14824">
        <f t="shared" si="463"/>
        <v>5</v>
      </c>
      <c r="G14824" s="37" t="str">
        <f t="shared" si="464"/>
        <v>будни</v>
      </c>
    </row>
    <row r="14825" spans="1:7" x14ac:dyDescent="0.3">
      <c r="A14825">
        <v>379613</v>
      </c>
      <c r="B14825" s="2">
        <v>44421.796708737864</v>
      </c>
      <c r="C14825" s="37">
        <v>0.79671296296296301</v>
      </c>
      <c r="E14825">
        <v>411922</v>
      </c>
      <c r="F14825">
        <f t="shared" si="463"/>
        <v>5</v>
      </c>
      <c r="G14825" s="37" t="str">
        <f t="shared" si="464"/>
        <v>будни</v>
      </c>
    </row>
    <row r="14826" spans="1:7" x14ac:dyDescent="0.3">
      <c r="A14826">
        <v>379617</v>
      </c>
      <c r="B14826" s="2">
        <v>44421.796708737864</v>
      </c>
      <c r="C14826" s="37">
        <v>0.79671296296296301</v>
      </c>
      <c r="E14826">
        <v>141622</v>
      </c>
      <c r="F14826">
        <f t="shared" si="463"/>
        <v>5</v>
      </c>
      <c r="G14826" s="37" t="str">
        <f t="shared" si="464"/>
        <v>будни</v>
      </c>
    </row>
    <row r="14827" spans="1:7" x14ac:dyDescent="0.3">
      <c r="A14827">
        <v>379618</v>
      </c>
      <c r="B14827" s="2">
        <v>44421.796708737864</v>
      </c>
      <c r="C14827" s="37">
        <v>0.79671296296296301</v>
      </c>
      <c r="E14827">
        <v>287006</v>
      </c>
      <c r="F14827">
        <f t="shared" si="463"/>
        <v>5</v>
      </c>
      <c r="G14827" s="37" t="str">
        <f t="shared" si="464"/>
        <v>будни</v>
      </c>
    </row>
    <row r="14828" spans="1:7" x14ac:dyDescent="0.3">
      <c r="A14828">
        <v>379608</v>
      </c>
      <c r="B14828" s="2">
        <v>44421.796304207121</v>
      </c>
      <c r="C14828" s="37">
        <v>0.79630787037037043</v>
      </c>
      <c r="E14828">
        <v>163078</v>
      </c>
      <c r="F14828">
        <f t="shared" si="463"/>
        <v>5</v>
      </c>
      <c r="G14828" s="37" t="str">
        <f t="shared" si="464"/>
        <v>будни</v>
      </c>
    </row>
    <row r="14829" spans="1:7" x14ac:dyDescent="0.3">
      <c r="A14829">
        <v>379601</v>
      </c>
      <c r="B14829" s="2">
        <v>44421.795899676377</v>
      </c>
      <c r="C14829" s="37">
        <v>0.79590277777777774</v>
      </c>
      <c r="E14829">
        <v>158978</v>
      </c>
      <c r="F14829">
        <f t="shared" si="463"/>
        <v>5</v>
      </c>
      <c r="G14829" s="37" t="str">
        <f t="shared" si="464"/>
        <v>будни</v>
      </c>
    </row>
    <row r="14830" spans="1:7" x14ac:dyDescent="0.3">
      <c r="A14830">
        <v>379603</v>
      </c>
      <c r="B14830" s="2">
        <v>44421.795899676377</v>
      </c>
      <c r="C14830" s="37">
        <v>0.79590277777777774</v>
      </c>
      <c r="E14830">
        <v>118549</v>
      </c>
      <c r="F14830">
        <f t="shared" si="463"/>
        <v>5</v>
      </c>
      <c r="G14830" s="37" t="str">
        <f t="shared" si="464"/>
        <v>будни</v>
      </c>
    </row>
    <row r="14831" spans="1:7" x14ac:dyDescent="0.3">
      <c r="A14831">
        <v>379597</v>
      </c>
      <c r="B14831" s="2">
        <v>44421.795666666665</v>
      </c>
      <c r="C14831" s="37">
        <v>0.79567129629629629</v>
      </c>
      <c r="E14831">
        <v>21760</v>
      </c>
      <c r="F14831">
        <f t="shared" si="463"/>
        <v>5</v>
      </c>
      <c r="G14831" s="37" t="str">
        <f t="shared" si="464"/>
        <v>будни</v>
      </c>
    </row>
    <row r="14832" spans="1:7" x14ac:dyDescent="0.3">
      <c r="A14832">
        <v>379589</v>
      </c>
      <c r="B14832" s="2">
        <v>44421.795090614891</v>
      </c>
      <c r="C14832" s="37">
        <v>0.79509259259259257</v>
      </c>
      <c r="E14832">
        <v>105352</v>
      </c>
      <c r="F14832">
        <f t="shared" si="463"/>
        <v>5</v>
      </c>
      <c r="G14832" s="37" t="str">
        <f t="shared" si="464"/>
        <v>будни</v>
      </c>
    </row>
    <row r="14833" spans="1:7" x14ac:dyDescent="0.3">
      <c r="A14833">
        <v>379592</v>
      </c>
      <c r="B14833" s="2">
        <v>44421.795090614891</v>
      </c>
      <c r="C14833" s="37">
        <v>0.79509259259259257</v>
      </c>
      <c r="E14833">
        <v>18748</v>
      </c>
      <c r="F14833">
        <f t="shared" si="463"/>
        <v>5</v>
      </c>
      <c r="G14833" s="37" t="str">
        <f t="shared" si="464"/>
        <v>будни</v>
      </c>
    </row>
    <row r="14834" spans="1:7" x14ac:dyDescent="0.3">
      <c r="A14834">
        <v>379586</v>
      </c>
      <c r="B14834" s="2">
        <v>44421.79468608414</v>
      </c>
      <c r="C14834" s="37">
        <v>0.7946875000000001</v>
      </c>
      <c r="E14834">
        <v>155428</v>
      </c>
      <c r="F14834">
        <f t="shared" si="463"/>
        <v>5</v>
      </c>
      <c r="G14834" s="37" t="str">
        <f t="shared" si="464"/>
        <v>будни</v>
      </c>
    </row>
    <row r="14835" spans="1:7" x14ac:dyDescent="0.3">
      <c r="A14835">
        <v>379581</v>
      </c>
      <c r="B14835" s="2">
        <v>44421.794281553397</v>
      </c>
      <c r="C14835" s="37">
        <v>0.79428240740740741</v>
      </c>
      <c r="E14835">
        <v>434871</v>
      </c>
      <c r="F14835">
        <f t="shared" si="463"/>
        <v>5</v>
      </c>
      <c r="G14835" s="37" t="str">
        <f t="shared" si="464"/>
        <v>будни</v>
      </c>
    </row>
    <row r="14836" spans="1:7" x14ac:dyDescent="0.3">
      <c r="A14836">
        <v>379578</v>
      </c>
      <c r="B14836" s="2">
        <v>44421.793877022654</v>
      </c>
      <c r="C14836" s="37">
        <v>0.79387731481481483</v>
      </c>
      <c r="E14836">
        <v>266342</v>
      </c>
      <c r="F14836">
        <f t="shared" si="463"/>
        <v>5</v>
      </c>
      <c r="G14836" s="37" t="str">
        <f t="shared" si="464"/>
        <v>будни</v>
      </c>
    </row>
    <row r="14837" spans="1:7" x14ac:dyDescent="0.3">
      <c r="A14837">
        <v>379580</v>
      </c>
      <c r="B14837" s="2">
        <v>44421.793877022654</v>
      </c>
      <c r="C14837" s="37">
        <v>0.79387731481481483</v>
      </c>
      <c r="E14837">
        <v>369523</v>
      </c>
      <c r="F14837">
        <f t="shared" si="463"/>
        <v>5</v>
      </c>
      <c r="G14837" s="37" t="str">
        <f t="shared" si="464"/>
        <v>будни</v>
      </c>
    </row>
    <row r="14838" spans="1:7" x14ac:dyDescent="0.3">
      <c r="A14838">
        <v>379573</v>
      </c>
      <c r="B14838" s="2">
        <v>44421.793472491911</v>
      </c>
      <c r="C14838" s="37">
        <v>0.79347222222222225</v>
      </c>
      <c r="E14838">
        <v>370651</v>
      </c>
      <c r="F14838">
        <f t="shared" si="463"/>
        <v>5</v>
      </c>
      <c r="G14838" s="37" t="str">
        <f t="shared" si="464"/>
        <v>будни</v>
      </c>
    </row>
    <row r="14839" spans="1:7" x14ac:dyDescent="0.3">
      <c r="A14839">
        <v>379574</v>
      </c>
      <c r="B14839" s="2">
        <v>44421.793472491911</v>
      </c>
      <c r="C14839" s="37">
        <v>0.79347222222222225</v>
      </c>
      <c r="E14839">
        <v>445697</v>
      </c>
      <c r="F14839">
        <f t="shared" si="463"/>
        <v>5</v>
      </c>
      <c r="G14839" s="37" t="str">
        <f t="shared" si="464"/>
        <v>будни</v>
      </c>
    </row>
    <row r="14840" spans="1:7" x14ac:dyDescent="0.3">
      <c r="A14840">
        <v>379567</v>
      </c>
      <c r="B14840" s="2">
        <v>44421.793067961167</v>
      </c>
      <c r="C14840" s="37">
        <v>0.79306712962962955</v>
      </c>
      <c r="E14840">
        <v>111368</v>
      </c>
      <c r="F14840">
        <f t="shared" si="463"/>
        <v>5</v>
      </c>
      <c r="G14840" s="37" t="str">
        <f t="shared" si="464"/>
        <v>будни</v>
      </c>
    </row>
    <row r="14841" spans="1:7" x14ac:dyDescent="0.3">
      <c r="A14841">
        <v>379571</v>
      </c>
      <c r="B14841" s="2">
        <v>44421.793067961167</v>
      </c>
      <c r="C14841" s="37">
        <v>0.79306712962962955</v>
      </c>
      <c r="E14841">
        <v>78646</v>
      </c>
      <c r="F14841">
        <f t="shared" si="463"/>
        <v>5</v>
      </c>
      <c r="G14841" s="37" t="str">
        <f t="shared" si="464"/>
        <v>будни</v>
      </c>
    </row>
    <row r="14842" spans="1:7" x14ac:dyDescent="0.3">
      <c r="A14842">
        <v>379565</v>
      </c>
      <c r="B14842" s="2">
        <v>44421.792258899673</v>
      </c>
      <c r="C14842" s="37">
        <v>0.7922569444444445</v>
      </c>
      <c r="E14842">
        <v>258219</v>
      </c>
      <c r="F14842">
        <f t="shared" si="463"/>
        <v>5</v>
      </c>
      <c r="G14842" s="37" t="str">
        <f t="shared" si="464"/>
        <v>будни</v>
      </c>
    </row>
    <row r="14843" spans="1:7" x14ac:dyDescent="0.3">
      <c r="A14843">
        <v>379560</v>
      </c>
      <c r="B14843" s="2">
        <v>44421.791854368937</v>
      </c>
      <c r="C14843" s="37">
        <v>0.79185185185185192</v>
      </c>
      <c r="E14843">
        <v>13764</v>
      </c>
      <c r="F14843">
        <f t="shared" si="463"/>
        <v>5</v>
      </c>
      <c r="G14843" s="37" t="str">
        <f t="shared" si="464"/>
        <v>будни</v>
      </c>
    </row>
    <row r="14844" spans="1:7" x14ac:dyDescent="0.3">
      <c r="A14844">
        <v>379563</v>
      </c>
      <c r="B14844" s="2">
        <v>44421.791854368937</v>
      </c>
      <c r="C14844" s="37">
        <v>0.79185185185185192</v>
      </c>
      <c r="E14844">
        <v>76405</v>
      </c>
      <c r="F14844">
        <f t="shared" si="463"/>
        <v>5</v>
      </c>
      <c r="G14844" s="37" t="str">
        <f t="shared" si="464"/>
        <v>будни</v>
      </c>
    </row>
    <row r="14845" spans="1:7" x14ac:dyDescent="0.3">
      <c r="A14845">
        <v>379558</v>
      </c>
      <c r="B14845" s="2">
        <v>44421.791666666664</v>
      </c>
      <c r="C14845" s="37">
        <v>0.79166666666666663</v>
      </c>
      <c r="E14845">
        <v>250679</v>
      </c>
      <c r="F14845">
        <f t="shared" si="463"/>
        <v>5</v>
      </c>
      <c r="G14845" s="37" t="str">
        <f t="shared" si="464"/>
        <v>будни</v>
      </c>
    </row>
    <row r="14846" spans="1:7" x14ac:dyDescent="0.3">
      <c r="A14846">
        <v>379552</v>
      </c>
      <c r="B14846" s="2">
        <v>44421.791449838187</v>
      </c>
      <c r="C14846" s="37">
        <v>0.79144675925925922</v>
      </c>
      <c r="E14846">
        <v>230507</v>
      </c>
      <c r="F14846">
        <f t="shared" si="463"/>
        <v>5</v>
      </c>
      <c r="G14846" s="37" t="str">
        <f t="shared" si="464"/>
        <v>будни</v>
      </c>
    </row>
    <row r="14847" spans="1:7" x14ac:dyDescent="0.3">
      <c r="A14847">
        <v>379553</v>
      </c>
      <c r="B14847" s="2">
        <v>44421.791449838187</v>
      </c>
      <c r="C14847" s="37">
        <v>0.79144675925925922</v>
      </c>
      <c r="E14847">
        <v>347393</v>
      </c>
      <c r="F14847">
        <f t="shared" si="463"/>
        <v>5</v>
      </c>
      <c r="G14847" s="37" t="str">
        <f t="shared" si="464"/>
        <v>будни</v>
      </c>
    </row>
    <row r="14848" spans="1:7" x14ac:dyDescent="0.3">
      <c r="A14848">
        <v>379548</v>
      </c>
      <c r="B14848" s="2">
        <v>44421.790236245957</v>
      </c>
      <c r="C14848" s="37">
        <v>0.79023148148148137</v>
      </c>
      <c r="E14848">
        <v>411922</v>
      </c>
      <c r="F14848">
        <f t="shared" si="463"/>
        <v>5</v>
      </c>
      <c r="G14848" s="37" t="str">
        <f t="shared" si="464"/>
        <v>будни</v>
      </c>
    </row>
    <row r="14849" spans="1:7" x14ac:dyDescent="0.3">
      <c r="A14849">
        <v>379538</v>
      </c>
      <c r="B14849" s="2">
        <v>44421.78902265372</v>
      </c>
      <c r="C14849" s="37">
        <v>0.78902777777777777</v>
      </c>
      <c r="E14849">
        <v>401945</v>
      </c>
      <c r="F14849">
        <f t="shared" si="463"/>
        <v>5</v>
      </c>
      <c r="G14849" s="37" t="str">
        <f t="shared" si="464"/>
        <v>будни</v>
      </c>
    </row>
    <row r="14850" spans="1:7" x14ac:dyDescent="0.3">
      <c r="A14850">
        <v>379541</v>
      </c>
      <c r="B14850" s="2">
        <v>44421.78902265372</v>
      </c>
      <c r="C14850" s="37">
        <v>0.78902777777777777</v>
      </c>
      <c r="E14850">
        <v>250679</v>
      </c>
      <c r="F14850">
        <f t="shared" si="463"/>
        <v>5</v>
      </c>
      <c r="G14850" s="37" t="str">
        <f t="shared" si="464"/>
        <v>будни</v>
      </c>
    </row>
    <row r="14851" spans="1:7" x14ac:dyDescent="0.3">
      <c r="A14851">
        <v>379546</v>
      </c>
      <c r="B14851" s="2">
        <v>44421.78902265372</v>
      </c>
      <c r="C14851" s="37">
        <v>0.78902777777777777</v>
      </c>
      <c r="E14851">
        <v>209122</v>
      </c>
      <c r="F14851">
        <f t="shared" ref="F14851:F14914" si="465">WEEKDAY(B14851,2)</f>
        <v>5</v>
      </c>
      <c r="G14851" s="37" t="str">
        <f t="shared" si="464"/>
        <v>будни</v>
      </c>
    </row>
    <row r="14852" spans="1:7" x14ac:dyDescent="0.3">
      <c r="A14852">
        <v>379534</v>
      </c>
      <c r="B14852" s="2">
        <v>44421.788213592234</v>
      </c>
      <c r="C14852" s="37">
        <v>0.78821759259259261</v>
      </c>
      <c r="E14852">
        <v>145209</v>
      </c>
      <c r="F14852">
        <f t="shared" si="465"/>
        <v>5</v>
      </c>
      <c r="G14852" s="37" t="str">
        <f t="shared" si="464"/>
        <v>будни</v>
      </c>
    </row>
    <row r="14853" spans="1:7" x14ac:dyDescent="0.3">
      <c r="A14853">
        <v>379531</v>
      </c>
      <c r="B14853" s="2">
        <v>44421.78780906149</v>
      </c>
      <c r="C14853" s="37">
        <v>0.78781249999999992</v>
      </c>
      <c r="E14853">
        <v>127055</v>
      </c>
      <c r="F14853">
        <f t="shared" si="465"/>
        <v>5</v>
      </c>
      <c r="G14853" s="37" t="str">
        <f t="shared" si="464"/>
        <v>будни</v>
      </c>
    </row>
    <row r="14854" spans="1:7" x14ac:dyDescent="0.3">
      <c r="A14854">
        <v>379528</v>
      </c>
      <c r="B14854" s="2">
        <v>44421.786999999997</v>
      </c>
      <c r="C14854" s="37">
        <v>0.78700231481481486</v>
      </c>
      <c r="E14854">
        <v>411922</v>
      </c>
      <c r="F14854">
        <f t="shared" si="465"/>
        <v>5</v>
      </c>
      <c r="G14854" s="37" t="str">
        <f t="shared" si="464"/>
        <v>будни</v>
      </c>
    </row>
    <row r="14855" spans="1:7" x14ac:dyDescent="0.3">
      <c r="A14855">
        <v>379521</v>
      </c>
      <c r="B14855" s="2">
        <v>44421.786595469253</v>
      </c>
      <c r="C14855" s="37">
        <v>0.78659722222222228</v>
      </c>
      <c r="E14855">
        <v>472908</v>
      </c>
      <c r="F14855">
        <f t="shared" si="465"/>
        <v>5</v>
      </c>
      <c r="G14855" s="37" t="str">
        <f t="shared" si="464"/>
        <v>будни</v>
      </c>
    </row>
    <row r="14856" spans="1:7" x14ac:dyDescent="0.3">
      <c r="A14856">
        <v>379524</v>
      </c>
      <c r="B14856" s="2">
        <v>44421.786595469253</v>
      </c>
      <c r="C14856" s="37">
        <v>0.78659722222222228</v>
      </c>
      <c r="E14856">
        <v>151932</v>
      </c>
      <c r="F14856">
        <f t="shared" si="465"/>
        <v>5</v>
      </c>
      <c r="G14856" s="37" t="str">
        <f t="shared" si="464"/>
        <v>будни</v>
      </c>
    </row>
    <row r="14857" spans="1:7" x14ac:dyDescent="0.3">
      <c r="A14857">
        <v>379519</v>
      </c>
      <c r="B14857" s="2">
        <v>44421.785786407767</v>
      </c>
      <c r="C14857" s="37">
        <v>0.78578703703703701</v>
      </c>
      <c r="E14857">
        <v>389689</v>
      </c>
      <c r="F14857">
        <f t="shared" si="465"/>
        <v>5</v>
      </c>
      <c r="G14857" s="37" t="str">
        <f t="shared" si="464"/>
        <v>будни</v>
      </c>
    </row>
    <row r="14858" spans="1:7" x14ac:dyDescent="0.3">
      <c r="A14858">
        <v>379515</v>
      </c>
      <c r="B14858" s="2">
        <v>44421.785381877024</v>
      </c>
      <c r="C14858" s="37">
        <v>0.78538194444444442</v>
      </c>
      <c r="E14858">
        <v>344690</v>
      </c>
      <c r="F14858">
        <f t="shared" si="465"/>
        <v>5</v>
      </c>
      <c r="G14858" s="37" t="str">
        <f t="shared" si="464"/>
        <v>будни</v>
      </c>
    </row>
    <row r="14859" spans="1:7" x14ac:dyDescent="0.3">
      <c r="A14859">
        <v>379512</v>
      </c>
      <c r="B14859" s="2">
        <v>44421.78497734628</v>
      </c>
      <c r="C14859" s="37">
        <v>0.78497685185185195</v>
      </c>
      <c r="E14859">
        <v>82901</v>
      </c>
      <c r="F14859">
        <f t="shared" si="465"/>
        <v>5</v>
      </c>
      <c r="G14859" s="37" t="str">
        <f t="shared" ref="G14859:G14922" si="466">IF(F14859&gt;=6,"выходные","будни")</f>
        <v>будни</v>
      </c>
    </row>
    <row r="14860" spans="1:7" x14ac:dyDescent="0.3">
      <c r="A14860">
        <v>379507</v>
      </c>
      <c r="B14860" s="2">
        <v>44421.784977346273</v>
      </c>
      <c r="C14860" s="37">
        <v>0.78497685185185195</v>
      </c>
      <c r="E14860">
        <v>380039</v>
      </c>
      <c r="F14860">
        <f t="shared" si="465"/>
        <v>5</v>
      </c>
      <c r="G14860" s="37" t="str">
        <f t="shared" si="466"/>
        <v>будни</v>
      </c>
    </row>
    <row r="14861" spans="1:7" x14ac:dyDescent="0.3">
      <c r="A14861">
        <v>379503</v>
      </c>
      <c r="B14861" s="2">
        <v>44421.783763754051</v>
      </c>
      <c r="C14861" s="37">
        <v>0.7837615740740741</v>
      </c>
      <c r="E14861">
        <v>321129</v>
      </c>
      <c r="F14861">
        <f t="shared" si="465"/>
        <v>5</v>
      </c>
      <c r="G14861" s="37" t="str">
        <f t="shared" si="466"/>
        <v>будни</v>
      </c>
    </row>
    <row r="14862" spans="1:7" x14ac:dyDescent="0.3">
      <c r="A14862">
        <v>379498</v>
      </c>
      <c r="B14862" s="2">
        <v>44421.782954692557</v>
      </c>
      <c r="C14862" s="37">
        <v>0.78295138888888882</v>
      </c>
      <c r="E14862">
        <v>158978</v>
      </c>
      <c r="F14862">
        <f t="shared" si="465"/>
        <v>5</v>
      </c>
      <c r="G14862" s="37" t="str">
        <f t="shared" si="466"/>
        <v>будни</v>
      </c>
    </row>
    <row r="14863" spans="1:7" x14ac:dyDescent="0.3">
      <c r="A14863">
        <v>379488</v>
      </c>
      <c r="B14863" s="2">
        <v>44421.78214563107</v>
      </c>
      <c r="C14863" s="37">
        <v>0.78214120370370377</v>
      </c>
      <c r="E14863">
        <v>347008</v>
      </c>
      <c r="F14863">
        <f t="shared" si="465"/>
        <v>5</v>
      </c>
      <c r="G14863" s="37" t="str">
        <f t="shared" si="466"/>
        <v>будни</v>
      </c>
    </row>
    <row r="14864" spans="1:7" x14ac:dyDescent="0.3">
      <c r="A14864">
        <v>379493</v>
      </c>
      <c r="B14864" s="2">
        <v>44421.78214563107</v>
      </c>
      <c r="C14864" s="37">
        <v>0.78214120370370377</v>
      </c>
      <c r="E14864">
        <v>251574</v>
      </c>
      <c r="F14864">
        <f t="shared" si="465"/>
        <v>5</v>
      </c>
      <c r="G14864" s="37" t="str">
        <f t="shared" si="466"/>
        <v>будни</v>
      </c>
    </row>
    <row r="14865" spans="1:7" x14ac:dyDescent="0.3">
      <c r="A14865">
        <v>379485</v>
      </c>
      <c r="B14865" s="2">
        <v>44421.781336569577</v>
      </c>
      <c r="C14865" s="37">
        <v>0.78133101851851849</v>
      </c>
      <c r="E14865">
        <v>230507</v>
      </c>
      <c r="F14865">
        <f t="shared" si="465"/>
        <v>5</v>
      </c>
      <c r="G14865" s="37" t="str">
        <f t="shared" si="466"/>
        <v>будни</v>
      </c>
    </row>
    <row r="14866" spans="1:7" x14ac:dyDescent="0.3">
      <c r="A14866">
        <v>379484</v>
      </c>
      <c r="B14866" s="2">
        <v>44421.780932038833</v>
      </c>
      <c r="C14866" s="37">
        <v>0.78093749999999995</v>
      </c>
      <c r="E14866">
        <v>434481</v>
      </c>
      <c r="F14866">
        <f t="shared" si="465"/>
        <v>5</v>
      </c>
      <c r="G14866" s="37" t="str">
        <f t="shared" si="466"/>
        <v>будни</v>
      </c>
    </row>
    <row r="14867" spans="1:7" x14ac:dyDescent="0.3">
      <c r="A14867">
        <v>379481</v>
      </c>
      <c r="B14867" s="2">
        <v>44421.780122977347</v>
      </c>
      <c r="C14867" s="37">
        <v>0.78012731481481479</v>
      </c>
      <c r="E14867">
        <v>471403</v>
      </c>
      <c r="F14867">
        <f t="shared" si="465"/>
        <v>5</v>
      </c>
      <c r="G14867" s="37" t="str">
        <f t="shared" si="466"/>
        <v>будни</v>
      </c>
    </row>
    <row r="14868" spans="1:7" x14ac:dyDescent="0.3">
      <c r="A14868">
        <v>379479</v>
      </c>
      <c r="B14868" s="2">
        <v>44421.779718446604</v>
      </c>
      <c r="C14868" s="37">
        <v>0.77972222222222232</v>
      </c>
      <c r="E14868">
        <v>140885</v>
      </c>
      <c r="F14868">
        <f t="shared" si="465"/>
        <v>5</v>
      </c>
      <c r="G14868" s="37" t="str">
        <f t="shared" si="466"/>
        <v>будни</v>
      </c>
    </row>
    <row r="14869" spans="1:7" x14ac:dyDescent="0.3">
      <c r="A14869">
        <v>379471</v>
      </c>
      <c r="B14869" s="2">
        <v>44421.779313915853</v>
      </c>
      <c r="C14869" s="37">
        <v>0.77931712962962962</v>
      </c>
      <c r="E14869">
        <v>227775</v>
      </c>
      <c r="F14869">
        <f t="shared" si="465"/>
        <v>5</v>
      </c>
      <c r="G14869" s="37" t="str">
        <f t="shared" si="466"/>
        <v>будни</v>
      </c>
    </row>
    <row r="14870" spans="1:7" x14ac:dyDescent="0.3">
      <c r="A14870">
        <v>379476</v>
      </c>
      <c r="B14870" s="2">
        <v>44421.779313915853</v>
      </c>
      <c r="C14870" s="37">
        <v>0.77931712962962962</v>
      </c>
      <c r="E14870">
        <v>145779</v>
      </c>
      <c r="F14870">
        <f t="shared" si="465"/>
        <v>5</v>
      </c>
      <c r="G14870" s="37" t="str">
        <f t="shared" si="466"/>
        <v>будни</v>
      </c>
    </row>
    <row r="14871" spans="1:7" x14ac:dyDescent="0.3">
      <c r="A14871">
        <v>379461</v>
      </c>
      <c r="B14871" s="2">
        <v>44421.778909385117</v>
      </c>
      <c r="C14871" s="37">
        <v>0.77891203703703704</v>
      </c>
      <c r="E14871">
        <v>336965</v>
      </c>
      <c r="F14871">
        <f t="shared" si="465"/>
        <v>5</v>
      </c>
      <c r="G14871" s="37" t="str">
        <f t="shared" si="466"/>
        <v>будни</v>
      </c>
    </row>
    <row r="14872" spans="1:7" x14ac:dyDescent="0.3">
      <c r="A14872">
        <v>379463</v>
      </c>
      <c r="B14872" s="2">
        <v>44421.778909385117</v>
      </c>
      <c r="C14872" s="37">
        <v>0.77891203703703704</v>
      </c>
      <c r="E14872">
        <v>62068</v>
      </c>
      <c r="F14872">
        <f t="shared" si="465"/>
        <v>5</v>
      </c>
      <c r="G14872" s="37" t="str">
        <f t="shared" si="466"/>
        <v>будни</v>
      </c>
    </row>
    <row r="14873" spans="1:7" x14ac:dyDescent="0.3">
      <c r="A14873">
        <v>379466</v>
      </c>
      <c r="B14873" s="2">
        <v>44421.778909385117</v>
      </c>
      <c r="C14873" s="37">
        <v>0.77891203703703704</v>
      </c>
      <c r="E14873">
        <v>76405</v>
      </c>
      <c r="F14873">
        <f t="shared" si="465"/>
        <v>5</v>
      </c>
      <c r="G14873" s="37" t="str">
        <f t="shared" si="466"/>
        <v>будни</v>
      </c>
    </row>
    <row r="14874" spans="1:7" x14ac:dyDescent="0.3">
      <c r="A14874">
        <v>379459</v>
      </c>
      <c r="B14874" s="2">
        <v>44421.778504854366</v>
      </c>
      <c r="C14874" s="37">
        <v>0.77850694444444446</v>
      </c>
      <c r="E14874">
        <v>401297</v>
      </c>
      <c r="F14874">
        <f t="shared" si="465"/>
        <v>5</v>
      </c>
      <c r="G14874" s="37" t="str">
        <f t="shared" si="466"/>
        <v>будни</v>
      </c>
    </row>
    <row r="14875" spans="1:7" x14ac:dyDescent="0.3">
      <c r="A14875">
        <v>379454</v>
      </c>
      <c r="B14875" s="2">
        <v>44421.778100323623</v>
      </c>
      <c r="C14875" s="37">
        <v>0.77810185185185177</v>
      </c>
      <c r="E14875">
        <v>452881</v>
      </c>
      <c r="F14875">
        <f t="shared" si="465"/>
        <v>5</v>
      </c>
      <c r="G14875" s="37" t="str">
        <f t="shared" si="466"/>
        <v>будни</v>
      </c>
    </row>
    <row r="14876" spans="1:7" x14ac:dyDescent="0.3">
      <c r="A14876">
        <v>379449</v>
      </c>
      <c r="B14876" s="2">
        <v>44421.777999999998</v>
      </c>
      <c r="C14876" s="37">
        <v>0.77799768518518519</v>
      </c>
      <c r="E14876">
        <v>443290</v>
      </c>
      <c r="F14876">
        <f t="shared" si="465"/>
        <v>5</v>
      </c>
      <c r="G14876" s="37" t="str">
        <f t="shared" si="466"/>
        <v>будни</v>
      </c>
    </row>
    <row r="14877" spans="1:7" x14ac:dyDescent="0.3">
      <c r="A14877">
        <v>379444</v>
      </c>
      <c r="B14877" s="2">
        <v>44421.77769579288</v>
      </c>
      <c r="C14877" s="37">
        <v>0.7776967592592593</v>
      </c>
      <c r="E14877">
        <v>217497</v>
      </c>
      <c r="F14877">
        <f t="shared" si="465"/>
        <v>5</v>
      </c>
      <c r="G14877" s="37" t="str">
        <f t="shared" si="466"/>
        <v>будни</v>
      </c>
    </row>
    <row r="14878" spans="1:7" x14ac:dyDescent="0.3">
      <c r="A14878">
        <v>379448</v>
      </c>
      <c r="B14878" s="2">
        <v>44421.77769579288</v>
      </c>
      <c r="C14878" s="37">
        <v>0.7776967592592593</v>
      </c>
      <c r="E14878">
        <v>266896</v>
      </c>
      <c r="F14878">
        <f t="shared" si="465"/>
        <v>5</v>
      </c>
      <c r="G14878" s="37" t="str">
        <f t="shared" si="466"/>
        <v>будни</v>
      </c>
    </row>
    <row r="14879" spans="1:7" x14ac:dyDescent="0.3">
      <c r="A14879">
        <v>379439</v>
      </c>
      <c r="B14879" s="2">
        <v>44421.776886731393</v>
      </c>
      <c r="C14879" s="37">
        <v>0.77688657407407413</v>
      </c>
      <c r="E14879">
        <v>123584</v>
      </c>
      <c r="F14879">
        <f t="shared" si="465"/>
        <v>5</v>
      </c>
      <c r="G14879" s="37" t="str">
        <f t="shared" si="466"/>
        <v>будни</v>
      </c>
    </row>
    <row r="14880" spans="1:7" x14ac:dyDescent="0.3">
      <c r="A14880">
        <v>379441</v>
      </c>
      <c r="B14880" s="2">
        <v>44421.776886731393</v>
      </c>
      <c r="C14880" s="37">
        <v>0.77688657407407413</v>
      </c>
      <c r="E14880">
        <v>347393</v>
      </c>
      <c r="F14880">
        <f t="shared" si="465"/>
        <v>5</v>
      </c>
      <c r="G14880" s="37" t="str">
        <f t="shared" si="466"/>
        <v>будни</v>
      </c>
    </row>
    <row r="14881" spans="1:7" x14ac:dyDescent="0.3">
      <c r="A14881">
        <v>379435</v>
      </c>
      <c r="B14881" s="2">
        <v>44421.775673139164</v>
      </c>
      <c r="C14881" s="37">
        <v>0.77567129629629628</v>
      </c>
      <c r="E14881">
        <v>158978</v>
      </c>
      <c r="F14881">
        <f t="shared" si="465"/>
        <v>5</v>
      </c>
      <c r="G14881" s="37" t="str">
        <f t="shared" si="466"/>
        <v>будни</v>
      </c>
    </row>
    <row r="14882" spans="1:7" x14ac:dyDescent="0.3">
      <c r="A14882">
        <v>379430</v>
      </c>
      <c r="B14882" s="2">
        <v>44421.775268608413</v>
      </c>
      <c r="C14882" s="37">
        <v>0.7752662037037038</v>
      </c>
      <c r="E14882">
        <v>119655</v>
      </c>
      <c r="F14882">
        <f t="shared" si="465"/>
        <v>5</v>
      </c>
      <c r="G14882" s="37" t="str">
        <f t="shared" si="466"/>
        <v>будни</v>
      </c>
    </row>
    <row r="14883" spans="1:7" x14ac:dyDescent="0.3">
      <c r="A14883">
        <v>379425</v>
      </c>
      <c r="B14883" s="2">
        <v>44421.77486407767</v>
      </c>
      <c r="C14883" s="37">
        <v>0.77486111111111111</v>
      </c>
      <c r="E14883">
        <v>157871</v>
      </c>
      <c r="F14883">
        <f t="shared" si="465"/>
        <v>5</v>
      </c>
      <c r="G14883" s="37" t="str">
        <f t="shared" si="466"/>
        <v>будни</v>
      </c>
    </row>
    <row r="14884" spans="1:7" x14ac:dyDescent="0.3">
      <c r="A14884">
        <v>379420</v>
      </c>
      <c r="B14884" s="2">
        <v>44421.774459546927</v>
      </c>
      <c r="C14884" s="37">
        <v>0.77445601851851853</v>
      </c>
      <c r="E14884">
        <v>347008</v>
      </c>
      <c r="F14884">
        <f t="shared" si="465"/>
        <v>5</v>
      </c>
      <c r="G14884" s="37" t="str">
        <f t="shared" si="466"/>
        <v>будни</v>
      </c>
    </row>
    <row r="14885" spans="1:7" x14ac:dyDescent="0.3">
      <c r="A14885">
        <v>379419</v>
      </c>
      <c r="B14885" s="2">
        <v>44421.77365048544</v>
      </c>
      <c r="C14885" s="37">
        <v>0.77364583333333325</v>
      </c>
      <c r="E14885">
        <v>57653</v>
      </c>
      <c r="F14885">
        <f t="shared" si="465"/>
        <v>5</v>
      </c>
      <c r="G14885" s="37" t="str">
        <f t="shared" si="466"/>
        <v>будни</v>
      </c>
    </row>
    <row r="14886" spans="1:7" x14ac:dyDescent="0.3">
      <c r="A14886">
        <v>379418</v>
      </c>
      <c r="B14886" s="2">
        <v>44421.773333333338</v>
      </c>
      <c r="C14886" s="37">
        <v>0.77333333333333332</v>
      </c>
      <c r="E14886">
        <v>59225</v>
      </c>
      <c r="F14886">
        <f t="shared" si="465"/>
        <v>5</v>
      </c>
      <c r="G14886" s="37" t="str">
        <f t="shared" si="466"/>
        <v>будни</v>
      </c>
    </row>
    <row r="14887" spans="1:7" x14ac:dyDescent="0.3">
      <c r="A14887">
        <v>379417</v>
      </c>
      <c r="B14887" s="2">
        <v>44421.772436893203</v>
      </c>
      <c r="C14887" s="37">
        <v>0.77244212962962966</v>
      </c>
      <c r="E14887">
        <v>89660</v>
      </c>
      <c r="F14887">
        <f t="shared" si="465"/>
        <v>5</v>
      </c>
      <c r="G14887" s="37" t="str">
        <f t="shared" si="466"/>
        <v>будни</v>
      </c>
    </row>
    <row r="14888" spans="1:7" x14ac:dyDescent="0.3">
      <c r="A14888">
        <v>379413</v>
      </c>
      <c r="B14888" s="2">
        <v>44421.77203236246</v>
      </c>
      <c r="C14888" s="37">
        <v>0.77203703703703708</v>
      </c>
      <c r="E14888">
        <v>445697</v>
      </c>
      <c r="F14888">
        <f t="shared" si="465"/>
        <v>5</v>
      </c>
      <c r="G14888" s="37" t="str">
        <f t="shared" si="466"/>
        <v>будни</v>
      </c>
    </row>
    <row r="14889" spans="1:7" x14ac:dyDescent="0.3">
      <c r="A14889">
        <v>379409</v>
      </c>
      <c r="B14889" s="2">
        <v>44421.771627831717</v>
      </c>
      <c r="C14889" s="37">
        <v>0.7716319444444445</v>
      </c>
      <c r="E14889">
        <v>74456</v>
      </c>
      <c r="F14889">
        <f t="shared" si="465"/>
        <v>5</v>
      </c>
      <c r="G14889" s="37" t="str">
        <f t="shared" si="466"/>
        <v>будни</v>
      </c>
    </row>
    <row r="14890" spans="1:7" x14ac:dyDescent="0.3">
      <c r="A14890">
        <v>379405</v>
      </c>
      <c r="B14890" s="2">
        <v>44421.771223300966</v>
      </c>
      <c r="C14890" s="37">
        <v>0.7712268518518518</v>
      </c>
      <c r="E14890">
        <v>21760</v>
      </c>
      <c r="F14890">
        <f t="shared" si="465"/>
        <v>5</v>
      </c>
      <c r="G14890" s="37" t="str">
        <f t="shared" si="466"/>
        <v>будни</v>
      </c>
    </row>
    <row r="14891" spans="1:7" x14ac:dyDescent="0.3">
      <c r="A14891">
        <v>379403</v>
      </c>
      <c r="B14891" s="2">
        <v>44421.77081877023</v>
      </c>
      <c r="C14891" s="37">
        <v>0.77082175925925922</v>
      </c>
      <c r="E14891">
        <v>415952</v>
      </c>
      <c r="F14891">
        <f t="shared" si="465"/>
        <v>5</v>
      </c>
      <c r="G14891" s="37" t="str">
        <f t="shared" si="466"/>
        <v>будни</v>
      </c>
    </row>
    <row r="14892" spans="1:7" x14ac:dyDescent="0.3">
      <c r="A14892">
        <v>379401</v>
      </c>
      <c r="B14892" s="2">
        <v>44421.77041423948</v>
      </c>
      <c r="C14892" s="37">
        <v>0.77041666666666664</v>
      </c>
      <c r="E14892">
        <v>87897</v>
      </c>
      <c r="F14892">
        <f t="shared" si="465"/>
        <v>5</v>
      </c>
      <c r="G14892" s="37" t="str">
        <f t="shared" si="466"/>
        <v>будни</v>
      </c>
    </row>
    <row r="14893" spans="1:7" x14ac:dyDescent="0.3">
      <c r="A14893">
        <v>379395</v>
      </c>
      <c r="B14893" s="2">
        <v>44421.769605177993</v>
      </c>
      <c r="C14893" s="37">
        <v>0.76960648148148147</v>
      </c>
      <c r="E14893">
        <v>398027</v>
      </c>
      <c r="F14893">
        <f t="shared" si="465"/>
        <v>5</v>
      </c>
      <c r="G14893" s="37" t="str">
        <f t="shared" si="466"/>
        <v>будни</v>
      </c>
    </row>
    <row r="14894" spans="1:7" x14ac:dyDescent="0.3">
      <c r="A14894">
        <v>379397</v>
      </c>
      <c r="B14894" s="2">
        <v>44421.769605177993</v>
      </c>
      <c r="C14894" s="37">
        <v>0.76960648148148147</v>
      </c>
      <c r="E14894">
        <v>351192</v>
      </c>
      <c r="F14894">
        <f t="shared" si="465"/>
        <v>5</v>
      </c>
      <c r="G14894" s="37" t="str">
        <f t="shared" si="466"/>
        <v>будни</v>
      </c>
    </row>
    <row r="14895" spans="1:7" x14ac:dyDescent="0.3">
      <c r="A14895">
        <v>379400</v>
      </c>
      <c r="B14895" s="2">
        <v>44421.769605177993</v>
      </c>
      <c r="C14895" s="37">
        <v>0.76960648148148147</v>
      </c>
      <c r="E14895">
        <v>408587</v>
      </c>
      <c r="F14895">
        <f t="shared" si="465"/>
        <v>5</v>
      </c>
      <c r="G14895" s="37" t="str">
        <f t="shared" si="466"/>
        <v>будни</v>
      </c>
    </row>
    <row r="14896" spans="1:7" x14ac:dyDescent="0.3">
      <c r="A14896">
        <v>379393</v>
      </c>
      <c r="B14896" s="2">
        <v>44421.76920064725</v>
      </c>
      <c r="C14896" s="37">
        <v>0.76920138888888889</v>
      </c>
      <c r="E14896">
        <v>179862</v>
      </c>
      <c r="F14896">
        <f t="shared" si="465"/>
        <v>5</v>
      </c>
      <c r="G14896" s="37" t="str">
        <f t="shared" si="466"/>
        <v>будни</v>
      </c>
    </row>
    <row r="14897" spans="1:7" x14ac:dyDescent="0.3">
      <c r="A14897">
        <v>379394</v>
      </c>
      <c r="B14897" s="2">
        <v>44421.76920064725</v>
      </c>
      <c r="C14897" s="37">
        <v>0.76920138888888889</v>
      </c>
      <c r="E14897">
        <v>454895</v>
      </c>
      <c r="F14897">
        <f t="shared" si="465"/>
        <v>5</v>
      </c>
      <c r="G14897" s="37" t="str">
        <f t="shared" si="466"/>
        <v>будни</v>
      </c>
    </row>
    <row r="14898" spans="1:7" x14ac:dyDescent="0.3">
      <c r="A14898">
        <v>379388</v>
      </c>
      <c r="B14898" s="2">
        <v>44421.767999999996</v>
      </c>
      <c r="C14898" s="37">
        <v>0.76799768518518519</v>
      </c>
      <c r="E14898">
        <v>89017</v>
      </c>
      <c r="F14898">
        <f t="shared" si="465"/>
        <v>5</v>
      </c>
      <c r="G14898" s="37" t="str">
        <f t="shared" si="466"/>
        <v>будни</v>
      </c>
    </row>
    <row r="14899" spans="1:7" x14ac:dyDescent="0.3">
      <c r="A14899">
        <v>379383</v>
      </c>
      <c r="B14899" s="2">
        <v>44421.767987055013</v>
      </c>
      <c r="C14899" s="37">
        <v>0.76798611111111104</v>
      </c>
      <c r="E14899">
        <v>21407</v>
      </c>
      <c r="F14899">
        <f t="shared" si="465"/>
        <v>5</v>
      </c>
      <c r="G14899" s="37" t="str">
        <f t="shared" si="466"/>
        <v>будни</v>
      </c>
    </row>
    <row r="14900" spans="1:7" x14ac:dyDescent="0.3">
      <c r="A14900">
        <v>379379</v>
      </c>
      <c r="B14900" s="2">
        <v>44421.76636893204</v>
      </c>
      <c r="C14900" s="37">
        <v>0.76636574074074071</v>
      </c>
      <c r="E14900">
        <v>111368</v>
      </c>
      <c r="F14900">
        <f t="shared" si="465"/>
        <v>5</v>
      </c>
      <c r="G14900" s="37" t="str">
        <f t="shared" si="466"/>
        <v>будни</v>
      </c>
    </row>
    <row r="14901" spans="1:7" x14ac:dyDescent="0.3">
      <c r="A14901">
        <v>379371</v>
      </c>
      <c r="B14901" s="2">
        <v>44421.765964401297</v>
      </c>
      <c r="C14901" s="37">
        <v>0.76596064814814813</v>
      </c>
      <c r="E14901">
        <v>405737</v>
      </c>
      <c r="F14901">
        <f t="shared" si="465"/>
        <v>5</v>
      </c>
      <c r="G14901" s="37" t="str">
        <f t="shared" si="466"/>
        <v>будни</v>
      </c>
    </row>
    <row r="14902" spans="1:7" x14ac:dyDescent="0.3">
      <c r="A14902">
        <v>379376</v>
      </c>
      <c r="B14902" s="2">
        <v>44421.765964401297</v>
      </c>
      <c r="C14902" s="37">
        <v>0.76596064814814813</v>
      </c>
      <c r="E14902">
        <v>411922</v>
      </c>
      <c r="F14902">
        <f t="shared" si="465"/>
        <v>5</v>
      </c>
      <c r="G14902" s="37" t="str">
        <f t="shared" si="466"/>
        <v>будни</v>
      </c>
    </row>
    <row r="14903" spans="1:7" x14ac:dyDescent="0.3">
      <c r="A14903">
        <v>379367</v>
      </c>
      <c r="B14903" s="2">
        <v>44421.765559870553</v>
      </c>
      <c r="C14903" s="37">
        <v>0.76555555555555566</v>
      </c>
      <c r="E14903">
        <v>212708</v>
      </c>
      <c r="F14903">
        <f t="shared" si="465"/>
        <v>5</v>
      </c>
      <c r="G14903" s="37" t="str">
        <f t="shared" si="466"/>
        <v>будни</v>
      </c>
    </row>
    <row r="14904" spans="1:7" x14ac:dyDescent="0.3">
      <c r="A14904">
        <v>379362</v>
      </c>
      <c r="B14904" s="2">
        <v>44421.764750809059</v>
      </c>
      <c r="C14904" s="37">
        <v>0.76474537037037038</v>
      </c>
      <c r="E14904">
        <v>347393</v>
      </c>
      <c r="F14904">
        <f t="shared" si="465"/>
        <v>5</v>
      </c>
      <c r="G14904" s="37" t="str">
        <f t="shared" si="466"/>
        <v>будни</v>
      </c>
    </row>
    <row r="14905" spans="1:7" x14ac:dyDescent="0.3">
      <c r="A14905">
        <v>379363</v>
      </c>
      <c r="B14905" s="2">
        <v>44421.764750809059</v>
      </c>
      <c r="C14905" s="37">
        <v>0.76474537037037038</v>
      </c>
      <c r="E14905">
        <v>250679</v>
      </c>
      <c r="F14905">
        <f t="shared" si="465"/>
        <v>5</v>
      </c>
      <c r="G14905" s="37" t="str">
        <f t="shared" si="466"/>
        <v>будни</v>
      </c>
    </row>
    <row r="14906" spans="1:7" x14ac:dyDescent="0.3">
      <c r="A14906">
        <v>379359</v>
      </c>
      <c r="B14906" s="2">
        <v>44421.764346278316</v>
      </c>
      <c r="C14906" s="37">
        <v>0.76435185185185184</v>
      </c>
      <c r="E14906">
        <v>472908</v>
      </c>
      <c r="F14906">
        <f t="shared" si="465"/>
        <v>5</v>
      </c>
      <c r="G14906" s="37" t="str">
        <f t="shared" si="466"/>
        <v>будни</v>
      </c>
    </row>
    <row r="14907" spans="1:7" x14ac:dyDescent="0.3">
      <c r="A14907">
        <v>379358</v>
      </c>
      <c r="B14907" s="2">
        <v>44421.763132686079</v>
      </c>
      <c r="C14907" s="37">
        <v>0.76313657407407398</v>
      </c>
      <c r="E14907">
        <v>423572</v>
      </c>
      <c r="F14907">
        <f t="shared" si="465"/>
        <v>5</v>
      </c>
      <c r="G14907" s="37" t="str">
        <f t="shared" si="466"/>
        <v>будни</v>
      </c>
    </row>
    <row r="14908" spans="1:7" x14ac:dyDescent="0.3">
      <c r="A14908">
        <v>379353</v>
      </c>
      <c r="B14908" s="2">
        <v>44421.762728155343</v>
      </c>
      <c r="C14908" s="37">
        <v>0.76273148148148151</v>
      </c>
      <c r="E14908">
        <v>187427</v>
      </c>
      <c r="F14908">
        <f t="shared" si="465"/>
        <v>5</v>
      </c>
      <c r="G14908" s="37" t="str">
        <f t="shared" si="466"/>
        <v>будни</v>
      </c>
    </row>
    <row r="14909" spans="1:7" x14ac:dyDescent="0.3">
      <c r="A14909">
        <v>379349</v>
      </c>
      <c r="B14909" s="2">
        <v>44421.762323624593</v>
      </c>
      <c r="C14909" s="37">
        <v>0.76232638888888893</v>
      </c>
      <c r="E14909">
        <v>470762</v>
      </c>
      <c r="F14909">
        <f t="shared" si="465"/>
        <v>5</v>
      </c>
      <c r="G14909" s="37" t="str">
        <f t="shared" si="466"/>
        <v>будни</v>
      </c>
    </row>
    <row r="14910" spans="1:7" x14ac:dyDescent="0.3">
      <c r="A14910">
        <v>379345</v>
      </c>
      <c r="B14910" s="2">
        <v>44421.761919093849</v>
      </c>
      <c r="C14910" s="37">
        <v>0.76192129629629635</v>
      </c>
      <c r="E14910">
        <v>128523</v>
      </c>
      <c r="F14910">
        <f t="shared" si="465"/>
        <v>5</v>
      </c>
      <c r="G14910" s="37" t="str">
        <f t="shared" si="466"/>
        <v>будни</v>
      </c>
    </row>
    <row r="14911" spans="1:7" x14ac:dyDescent="0.3">
      <c r="A14911">
        <v>379347</v>
      </c>
      <c r="B14911" s="2">
        <v>44421.761919093849</v>
      </c>
      <c r="C14911" s="37">
        <v>0.76192129629629635</v>
      </c>
      <c r="E14911">
        <v>389877</v>
      </c>
      <c r="F14911">
        <f t="shared" si="465"/>
        <v>5</v>
      </c>
      <c r="G14911" s="37" t="str">
        <f t="shared" si="466"/>
        <v>будни</v>
      </c>
    </row>
    <row r="14912" spans="1:7" x14ac:dyDescent="0.3">
      <c r="A14912">
        <v>379335</v>
      </c>
      <c r="B14912" s="2">
        <v>44421.761514563106</v>
      </c>
      <c r="C14912" s="37">
        <v>0.76151620370370365</v>
      </c>
      <c r="E14912">
        <v>118549</v>
      </c>
      <c r="F14912">
        <f t="shared" si="465"/>
        <v>5</v>
      </c>
      <c r="G14912" s="37" t="str">
        <f t="shared" si="466"/>
        <v>будни</v>
      </c>
    </row>
    <row r="14913" spans="1:7" x14ac:dyDescent="0.3">
      <c r="A14913">
        <v>379339</v>
      </c>
      <c r="B14913" s="2">
        <v>44421.761514563106</v>
      </c>
      <c r="C14913" s="37">
        <v>0.76151620370370365</v>
      </c>
      <c r="E14913">
        <v>283642</v>
      </c>
      <c r="F14913">
        <f t="shared" si="465"/>
        <v>5</v>
      </c>
      <c r="G14913" s="37" t="str">
        <f t="shared" si="466"/>
        <v>будни</v>
      </c>
    </row>
    <row r="14914" spans="1:7" x14ac:dyDescent="0.3">
      <c r="A14914">
        <v>379341</v>
      </c>
      <c r="B14914" s="2">
        <v>44421.761514563106</v>
      </c>
      <c r="C14914" s="37">
        <v>0.76151620370370365</v>
      </c>
      <c r="E14914">
        <v>273577</v>
      </c>
      <c r="F14914">
        <f t="shared" si="465"/>
        <v>5</v>
      </c>
      <c r="G14914" s="37" t="str">
        <f t="shared" si="466"/>
        <v>будни</v>
      </c>
    </row>
    <row r="14915" spans="1:7" x14ac:dyDescent="0.3">
      <c r="A14915">
        <v>379334</v>
      </c>
      <c r="B14915" s="2">
        <v>44421.760666666662</v>
      </c>
      <c r="C14915" s="37">
        <v>0.76067129629629626</v>
      </c>
      <c r="E14915">
        <v>258219</v>
      </c>
      <c r="F14915">
        <f t="shared" ref="F14915:F14978" si="467">WEEKDAY(B14915,2)</f>
        <v>5</v>
      </c>
      <c r="G14915" s="37" t="str">
        <f t="shared" si="466"/>
        <v>будни</v>
      </c>
    </row>
    <row r="14916" spans="1:7" x14ac:dyDescent="0.3">
      <c r="A14916">
        <v>379332</v>
      </c>
      <c r="B14916" s="2">
        <v>44421.75949190939</v>
      </c>
      <c r="C14916" s="37">
        <v>0.75949074074074074</v>
      </c>
      <c r="E14916">
        <v>75550</v>
      </c>
      <c r="F14916">
        <f t="shared" si="467"/>
        <v>5</v>
      </c>
      <c r="G14916" s="37" t="str">
        <f t="shared" si="466"/>
        <v>будни</v>
      </c>
    </row>
    <row r="14917" spans="1:7" x14ac:dyDescent="0.3">
      <c r="A14917">
        <v>379327</v>
      </c>
      <c r="B14917" s="2">
        <v>44421.75787378641</v>
      </c>
      <c r="C14917" s="37">
        <v>0.75787037037037042</v>
      </c>
      <c r="E14917">
        <v>437897</v>
      </c>
      <c r="F14917">
        <f t="shared" si="467"/>
        <v>5</v>
      </c>
      <c r="G14917" s="37" t="str">
        <f t="shared" si="466"/>
        <v>будни</v>
      </c>
    </row>
    <row r="14918" spans="1:7" x14ac:dyDescent="0.3">
      <c r="A14918">
        <v>379323</v>
      </c>
      <c r="B14918" s="2">
        <v>44421.757469255666</v>
      </c>
      <c r="C14918" s="37">
        <v>0.75746527777777783</v>
      </c>
      <c r="E14918">
        <v>48991</v>
      </c>
      <c r="F14918">
        <f t="shared" si="467"/>
        <v>5</v>
      </c>
      <c r="G14918" s="37" t="str">
        <f t="shared" si="466"/>
        <v>будни</v>
      </c>
    </row>
    <row r="14919" spans="1:7" x14ac:dyDescent="0.3">
      <c r="A14919">
        <v>379325</v>
      </c>
      <c r="B14919" s="2">
        <v>44421.757469255666</v>
      </c>
      <c r="C14919" s="37">
        <v>0.75746527777777783</v>
      </c>
      <c r="E14919">
        <v>230507</v>
      </c>
      <c r="F14919">
        <f t="shared" si="467"/>
        <v>5</v>
      </c>
      <c r="G14919" s="37" t="str">
        <f t="shared" si="466"/>
        <v>будни</v>
      </c>
    </row>
    <row r="14920" spans="1:7" x14ac:dyDescent="0.3">
      <c r="A14920">
        <v>379310</v>
      </c>
      <c r="B14920" s="2">
        <v>44421.756660194173</v>
      </c>
      <c r="C14920" s="37">
        <v>0.75665509259259256</v>
      </c>
      <c r="E14920">
        <v>223759</v>
      </c>
      <c r="F14920">
        <f t="shared" si="467"/>
        <v>5</v>
      </c>
      <c r="G14920" s="37" t="str">
        <f t="shared" si="466"/>
        <v>будни</v>
      </c>
    </row>
    <row r="14921" spans="1:7" x14ac:dyDescent="0.3">
      <c r="A14921">
        <v>379314</v>
      </c>
      <c r="B14921" s="2">
        <v>44421.756660194173</v>
      </c>
      <c r="C14921" s="37">
        <v>0.75665509259259256</v>
      </c>
      <c r="E14921">
        <v>108172</v>
      </c>
      <c r="F14921">
        <f t="shared" si="467"/>
        <v>5</v>
      </c>
      <c r="G14921" s="37" t="str">
        <f t="shared" si="466"/>
        <v>будни</v>
      </c>
    </row>
    <row r="14922" spans="1:7" x14ac:dyDescent="0.3">
      <c r="A14922">
        <v>379318</v>
      </c>
      <c r="B14922" s="2">
        <v>44421.756660194173</v>
      </c>
      <c r="C14922" s="37">
        <v>0.75665509259259256</v>
      </c>
      <c r="E14922">
        <v>392434</v>
      </c>
      <c r="F14922">
        <f t="shared" si="467"/>
        <v>5</v>
      </c>
      <c r="G14922" s="37" t="str">
        <f t="shared" si="466"/>
        <v>будни</v>
      </c>
    </row>
    <row r="14923" spans="1:7" x14ac:dyDescent="0.3">
      <c r="A14923">
        <v>379321</v>
      </c>
      <c r="B14923" s="2">
        <v>44421.756660194173</v>
      </c>
      <c r="C14923" s="37">
        <v>0.75665509259259256</v>
      </c>
      <c r="E14923">
        <v>439981</v>
      </c>
      <c r="F14923">
        <f t="shared" si="467"/>
        <v>5</v>
      </c>
      <c r="G14923" s="37" t="str">
        <f t="shared" ref="G14923:G14986" si="468">IF(F14923&gt;=6,"выходные","будни")</f>
        <v>будни</v>
      </c>
    </row>
    <row r="14924" spans="1:7" x14ac:dyDescent="0.3">
      <c r="A14924">
        <v>379307</v>
      </c>
      <c r="B14924" s="2">
        <v>44421.756255663429</v>
      </c>
      <c r="C14924" s="37">
        <v>0.75624999999999998</v>
      </c>
      <c r="E14924">
        <v>347008</v>
      </c>
      <c r="F14924">
        <f t="shared" si="467"/>
        <v>5</v>
      </c>
      <c r="G14924" s="37" t="str">
        <f t="shared" si="468"/>
        <v>будни</v>
      </c>
    </row>
    <row r="14925" spans="1:7" x14ac:dyDescent="0.3">
      <c r="A14925">
        <v>379308</v>
      </c>
      <c r="B14925" s="2">
        <v>44421.756255663429</v>
      </c>
      <c r="C14925" s="37">
        <v>0.75624999999999998</v>
      </c>
      <c r="E14925">
        <v>347008</v>
      </c>
      <c r="F14925">
        <f t="shared" si="467"/>
        <v>5</v>
      </c>
      <c r="G14925" s="37" t="str">
        <f t="shared" si="468"/>
        <v>будни</v>
      </c>
    </row>
    <row r="14926" spans="1:7" x14ac:dyDescent="0.3">
      <c r="A14926">
        <v>379300</v>
      </c>
      <c r="B14926" s="2">
        <v>44421.755042071192</v>
      </c>
      <c r="C14926" s="37">
        <v>0.75504629629629638</v>
      </c>
      <c r="E14926">
        <v>75080</v>
      </c>
      <c r="F14926">
        <f t="shared" si="467"/>
        <v>5</v>
      </c>
      <c r="G14926" s="37" t="str">
        <f t="shared" si="468"/>
        <v>будни</v>
      </c>
    </row>
    <row r="14927" spans="1:7" x14ac:dyDescent="0.3">
      <c r="A14927">
        <v>379302</v>
      </c>
      <c r="B14927" s="2">
        <v>44421.755042071192</v>
      </c>
      <c r="C14927" s="37">
        <v>0.75504629629629638</v>
      </c>
      <c r="E14927">
        <v>343491</v>
      </c>
      <c r="F14927">
        <f t="shared" si="467"/>
        <v>5</v>
      </c>
      <c r="G14927" s="37" t="str">
        <f t="shared" si="468"/>
        <v>будни</v>
      </c>
    </row>
    <row r="14928" spans="1:7" x14ac:dyDescent="0.3">
      <c r="A14928">
        <v>379298</v>
      </c>
      <c r="B14928" s="2">
        <v>44421.754333333338</v>
      </c>
      <c r="C14928" s="37">
        <v>0.75432870370370375</v>
      </c>
      <c r="E14928">
        <v>301748</v>
      </c>
      <c r="F14928">
        <f t="shared" si="467"/>
        <v>5</v>
      </c>
      <c r="G14928" s="37" t="str">
        <f t="shared" si="468"/>
        <v>будни</v>
      </c>
    </row>
    <row r="14929" spans="1:7" x14ac:dyDescent="0.3">
      <c r="A14929">
        <v>379297</v>
      </c>
      <c r="B14929" s="2">
        <v>44421.754233009713</v>
      </c>
      <c r="C14929" s="37">
        <v>0.75423611111111111</v>
      </c>
      <c r="E14929">
        <v>347393</v>
      </c>
      <c r="F14929">
        <f t="shared" si="467"/>
        <v>5</v>
      </c>
      <c r="G14929" s="37" t="str">
        <f t="shared" si="468"/>
        <v>будни</v>
      </c>
    </row>
    <row r="14930" spans="1:7" x14ac:dyDescent="0.3">
      <c r="A14930">
        <v>379292</v>
      </c>
      <c r="B14930" s="2">
        <v>44421.753423948219</v>
      </c>
      <c r="C14930" s="37">
        <v>0.75342592592592583</v>
      </c>
      <c r="E14930">
        <v>158978</v>
      </c>
      <c r="F14930">
        <f t="shared" si="467"/>
        <v>5</v>
      </c>
      <c r="G14930" s="37" t="str">
        <f t="shared" si="468"/>
        <v>будни</v>
      </c>
    </row>
    <row r="14931" spans="1:7" x14ac:dyDescent="0.3">
      <c r="A14931">
        <v>379287</v>
      </c>
      <c r="B14931" s="2">
        <v>44421.753019417476</v>
      </c>
      <c r="C14931" s="37">
        <v>0.75302083333333336</v>
      </c>
      <c r="E14931">
        <v>43842</v>
      </c>
      <c r="F14931">
        <f t="shared" si="467"/>
        <v>5</v>
      </c>
      <c r="G14931" s="37" t="str">
        <f t="shared" si="468"/>
        <v>будни</v>
      </c>
    </row>
    <row r="14932" spans="1:7" x14ac:dyDescent="0.3">
      <c r="A14932">
        <v>379288</v>
      </c>
      <c r="B14932" s="2">
        <v>44421.753019417476</v>
      </c>
      <c r="C14932" s="37">
        <v>0.75302083333333336</v>
      </c>
      <c r="E14932">
        <v>297948</v>
      </c>
      <c r="F14932">
        <f t="shared" si="467"/>
        <v>5</v>
      </c>
      <c r="G14932" s="37" t="str">
        <f t="shared" si="468"/>
        <v>будни</v>
      </c>
    </row>
    <row r="14933" spans="1:7" x14ac:dyDescent="0.3">
      <c r="A14933">
        <v>379286</v>
      </c>
      <c r="B14933" s="2">
        <v>44421.752614886733</v>
      </c>
      <c r="C14933" s="37">
        <v>0.75261574074074078</v>
      </c>
      <c r="E14933">
        <v>209122</v>
      </c>
      <c r="F14933">
        <f t="shared" si="467"/>
        <v>5</v>
      </c>
      <c r="G14933" s="37" t="str">
        <f t="shared" si="468"/>
        <v>будни</v>
      </c>
    </row>
    <row r="14934" spans="1:7" x14ac:dyDescent="0.3">
      <c r="A14934">
        <v>379283</v>
      </c>
      <c r="B14934" s="2">
        <v>44421.752333333337</v>
      </c>
      <c r="C14934" s="37">
        <v>0.75233796296296296</v>
      </c>
      <c r="E14934">
        <v>158978</v>
      </c>
      <c r="F14934">
        <f t="shared" si="467"/>
        <v>5</v>
      </c>
      <c r="G14934" s="37" t="str">
        <f t="shared" si="468"/>
        <v>будни</v>
      </c>
    </row>
    <row r="14935" spans="1:7" x14ac:dyDescent="0.3">
      <c r="A14935">
        <v>379277</v>
      </c>
      <c r="B14935" s="2">
        <v>44421.75221035599</v>
      </c>
      <c r="C14935" s="37">
        <v>0.7522106481481482</v>
      </c>
      <c r="E14935">
        <v>1019</v>
      </c>
      <c r="F14935">
        <f t="shared" si="467"/>
        <v>5</v>
      </c>
      <c r="G14935" s="37" t="str">
        <f t="shared" si="468"/>
        <v>будни</v>
      </c>
    </row>
    <row r="14936" spans="1:7" x14ac:dyDescent="0.3">
      <c r="A14936">
        <v>379279</v>
      </c>
      <c r="B14936" s="2">
        <v>44421.75221035599</v>
      </c>
      <c r="C14936" s="37">
        <v>0.7522106481481482</v>
      </c>
      <c r="E14936">
        <v>300479</v>
      </c>
      <c r="F14936">
        <f t="shared" si="467"/>
        <v>5</v>
      </c>
      <c r="G14936" s="37" t="str">
        <f t="shared" si="468"/>
        <v>будни</v>
      </c>
    </row>
    <row r="14937" spans="1:7" x14ac:dyDescent="0.3">
      <c r="A14937">
        <v>379275</v>
      </c>
      <c r="B14937" s="2">
        <v>44421.751805825239</v>
      </c>
      <c r="C14937" s="37">
        <v>0.7518055555555555</v>
      </c>
      <c r="E14937">
        <v>433247</v>
      </c>
      <c r="F14937">
        <f t="shared" si="467"/>
        <v>5</v>
      </c>
      <c r="G14937" s="37" t="str">
        <f t="shared" si="468"/>
        <v>будни</v>
      </c>
    </row>
    <row r="14938" spans="1:7" x14ac:dyDescent="0.3">
      <c r="A14938">
        <v>379274</v>
      </c>
      <c r="B14938" s="2">
        <v>44421.751401294503</v>
      </c>
      <c r="C14938" s="37">
        <v>0.75140046296296292</v>
      </c>
      <c r="E14938">
        <v>82901</v>
      </c>
      <c r="F14938">
        <f t="shared" si="467"/>
        <v>5</v>
      </c>
      <c r="G14938" s="37" t="str">
        <f t="shared" si="468"/>
        <v>будни</v>
      </c>
    </row>
    <row r="14939" spans="1:7" x14ac:dyDescent="0.3">
      <c r="A14939">
        <v>379269</v>
      </c>
      <c r="B14939" s="2">
        <v>44421.751401294496</v>
      </c>
      <c r="C14939" s="37">
        <v>0.75140046296296292</v>
      </c>
      <c r="E14939">
        <v>309553</v>
      </c>
      <c r="F14939">
        <f t="shared" si="467"/>
        <v>5</v>
      </c>
      <c r="G14939" s="37" t="str">
        <f t="shared" si="468"/>
        <v>будни</v>
      </c>
    </row>
    <row r="14940" spans="1:7" x14ac:dyDescent="0.3">
      <c r="A14940">
        <v>379268</v>
      </c>
      <c r="B14940" s="2">
        <v>44421.750592233009</v>
      </c>
      <c r="C14940" s="37">
        <v>0.75059027777777787</v>
      </c>
      <c r="E14940">
        <v>230507</v>
      </c>
      <c r="F14940">
        <f t="shared" si="467"/>
        <v>5</v>
      </c>
      <c r="G14940" s="37" t="str">
        <f t="shared" si="468"/>
        <v>будни</v>
      </c>
    </row>
    <row r="14941" spans="1:7" x14ac:dyDescent="0.3">
      <c r="A14941">
        <v>379267</v>
      </c>
      <c r="B14941" s="2">
        <v>44421.750187702266</v>
      </c>
      <c r="C14941" s="37">
        <v>0.75018518518518518</v>
      </c>
      <c r="E14941">
        <v>293657</v>
      </c>
      <c r="F14941">
        <f t="shared" si="467"/>
        <v>5</v>
      </c>
      <c r="G14941" s="37" t="str">
        <f t="shared" si="468"/>
        <v>будни</v>
      </c>
    </row>
    <row r="14942" spans="1:7" x14ac:dyDescent="0.3">
      <c r="A14942">
        <v>379256</v>
      </c>
      <c r="B14942" s="2">
        <v>44421.748569579286</v>
      </c>
      <c r="C14942" s="37">
        <v>0.74856481481481474</v>
      </c>
      <c r="E14942">
        <v>154256</v>
      </c>
      <c r="F14942">
        <f t="shared" si="467"/>
        <v>5</v>
      </c>
      <c r="G14942" s="37" t="str">
        <f t="shared" si="468"/>
        <v>будни</v>
      </c>
    </row>
    <row r="14943" spans="1:7" x14ac:dyDescent="0.3">
      <c r="A14943">
        <v>379260</v>
      </c>
      <c r="B14943" s="2">
        <v>44421.748569579286</v>
      </c>
      <c r="C14943" s="37">
        <v>0.74856481481481474</v>
      </c>
      <c r="E14943">
        <v>230507</v>
      </c>
      <c r="F14943">
        <f t="shared" si="467"/>
        <v>5</v>
      </c>
      <c r="G14943" s="37" t="str">
        <f t="shared" si="468"/>
        <v>будни</v>
      </c>
    </row>
    <row r="14944" spans="1:7" x14ac:dyDescent="0.3">
      <c r="A14944">
        <v>379261</v>
      </c>
      <c r="B14944" s="2">
        <v>44421.748569579286</v>
      </c>
      <c r="C14944" s="37">
        <v>0.74856481481481474</v>
      </c>
      <c r="E14944">
        <v>250679</v>
      </c>
      <c r="F14944">
        <f t="shared" si="467"/>
        <v>5</v>
      </c>
      <c r="G14944" s="37" t="str">
        <f t="shared" si="468"/>
        <v>будни</v>
      </c>
    </row>
    <row r="14945" spans="1:7" x14ac:dyDescent="0.3">
      <c r="A14945">
        <v>379265</v>
      </c>
      <c r="B14945" s="2">
        <v>44421.748569579286</v>
      </c>
      <c r="C14945" s="37">
        <v>0.74856481481481474</v>
      </c>
      <c r="E14945">
        <v>62570</v>
      </c>
      <c r="F14945">
        <f t="shared" si="467"/>
        <v>5</v>
      </c>
      <c r="G14945" s="37" t="str">
        <f t="shared" si="468"/>
        <v>будни</v>
      </c>
    </row>
    <row r="14946" spans="1:7" x14ac:dyDescent="0.3">
      <c r="A14946">
        <v>379250</v>
      </c>
      <c r="B14946" s="2">
        <v>44421.746951456305</v>
      </c>
      <c r="C14946" s="37">
        <v>0.74695601851851856</v>
      </c>
      <c r="E14946">
        <v>331056</v>
      </c>
      <c r="F14946">
        <f t="shared" si="467"/>
        <v>5</v>
      </c>
      <c r="G14946" s="37" t="str">
        <f t="shared" si="468"/>
        <v>будни</v>
      </c>
    </row>
    <row r="14947" spans="1:7" x14ac:dyDescent="0.3">
      <c r="A14947">
        <v>379253</v>
      </c>
      <c r="B14947" s="2">
        <v>44421.746951456305</v>
      </c>
      <c r="C14947" s="37">
        <v>0.74695601851851856</v>
      </c>
      <c r="E14947">
        <v>473323</v>
      </c>
      <c r="F14947">
        <f t="shared" si="467"/>
        <v>5</v>
      </c>
      <c r="G14947" s="37" t="str">
        <f t="shared" si="468"/>
        <v>будни</v>
      </c>
    </row>
    <row r="14948" spans="1:7" x14ac:dyDescent="0.3">
      <c r="A14948">
        <v>379246</v>
      </c>
      <c r="B14948" s="2">
        <v>44421.746546925569</v>
      </c>
      <c r="C14948" s="37">
        <v>0.74655092592592587</v>
      </c>
      <c r="E14948">
        <v>230507</v>
      </c>
      <c r="F14948">
        <f t="shared" si="467"/>
        <v>5</v>
      </c>
      <c r="G14948" s="37" t="str">
        <f t="shared" si="468"/>
        <v>будни</v>
      </c>
    </row>
    <row r="14949" spans="1:7" x14ac:dyDescent="0.3">
      <c r="A14949">
        <v>379243</v>
      </c>
      <c r="B14949" s="2">
        <v>44421.746142394819</v>
      </c>
      <c r="C14949" s="37">
        <v>0.74614583333333329</v>
      </c>
      <c r="E14949">
        <v>411922</v>
      </c>
      <c r="F14949">
        <f t="shared" si="467"/>
        <v>5</v>
      </c>
      <c r="G14949" s="37" t="str">
        <f t="shared" si="468"/>
        <v>будни</v>
      </c>
    </row>
    <row r="14950" spans="1:7" x14ac:dyDescent="0.3">
      <c r="A14950">
        <v>379233</v>
      </c>
      <c r="B14950" s="2">
        <v>44421.745737864076</v>
      </c>
      <c r="C14950" s="37">
        <v>0.7457407407407407</v>
      </c>
      <c r="E14950">
        <v>411922</v>
      </c>
      <c r="F14950">
        <f t="shared" si="467"/>
        <v>5</v>
      </c>
      <c r="G14950" s="37" t="str">
        <f t="shared" si="468"/>
        <v>будни</v>
      </c>
    </row>
    <row r="14951" spans="1:7" x14ac:dyDescent="0.3">
      <c r="A14951">
        <v>379237</v>
      </c>
      <c r="B14951" s="2">
        <v>44421.745737864076</v>
      </c>
      <c r="C14951" s="37">
        <v>0.7457407407407407</v>
      </c>
      <c r="E14951">
        <v>258219</v>
      </c>
      <c r="F14951">
        <f t="shared" si="467"/>
        <v>5</v>
      </c>
      <c r="G14951" s="37" t="str">
        <f t="shared" si="468"/>
        <v>будни</v>
      </c>
    </row>
    <row r="14952" spans="1:7" x14ac:dyDescent="0.3">
      <c r="A14952">
        <v>379239</v>
      </c>
      <c r="B14952" s="2">
        <v>44421.745737864076</v>
      </c>
      <c r="C14952" s="37">
        <v>0.7457407407407407</v>
      </c>
      <c r="E14952">
        <v>245484</v>
      </c>
      <c r="F14952">
        <f t="shared" si="467"/>
        <v>5</v>
      </c>
      <c r="G14952" s="37" t="str">
        <f t="shared" si="468"/>
        <v>будни</v>
      </c>
    </row>
    <row r="14953" spans="1:7" x14ac:dyDescent="0.3">
      <c r="A14953">
        <v>379227</v>
      </c>
      <c r="B14953" s="2">
        <v>44421.745333333332</v>
      </c>
      <c r="C14953" s="37">
        <v>0.74533564814814823</v>
      </c>
      <c r="E14953">
        <v>43842</v>
      </c>
      <c r="F14953">
        <f t="shared" si="467"/>
        <v>5</v>
      </c>
      <c r="G14953" s="37" t="str">
        <f t="shared" si="468"/>
        <v>будни</v>
      </c>
    </row>
    <row r="14954" spans="1:7" x14ac:dyDescent="0.3">
      <c r="A14954">
        <v>379231</v>
      </c>
      <c r="B14954" s="2">
        <v>44421.745333333332</v>
      </c>
      <c r="C14954" s="37">
        <v>0.74533564814814823</v>
      </c>
      <c r="E14954">
        <v>472712</v>
      </c>
      <c r="F14954">
        <f t="shared" si="467"/>
        <v>5</v>
      </c>
      <c r="G14954" s="37" t="str">
        <f t="shared" si="468"/>
        <v>будни</v>
      </c>
    </row>
    <row r="14955" spans="1:7" x14ac:dyDescent="0.3">
      <c r="A14955">
        <v>379226</v>
      </c>
      <c r="B14955" s="2">
        <v>44421.744928802589</v>
      </c>
      <c r="C14955" s="37">
        <v>0.74493055555555554</v>
      </c>
      <c r="E14955">
        <v>104958</v>
      </c>
      <c r="F14955">
        <f t="shared" si="467"/>
        <v>5</v>
      </c>
      <c r="G14955" s="37" t="str">
        <f t="shared" si="468"/>
        <v>будни</v>
      </c>
    </row>
    <row r="14956" spans="1:7" x14ac:dyDescent="0.3">
      <c r="A14956">
        <v>379221</v>
      </c>
      <c r="B14956" s="2">
        <v>44421.742906148873</v>
      </c>
      <c r="C14956" s="37">
        <v>0.74290509259259263</v>
      </c>
      <c r="E14956">
        <v>173184</v>
      </c>
      <c r="F14956">
        <f t="shared" si="467"/>
        <v>5</v>
      </c>
      <c r="G14956" s="37" t="str">
        <f t="shared" si="468"/>
        <v>будни</v>
      </c>
    </row>
    <row r="14957" spans="1:7" x14ac:dyDescent="0.3">
      <c r="A14957">
        <v>379217</v>
      </c>
      <c r="B14957" s="2">
        <v>44421.742906148866</v>
      </c>
      <c r="C14957" s="37">
        <v>0.74290509259259263</v>
      </c>
      <c r="E14957">
        <v>43927</v>
      </c>
      <c r="F14957">
        <f t="shared" si="467"/>
        <v>5</v>
      </c>
      <c r="G14957" s="37" t="str">
        <f t="shared" si="468"/>
        <v>будни</v>
      </c>
    </row>
    <row r="14958" spans="1:7" x14ac:dyDescent="0.3">
      <c r="A14958">
        <v>379218</v>
      </c>
      <c r="B14958" s="2">
        <v>44421.742906148866</v>
      </c>
      <c r="C14958" s="37">
        <v>0.74290509259259263</v>
      </c>
      <c r="E14958">
        <v>65828</v>
      </c>
      <c r="F14958">
        <f t="shared" si="467"/>
        <v>5</v>
      </c>
      <c r="G14958" s="37" t="str">
        <f t="shared" si="468"/>
        <v>будни</v>
      </c>
    </row>
    <row r="14959" spans="1:7" x14ac:dyDescent="0.3">
      <c r="A14959">
        <v>379212</v>
      </c>
      <c r="B14959" s="2">
        <v>44421.742501618122</v>
      </c>
      <c r="C14959" s="37">
        <v>0.74250000000000005</v>
      </c>
      <c r="E14959">
        <v>158978</v>
      </c>
      <c r="F14959">
        <f t="shared" si="467"/>
        <v>5</v>
      </c>
      <c r="G14959" s="37" t="str">
        <f t="shared" si="468"/>
        <v>будни</v>
      </c>
    </row>
    <row r="14960" spans="1:7" x14ac:dyDescent="0.3">
      <c r="A14960">
        <v>379206</v>
      </c>
      <c r="B14960" s="2">
        <v>44421.741692556636</v>
      </c>
      <c r="C14960" s="37">
        <v>0.74168981481481477</v>
      </c>
      <c r="E14960">
        <v>21760</v>
      </c>
      <c r="F14960">
        <f t="shared" si="467"/>
        <v>5</v>
      </c>
      <c r="G14960" s="37" t="str">
        <f t="shared" si="468"/>
        <v>будни</v>
      </c>
    </row>
    <row r="14961" spans="1:7" x14ac:dyDescent="0.3">
      <c r="A14961">
        <v>379209</v>
      </c>
      <c r="B14961" s="2">
        <v>44421.741692556636</v>
      </c>
      <c r="C14961" s="37">
        <v>0.74168981481481477</v>
      </c>
      <c r="E14961">
        <v>180863</v>
      </c>
      <c r="F14961">
        <f t="shared" si="467"/>
        <v>5</v>
      </c>
      <c r="G14961" s="37" t="str">
        <f t="shared" si="468"/>
        <v>будни</v>
      </c>
    </row>
    <row r="14962" spans="1:7" x14ac:dyDescent="0.3">
      <c r="A14962">
        <v>379198</v>
      </c>
      <c r="B14962" s="2">
        <v>44421.740883495142</v>
      </c>
      <c r="C14962" s="37">
        <v>0.74087962962962972</v>
      </c>
      <c r="E14962">
        <v>470762</v>
      </c>
      <c r="F14962">
        <f t="shared" si="467"/>
        <v>5</v>
      </c>
      <c r="G14962" s="37" t="str">
        <f t="shared" si="468"/>
        <v>будни</v>
      </c>
    </row>
    <row r="14963" spans="1:7" x14ac:dyDescent="0.3">
      <c r="A14963">
        <v>379201</v>
      </c>
      <c r="B14963" s="2">
        <v>44421.740883495142</v>
      </c>
      <c r="C14963" s="37">
        <v>0.74087962962962972</v>
      </c>
      <c r="E14963">
        <v>298909</v>
      </c>
      <c r="F14963">
        <f t="shared" si="467"/>
        <v>5</v>
      </c>
      <c r="G14963" s="37" t="str">
        <f t="shared" si="468"/>
        <v>будни</v>
      </c>
    </row>
    <row r="14964" spans="1:7" x14ac:dyDescent="0.3">
      <c r="A14964">
        <v>379194</v>
      </c>
      <c r="B14964" s="2">
        <v>44421.740478964399</v>
      </c>
      <c r="C14964" s="37">
        <v>0.74047453703703703</v>
      </c>
      <c r="E14964">
        <v>158978</v>
      </c>
      <c r="F14964">
        <f t="shared" si="467"/>
        <v>5</v>
      </c>
      <c r="G14964" s="37" t="str">
        <f t="shared" si="468"/>
        <v>будни</v>
      </c>
    </row>
    <row r="14965" spans="1:7" x14ac:dyDescent="0.3">
      <c r="A14965">
        <v>379193</v>
      </c>
      <c r="B14965" s="2">
        <v>44421.739265372169</v>
      </c>
      <c r="C14965" s="37">
        <v>0.73927083333333332</v>
      </c>
      <c r="E14965">
        <v>194230</v>
      </c>
      <c r="F14965">
        <f t="shared" si="467"/>
        <v>5</v>
      </c>
      <c r="G14965" s="37" t="str">
        <f t="shared" si="468"/>
        <v>будни</v>
      </c>
    </row>
    <row r="14966" spans="1:7" x14ac:dyDescent="0.3">
      <c r="A14966">
        <v>379192</v>
      </c>
      <c r="B14966" s="2">
        <v>44421.738860841419</v>
      </c>
      <c r="C14966" s="37">
        <v>0.73886574074074074</v>
      </c>
      <c r="E14966">
        <v>111368</v>
      </c>
      <c r="F14966">
        <f t="shared" si="467"/>
        <v>5</v>
      </c>
      <c r="G14966" s="37" t="str">
        <f t="shared" si="468"/>
        <v>будни</v>
      </c>
    </row>
    <row r="14967" spans="1:7" x14ac:dyDescent="0.3">
      <c r="A14967">
        <v>379188</v>
      </c>
      <c r="B14967" s="2">
        <v>44421.738456310683</v>
      </c>
      <c r="C14967" s="37">
        <v>0.73846064814814805</v>
      </c>
      <c r="E14967">
        <v>374279</v>
      </c>
      <c r="F14967">
        <f t="shared" si="467"/>
        <v>5</v>
      </c>
      <c r="G14967" s="37" t="str">
        <f t="shared" si="468"/>
        <v>будни</v>
      </c>
    </row>
    <row r="14968" spans="1:7" x14ac:dyDescent="0.3">
      <c r="A14968">
        <v>379184</v>
      </c>
      <c r="B14968" s="2">
        <v>44421.737647249189</v>
      </c>
      <c r="C14968" s="37">
        <v>0.73765046296296299</v>
      </c>
      <c r="E14968">
        <v>349014</v>
      </c>
      <c r="F14968">
        <f t="shared" si="467"/>
        <v>5</v>
      </c>
      <c r="G14968" s="37" t="str">
        <f t="shared" si="468"/>
        <v>будни</v>
      </c>
    </row>
    <row r="14969" spans="1:7" x14ac:dyDescent="0.3">
      <c r="A14969">
        <v>379181</v>
      </c>
      <c r="B14969" s="2">
        <v>44421.737242718445</v>
      </c>
      <c r="C14969" s="37">
        <v>0.73724537037037041</v>
      </c>
      <c r="E14969">
        <v>314092</v>
      </c>
      <c r="F14969">
        <f t="shared" si="467"/>
        <v>5</v>
      </c>
      <c r="G14969" s="37" t="str">
        <f t="shared" si="468"/>
        <v>будни</v>
      </c>
    </row>
    <row r="14970" spans="1:7" x14ac:dyDescent="0.3">
      <c r="A14970">
        <v>379176</v>
      </c>
      <c r="B14970" s="2">
        <v>44421.736433656959</v>
      </c>
      <c r="C14970" s="37">
        <v>0.73643518518518514</v>
      </c>
      <c r="E14970">
        <v>420674</v>
      </c>
      <c r="F14970">
        <f t="shared" si="467"/>
        <v>5</v>
      </c>
      <c r="G14970" s="37" t="str">
        <f t="shared" si="468"/>
        <v>будни</v>
      </c>
    </row>
    <row r="14971" spans="1:7" x14ac:dyDescent="0.3">
      <c r="A14971">
        <v>379174</v>
      </c>
      <c r="B14971" s="2">
        <v>44421.735220064729</v>
      </c>
      <c r="C14971" s="37">
        <v>0.73521990740740739</v>
      </c>
      <c r="E14971">
        <v>473323</v>
      </c>
      <c r="F14971">
        <f t="shared" si="467"/>
        <v>5</v>
      </c>
      <c r="G14971" s="37" t="str">
        <f t="shared" si="468"/>
        <v>будни</v>
      </c>
    </row>
    <row r="14972" spans="1:7" x14ac:dyDescent="0.3">
      <c r="A14972">
        <v>379169</v>
      </c>
      <c r="B14972" s="2">
        <v>44421.734411003235</v>
      </c>
      <c r="C14972" s="37">
        <v>0.73440972222222223</v>
      </c>
      <c r="E14972">
        <v>351192</v>
      </c>
      <c r="F14972">
        <f t="shared" si="467"/>
        <v>5</v>
      </c>
      <c r="G14972" s="37" t="str">
        <f t="shared" si="468"/>
        <v>будни</v>
      </c>
    </row>
    <row r="14973" spans="1:7" x14ac:dyDescent="0.3">
      <c r="A14973">
        <v>379168</v>
      </c>
      <c r="B14973" s="2">
        <v>44421.734006472492</v>
      </c>
      <c r="C14973" s="37">
        <v>0.73400462962962953</v>
      </c>
      <c r="E14973">
        <v>351192</v>
      </c>
      <c r="F14973">
        <f t="shared" si="467"/>
        <v>5</v>
      </c>
      <c r="G14973" s="37" t="str">
        <f t="shared" si="468"/>
        <v>будни</v>
      </c>
    </row>
    <row r="14974" spans="1:7" x14ac:dyDescent="0.3">
      <c r="A14974">
        <v>379164</v>
      </c>
      <c r="B14974" s="2">
        <v>44421.733601941749</v>
      </c>
      <c r="C14974" s="37">
        <v>0.73359953703703706</v>
      </c>
      <c r="E14974">
        <v>392434</v>
      </c>
      <c r="F14974">
        <f t="shared" si="467"/>
        <v>5</v>
      </c>
      <c r="G14974" s="37" t="str">
        <f t="shared" si="468"/>
        <v>будни</v>
      </c>
    </row>
    <row r="14975" spans="1:7" x14ac:dyDescent="0.3">
      <c r="A14975">
        <v>379167</v>
      </c>
      <c r="B14975" s="2">
        <v>44421.733601941749</v>
      </c>
      <c r="C14975" s="37">
        <v>0.73359953703703706</v>
      </c>
      <c r="E14975">
        <v>68899</v>
      </c>
      <c r="F14975">
        <f t="shared" si="467"/>
        <v>5</v>
      </c>
      <c r="G14975" s="37" t="str">
        <f t="shared" si="468"/>
        <v>будни</v>
      </c>
    </row>
    <row r="14976" spans="1:7" x14ac:dyDescent="0.3">
      <c r="A14976">
        <v>379160</v>
      </c>
      <c r="B14976" s="2">
        <v>44421.733601941742</v>
      </c>
      <c r="C14976" s="37">
        <v>0.73359953703703706</v>
      </c>
      <c r="E14976">
        <v>62570</v>
      </c>
      <c r="F14976">
        <f t="shared" si="467"/>
        <v>5</v>
      </c>
      <c r="G14976" s="37" t="str">
        <f t="shared" si="468"/>
        <v>будни</v>
      </c>
    </row>
    <row r="14977" spans="1:7" x14ac:dyDescent="0.3">
      <c r="A14977">
        <v>379157</v>
      </c>
      <c r="B14977" s="2">
        <v>44421.733197411006</v>
      </c>
      <c r="C14977" s="37">
        <v>0.73319444444444448</v>
      </c>
      <c r="E14977">
        <v>291066</v>
      </c>
      <c r="F14977">
        <f t="shared" si="467"/>
        <v>5</v>
      </c>
      <c r="G14977" s="37" t="str">
        <f t="shared" si="468"/>
        <v>будни</v>
      </c>
    </row>
    <row r="14978" spans="1:7" x14ac:dyDescent="0.3">
      <c r="A14978">
        <v>379155</v>
      </c>
      <c r="B14978" s="2">
        <v>44421.732792880262</v>
      </c>
      <c r="C14978" s="37">
        <v>0.7327893518518519</v>
      </c>
      <c r="E14978">
        <v>456134</v>
      </c>
      <c r="F14978">
        <f t="shared" si="467"/>
        <v>5</v>
      </c>
      <c r="G14978" s="37" t="str">
        <f t="shared" si="468"/>
        <v>будни</v>
      </c>
    </row>
    <row r="14979" spans="1:7" x14ac:dyDescent="0.3">
      <c r="A14979">
        <v>379150</v>
      </c>
      <c r="B14979" s="2">
        <v>44421.731579288025</v>
      </c>
      <c r="C14979" s="37">
        <v>0.73157407407407404</v>
      </c>
      <c r="E14979">
        <v>347008</v>
      </c>
      <c r="F14979">
        <f t="shared" ref="F14979:F15042" si="469">WEEKDAY(B14979,2)</f>
        <v>5</v>
      </c>
      <c r="G14979" s="37" t="str">
        <f t="shared" si="468"/>
        <v>будни</v>
      </c>
    </row>
    <row r="14980" spans="1:7" x14ac:dyDescent="0.3">
      <c r="A14980">
        <v>379153</v>
      </c>
      <c r="B14980" s="2">
        <v>44421.731579288025</v>
      </c>
      <c r="C14980" s="37">
        <v>0.73157407407407404</v>
      </c>
      <c r="E14980">
        <v>89660</v>
      </c>
      <c r="F14980">
        <f t="shared" si="469"/>
        <v>5</v>
      </c>
      <c r="G14980" s="37" t="str">
        <f t="shared" si="468"/>
        <v>будни</v>
      </c>
    </row>
    <row r="14981" spans="1:7" x14ac:dyDescent="0.3">
      <c r="A14981">
        <v>379145</v>
      </c>
      <c r="B14981" s="2">
        <v>44421.731174757282</v>
      </c>
      <c r="C14981" s="37">
        <v>0.73116898148148157</v>
      </c>
      <c r="E14981">
        <v>11704</v>
      </c>
      <c r="F14981">
        <f t="shared" si="469"/>
        <v>5</v>
      </c>
      <c r="G14981" s="37" t="str">
        <f t="shared" si="468"/>
        <v>будни</v>
      </c>
    </row>
    <row r="14982" spans="1:7" x14ac:dyDescent="0.3">
      <c r="A14982">
        <v>379140</v>
      </c>
      <c r="B14982" s="2">
        <v>44421.730365695788</v>
      </c>
      <c r="C14982" s="37">
        <v>0.73037037037037045</v>
      </c>
      <c r="E14982">
        <v>336616</v>
      </c>
      <c r="F14982">
        <f t="shared" si="469"/>
        <v>5</v>
      </c>
      <c r="G14982" s="37" t="str">
        <f t="shared" si="468"/>
        <v>будни</v>
      </c>
    </row>
    <row r="14983" spans="1:7" x14ac:dyDescent="0.3">
      <c r="A14983">
        <v>379137</v>
      </c>
      <c r="B14983" s="2">
        <v>44421.729961165052</v>
      </c>
      <c r="C14983" s="37">
        <v>0.72996527777777775</v>
      </c>
      <c r="E14983">
        <v>169720</v>
      </c>
      <c r="F14983">
        <f t="shared" si="469"/>
        <v>5</v>
      </c>
      <c r="G14983" s="37" t="str">
        <f t="shared" si="468"/>
        <v>будни</v>
      </c>
    </row>
    <row r="14984" spans="1:7" x14ac:dyDescent="0.3">
      <c r="A14984">
        <v>379135</v>
      </c>
      <c r="B14984" s="2">
        <v>44421.729556634302</v>
      </c>
      <c r="C14984" s="37">
        <v>0.72956018518518517</v>
      </c>
      <c r="E14984">
        <v>351192</v>
      </c>
      <c r="F14984">
        <f t="shared" si="469"/>
        <v>5</v>
      </c>
      <c r="G14984" s="37" t="str">
        <f t="shared" si="468"/>
        <v>будни</v>
      </c>
    </row>
    <row r="14985" spans="1:7" x14ac:dyDescent="0.3">
      <c r="A14985">
        <v>379136</v>
      </c>
      <c r="B14985" s="2">
        <v>44421.729556634302</v>
      </c>
      <c r="C14985" s="37">
        <v>0.72956018518518517</v>
      </c>
      <c r="E14985">
        <v>23621</v>
      </c>
      <c r="F14985">
        <f t="shared" si="469"/>
        <v>5</v>
      </c>
      <c r="G14985" s="37" t="str">
        <f t="shared" si="468"/>
        <v>будни</v>
      </c>
    </row>
    <row r="14986" spans="1:7" x14ac:dyDescent="0.3">
      <c r="A14986">
        <v>379133</v>
      </c>
      <c r="B14986" s="2">
        <v>44421.728343042072</v>
      </c>
      <c r="C14986" s="37">
        <v>0.72834490740740743</v>
      </c>
      <c r="E14986">
        <v>351192</v>
      </c>
      <c r="F14986">
        <f t="shared" si="469"/>
        <v>5</v>
      </c>
      <c r="G14986" s="37" t="str">
        <f t="shared" si="468"/>
        <v>будни</v>
      </c>
    </row>
    <row r="14987" spans="1:7" x14ac:dyDescent="0.3">
      <c r="A14987">
        <v>379132</v>
      </c>
      <c r="B14987" s="2">
        <v>44421.727533980586</v>
      </c>
      <c r="C14987" s="37">
        <v>0.72753472222222226</v>
      </c>
      <c r="E14987">
        <v>173184</v>
      </c>
      <c r="F14987">
        <f t="shared" si="469"/>
        <v>5</v>
      </c>
      <c r="G14987" s="37" t="str">
        <f t="shared" ref="G14987:G15050" si="470">IF(F14987&gt;=6,"выходные","будни")</f>
        <v>будни</v>
      </c>
    </row>
    <row r="14988" spans="1:7" x14ac:dyDescent="0.3">
      <c r="A14988">
        <v>379124</v>
      </c>
      <c r="B14988" s="2">
        <v>44421.727129449842</v>
      </c>
      <c r="C14988" s="37">
        <v>0.72712962962962957</v>
      </c>
      <c r="E14988">
        <v>184983</v>
      </c>
      <c r="F14988">
        <f t="shared" si="469"/>
        <v>5</v>
      </c>
      <c r="G14988" s="37" t="str">
        <f t="shared" si="470"/>
        <v>будни</v>
      </c>
    </row>
    <row r="14989" spans="1:7" x14ac:dyDescent="0.3">
      <c r="A14989">
        <v>379129</v>
      </c>
      <c r="B14989" s="2">
        <v>44421.727129449842</v>
      </c>
      <c r="C14989" s="37">
        <v>0.72712962962962957</v>
      </c>
      <c r="E14989">
        <v>460633</v>
      </c>
      <c r="F14989">
        <f t="shared" si="469"/>
        <v>5</v>
      </c>
      <c r="G14989" s="37" t="str">
        <f t="shared" si="470"/>
        <v>будни</v>
      </c>
    </row>
    <row r="14990" spans="1:7" x14ac:dyDescent="0.3">
      <c r="A14990">
        <v>379130</v>
      </c>
      <c r="B14990" s="2">
        <v>44421.727129449842</v>
      </c>
      <c r="C14990" s="37">
        <v>0.72712962962962957</v>
      </c>
      <c r="E14990">
        <v>196564</v>
      </c>
      <c r="F14990">
        <f t="shared" si="469"/>
        <v>5</v>
      </c>
      <c r="G14990" s="37" t="str">
        <f t="shared" si="470"/>
        <v>будни</v>
      </c>
    </row>
    <row r="14991" spans="1:7" x14ac:dyDescent="0.3">
      <c r="A14991">
        <v>379122</v>
      </c>
      <c r="B14991" s="2">
        <v>44421.726320388349</v>
      </c>
      <c r="C14991" s="37">
        <v>0.72631944444444441</v>
      </c>
      <c r="E14991">
        <v>105231</v>
      </c>
      <c r="F14991">
        <f t="shared" si="469"/>
        <v>5</v>
      </c>
      <c r="G14991" s="37" t="str">
        <f t="shared" si="470"/>
        <v>будни</v>
      </c>
    </row>
    <row r="14992" spans="1:7" x14ac:dyDescent="0.3">
      <c r="A14992">
        <v>379123</v>
      </c>
      <c r="B14992" s="2">
        <v>44421.726320388349</v>
      </c>
      <c r="C14992" s="37">
        <v>0.72631944444444441</v>
      </c>
      <c r="E14992">
        <v>294042</v>
      </c>
      <c r="F14992">
        <f t="shared" si="469"/>
        <v>5</v>
      </c>
      <c r="G14992" s="37" t="str">
        <f t="shared" si="470"/>
        <v>будни</v>
      </c>
    </row>
    <row r="14993" spans="1:7" x14ac:dyDescent="0.3">
      <c r="A14993">
        <v>379112</v>
      </c>
      <c r="B14993" s="2">
        <v>44421.725511326862</v>
      </c>
      <c r="C14993" s="37">
        <v>0.72550925925925924</v>
      </c>
      <c r="E14993">
        <v>154256</v>
      </c>
      <c r="F14993">
        <f t="shared" si="469"/>
        <v>5</v>
      </c>
      <c r="G14993" s="37" t="str">
        <f t="shared" si="470"/>
        <v>будни</v>
      </c>
    </row>
    <row r="14994" spans="1:7" x14ac:dyDescent="0.3">
      <c r="A14994">
        <v>379114</v>
      </c>
      <c r="B14994" s="2">
        <v>44421.725511326862</v>
      </c>
      <c r="C14994" s="37">
        <v>0.72550925925925924</v>
      </c>
      <c r="E14994">
        <v>325852</v>
      </c>
      <c r="F14994">
        <f t="shared" si="469"/>
        <v>5</v>
      </c>
      <c r="G14994" s="37" t="str">
        <f t="shared" si="470"/>
        <v>будни</v>
      </c>
    </row>
    <row r="14995" spans="1:7" x14ac:dyDescent="0.3">
      <c r="A14995">
        <v>379117</v>
      </c>
      <c r="B14995" s="2">
        <v>44421.725511326862</v>
      </c>
      <c r="C14995" s="37">
        <v>0.72550925925925924</v>
      </c>
      <c r="E14995">
        <v>261473</v>
      </c>
      <c r="F14995">
        <f t="shared" si="469"/>
        <v>5</v>
      </c>
      <c r="G14995" s="37" t="str">
        <f t="shared" si="470"/>
        <v>будни</v>
      </c>
    </row>
    <row r="14996" spans="1:7" x14ac:dyDescent="0.3">
      <c r="A14996">
        <v>379108</v>
      </c>
      <c r="B14996" s="2">
        <v>44421.724297734625</v>
      </c>
      <c r="C14996" s="37">
        <v>0.72429398148148139</v>
      </c>
      <c r="E14996">
        <v>244853</v>
      </c>
      <c r="F14996">
        <f t="shared" si="469"/>
        <v>5</v>
      </c>
      <c r="G14996" s="37" t="str">
        <f t="shared" si="470"/>
        <v>будни</v>
      </c>
    </row>
    <row r="14997" spans="1:7" x14ac:dyDescent="0.3">
      <c r="A14997">
        <v>379106</v>
      </c>
      <c r="B14997" s="2">
        <v>44421.723893203889</v>
      </c>
      <c r="C14997" s="37">
        <v>0.72388888888888892</v>
      </c>
      <c r="E14997">
        <v>250679</v>
      </c>
      <c r="F14997">
        <f t="shared" si="469"/>
        <v>5</v>
      </c>
      <c r="G14997" s="37" t="str">
        <f t="shared" si="470"/>
        <v>будни</v>
      </c>
    </row>
    <row r="14998" spans="1:7" x14ac:dyDescent="0.3">
      <c r="A14998">
        <v>379102</v>
      </c>
      <c r="B14998" s="2">
        <v>44421.723666666665</v>
      </c>
      <c r="C14998" s="37">
        <v>0.72366898148148151</v>
      </c>
      <c r="E14998">
        <v>238334</v>
      </c>
      <c r="F14998">
        <f t="shared" si="469"/>
        <v>5</v>
      </c>
      <c r="G14998" s="37" t="str">
        <f t="shared" si="470"/>
        <v>будни</v>
      </c>
    </row>
    <row r="14999" spans="1:7" x14ac:dyDescent="0.3">
      <c r="A14999">
        <v>379098</v>
      </c>
      <c r="B14999" s="2">
        <v>44421.723488673138</v>
      </c>
      <c r="C14999" s="37">
        <v>0.72348379629629633</v>
      </c>
      <c r="E14999">
        <v>262099</v>
      </c>
      <c r="F14999">
        <f t="shared" si="469"/>
        <v>5</v>
      </c>
      <c r="G14999" s="37" t="str">
        <f t="shared" si="470"/>
        <v>будни</v>
      </c>
    </row>
    <row r="15000" spans="1:7" x14ac:dyDescent="0.3">
      <c r="A15000">
        <v>379101</v>
      </c>
      <c r="B15000" s="2">
        <v>44421.723488673138</v>
      </c>
      <c r="C15000" s="37">
        <v>0.72348379629629633</v>
      </c>
      <c r="E15000">
        <v>470762</v>
      </c>
      <c r="F15000">
        <f t="shared" si="469"/>
        <v>5</v>
      </c>
      <c r="G15000" s="37" t="str">
        <f t="shared" si="470"/>
        <v>будни</v>
      </c>
    </row>
    <row r="15001" spans="1:7" x14ac:dyDescent="0.3">
      <c r="A15001">
        <v>379095</v>
      </c>
      <c r="B15001" s="2">
        <v>44421.722275080909</v>
      </c>
      <c r="C15001" s="37">
        <v>0.72228009259259263</v>
      </c>
      <c r="E15001">
        <v>344690</v>
      </c>
      <c r="F15001">
        <f t="shared" si="469"/>
        <v>5</v>
      </c>
      <c r="G15001" s="37" t="str">
        <f t="shared" si="470"/>
        <v>будни</v>
      </c>
    </row>
    <row r="15002" spans="1:7" x14ac:dyDescent="0.3">
      <c r="A15002">
        <v>379090</v>
      </c>
      <c r="B15002" s="2">
        <v>44421.721466019415</v>
      </c>
      <c r="C15002" s="37">
        <v>0.72146990740740735</v>
      </c>
      <c r="E15002">
        <v>432277</v>
      </c>
      <c r="F15002">
        <f t="shared" si="469"/>
        <v>5</v>
      </c>
      <c r="G15002" s="37" t="str">
        <f t="shared" si="470"/>
        <v>будни</v>
      </c>
    </row>
    <row r="15003" spans="1:7" x14ac:dyDescent="0.3">
      <c r="A15003">
        <v>379086</v>
      </c>
      <c r="B15003" s="2">
        <v>44421.721061488672</v>
      </c>
      <c r="C15003" s="37">
        <v>0.72106481481481488</v>
      </c>
      <c r="E15003">
        <v>5151</v>
      </c>
      <c r="F15003">
        <f t="shared" si="469"/>
        <v>5</v>
      </c>
      <c r="G15003" s="37" t="str">
        <f t="shared" si="470"/>
        <v>будни</v>
      </c>
    </row>
    <row r="15004" spans="1:7" x14ac:dyDescent="0.3">
      <c r="A15004">
        <v>379087</v>
      </c>
      <c r="B15004" s="2">
        <v>44421.721061488672</v>
      </c>
      <c r="C15004" s="37">
        <v>0.72106481481481488</v>
      </c>
      <c r="E15004">
        <v>250679</v>
      </c>
      <c r="F15004">
        <f t="shared" si="469"/>
        <v>5</v>
      </c>
      <c r="G15004" s="37" t="str">
        <f t="shared" si="470"/>
        <v>будни</v>
      </c>
    </row>
    <row r="15005" spans="1:7" x14ac:dyDescent="0.3">
      <c r="A15005">
        <v>379085</v>
      </c>
      <c r="B15005" s="2">
        <v>44421.720656957928</v>
      </c>
      <c r="C15005" s="37">
        <v>0.7206597222222223</v>
      </c>
      <c r="E15005">
        <v>226229</v>
      </c>
      <c r="F15005">
        <f t="shared" si="469"/>
        <v>5</v>
      </c>
      <c r="G15005" s="37" t="str">
        <f t="shared" si="470"/>
        <v>будни</v>
      </c>
    </row>
    <row r="15006" spans="1:7" x14ac:dyDescent="0.3">
      <c r="A15006">
        <v>379083</v>
      </c>
      <c r="B15006" s="2">
        <v>44421.719847896442</v>
      </c>
      <c r="C15006" s="37">
        <v>0.71984953703703702</v>
      </c>
      <c r="E15006">
        <v>304128</v>
      </c>
      <c r="F15006">
        <f t="shared" si="469"/>
        <v>5</v>
      </c>
      <c r="G15006" s="37" t="str">
        <f t="shared" si="470"/>
        <v>будни</v>
      </c>
    </row>
    <row r="15007" spans="1:7" x14ac:dyDescent="0.3">
      <c r="A15007">
        <v>379082</v>
      </c>
      <c r="B15007" s="2">
        <v>44421.719443365691</v>
      </c>
      <c r="C15007" s="37">
        <v>0.71944444444444444</v>
      </c>
      <c r="E15007">
        <v>83380</v>
      </c>
      <c r="F15007">
        <f t="shared" si="469"/>
        <v>5</v>
      </c>
      <c r="G15007" s="37" t="str">
        <f t="shared" si="470"/>
        <v>будни</v>
      </c>
    </row>
    <row r="15008" spans="1:7" x14ac:dyDescent="0.3">
      <c r="A15008">
        <v>379077</v>
      </c>
      <c r="B15008" s="2">
        <v>44421.719333333334</v>
      </c>
      <c r="C15008" s="37">
        <v>0.71932870370370372</v>
      </c>
      <c r="E15008">
        <v>16360</v>
      </c>
      <c r="F15008">
        <f t="shared" si="469"/>
        <v>5</v>
      </c>
      <c r="G15008" s="37" t="str">
        <f t="shared" si="470"/>
        <v>будни</v>
      </c>
    </row>
    <row r="15009" spans="1:7" x14ac:dyDescent="0.3">
      <c r="A15009">
        <v>379073</v>
      </c>
      <c r="B15009" s="2">
        <v>44421.719038834955</v>
      </c>
      <c r="C15009" s="37">
        <v>0.71903935185185175</v>
      </c>
      <c r="E15009">
        <v>33076</v>
      </c>
      <c r="F15009">
        <f t="shared" si="469"/>
        <v>5</v>
      </c>
      <c r="G15009" s="37" t="str">
        <f t="shared" si="470"/>
        <v>будни</v>
      </c>
    </row>
    <row r="15010" spans="1:7" x14ac:dyDescent="0.3">
      <c r="A15010">
        <v>379064</v>
      </c>
      <c r="B15010" s="2">
        <v>44421.718634304205</v>
      </c>
      <c r="C15010" s="37">
        <v>0.71863425925925928</v>
      </c>
      <c r="E15010">
        <v>108086</v>
      </c>
      <c r="F15010">
        <f t="shared" si="469"/>
        <v>5</v>
      </c>
      <c r="G15010" s="37" t="str">
        <f t="shared" si="470"/>
        <v>будни</v>
      </c>
    </row>
    <row r="15011" spans="1:7" x14ac:dyDescent="0.3">
      <c r="A15011">
        <v>379069</v>
      </c>
      <c r="B15011" s="2">
        <v>44421.718634304205</v>
      </c>
      <c r="C15011" s="37">
        <v>0.71863425925925928</v>
      </c>
      <c r="E15011">
        <v>396686</v>
      </c>
      <c r="F15011">
        <f t="shared" si="469"/>
        <v>5</v>
      </c>
      <c r="G15011" s="37" t="str">
        <f t="shared" si="470"/>
        <v>будни</v>
      </c>
    </row>
    <row r="15012" spans="1:7" x14ac:dyDescent="0.3">
      <c r="A15012">
        <v>379061</v>
      </c>
      <c r="B15012" s="2">
        <v>44421.718229773462</v>
      </c>
      <c r="C15012" s="37">
        <v>0.7182291666666667</v>
      </c>
      <c r="E15012">
        <v>415536</v>
      </c>
      <c r="F15012">
        <f t="shared" si="469"/>
        <v>5</v>
      </c>
      <c r="G15012" s="37" t="str">
        <f t="shared" si="470"/>
        <v>будни</v>
      </c>
    </row>
    <row r="15013" spans="1:7" x14ac:dyDescent="0.3">
      <c r="A15013">
        <v>379048</v>
      </c>
      <c r="B15013" s="2">
        <v>44421.717825242718</v>
      </c>
      <c r="C15013" s="37">
        <v>0.71782407407407411</v>
      </c>
      <c r="E15013">
        <v>347008</v>
      </c>
      <c r="F15013">
        <f t="shared" si="469"/>
        <v>5</v>
      </c>
      <c r="G15013" s="37" t="str">
        <f t="shared" si="470"/>
        <v>будни</v>
      </c>
    </row>
    <row r="15014" spans="1:7" x14ac:dyDescent="0.3">
      <c r="A15014">
        <v>379050</v>
      </c>
      <c r="B15014" s="2">
        <v>44421.717825242718</v>
      </c>
      <c r="C15014" s="37">
        <v>0.71782407407407411</v>
      </c>
      <c r="E15014">
        <v>324410</v>
      </c>
      <c r="F15014">
        <f t="shared" si="469"/>
        <v>5</v>
      </c>
      <c r="G15014" s="37" t="str">
        <f t="shared" si="470"/>
        <v>будни</v>
      </c>
    </row>
    <row r="15015" spans="1:7" x14ac:dyDescent="0.3">
      <c r="A15015">
        <v>379055</v>
      </c>
      <c r="B15015" s="2">
        <v>44421.717825242718</v>
      </c>
      <c r="C15015" s="37">
        <v>0.71782407407407411</v>
      </c>
      <c r="E15015">
        <v>397</v>
      </c>
      <c r="F15015">
        <f t="shared" si="469"/>
        <v>5</v>
      </c>
      <c r="G15015" s="37" t="str">
        <f t="shared" si="470"/>
        <v>будни</v>
      </c>
    </row>
    <row r="15016" spans="1:7" x14ac:dyDescent="0.3">
      <c r="A15016">
        <v>379060</v>
      </c>
      <c r="B15016" s="2">
        <v>44421.717825242718</v>
      </c>
      <c r="C15016" s="37">
        <v>0.71782407407407411</v>
      </c>
      <c r="E15016">
        <v>21760</v>
      </c>
      <c r="F15016">
        <f t="shared" si="469"/>
        <v>5</v>
      </c>
      <c r="G15016" s="37" t="str">
        <f t="shared" si="470"/>
        <v>будни</v>
      </c>
    </row>
    <row r="15017" spans="1:7" x14ac:dyDescent="0.3">
      <c r="A15017">
        <v>379033</v>
      </c>
      <c r="B15017" s="2">
        <v>44421.717420711975</v>
      </c>
      <c r="C15017" s="37">
        <v>0.71741898148148142</v>
      </c>
      <c r="E15017">
        <v>112334</v>
      </c>
      <c r="F15017">
        <f t="shared" si="469"/>
        <v>5</v>
      </c>
      <c r="G15017" s="37" t="str">
        <f t="shared" si="470"/>
        <v>будни</v>
      </c>
    </row>
    <row r="15018" spans="1:7" x14ac:dyDescent="0.3">
      <c r="A15018">
        <v>379036</v>
      </c>
      <c r="B15018" s="2">
        <v>44421.717420711975</v>
      </c>
      <c r="C15018" s="37">
        <v>0.71741898148148142</v>
      </c>
      <c r="E15018">
        <v>376706</v>
      </c>
      <c r="F15018">
        <f t="shared" si="469"/>
        <v>5</v>
      </c>
      <c r="G15018" s="37" t="str">
        <f t="shared" si="470"/>
        <v>будни</v>
      </c>
    </row>
    <row r="15019" spans="1:7" x14ac:dyDescent="0.3">
      <c r="A15019">
        <v>379040</v>
      </c>
      <c r="B15019" s="2">
        <v>44421.717420711975</v>
      </c>
      <c r="C15019" s="37">
        <v>0.71741898148148142</v>
      </c>
      <c r="E15019">
        <v>252406</v>
      </c>
      <c r="F15019">
        <f t="shared" si="469"/>
        <v>5</v>
      </c>
      <c r="G15019" s="37" t="str">
        <f t="shared" si="470"/>
        <v>будни</v>
      </c>
    </row>
    <row r="15020" spans="1:7" x14ac:dyDescent="0.3">
      <c r="A15020">
        <v>379044</v>
      </c>
      <c r="B15020" s="2">
        <v>44421.717420711975</v>
      </c>
      <c r="C15020" s="37">
        <v>0.71741898148148142</v>
      </c>
      <c r="E15020">
        <v>415978</v>
      </c>
      <c r="F15020">
        <f t="shared" si="469"/>
        <v>5</v>
      </c>
      <c r="G15020" s="37" t="str">
        <f t="shared" si="470"/>
        <v>будни</v>
      </c>
    </row>
    <row r="15021" spans="1:7" x14ac:dyDescent="0.3">
      <c r="A15021">
        <v>379031</v>
      </c>
      <c r="B15021" s="2">
        <v>44421.717016181232</v>
      </c>
      <c r="C15021" s="37">
        <v>0.71701388888888884</v>
      </c>
      <c r="E15021">
        <v>351192</v>
      </c>
      <c r="F15021">
        <f t="shared" si="469"/>
        <v>5</v>
      </c>
      <c r="G15021" s="37" t="str">
        <f t="shared" si="470"/>
        <v>будни</v>
      </c>
    </row>
    <row r="15022" spans="1:7" x14ac:dyDescent="0.3">
      <c r="A15022">
        <v>379029</v>
      </c>
      <c r="B15022" s="2">
        <v>44421.716207119738</v>
      </c>
      <c r="C15022" s="37">
        <v>0.71620370370370379</v>
      </c>
      <c r="E15022">
        <v>471403</v>
      </c>
      <c r="F15022">
        <f t="shared" si="469"/>
        <v>5</v>
      </c>
      <c r="G15022" s="37" t="str">
        <f t="shared" si="470"/>
        <v>будни</v>
      </c>
    </row>
    <row r="15023" spans="1:7" x14ac:dyDescent="0.3">
      <c r="A15023">
        <v>379030</v>
      </c>
      <c r="B15023" s="2">
        <v>44421.716207119738</v>
      </c>
      <c r="C15023" s="37">
        <v>0.71620370370370379</v>
      </c>
      <c r="E15023">
        <v>83380</v>
      </c>
      <c r="F15023">
        <f t="shared" si="469"/>
        <v>5</v>
      </c>
      <c r="G15023" s="37" t="str">
        <f t="shared" si="470"/>
        <v>будни</v>
      </c>
    </row>
    <row r="15024" spans="1:7" x14ac:dyDescent="0.3">
      <c r="A15024">
        <v>379019</v>
      </c>
      <c r="B15024" s="2">
        <v>44421.715802589002</v>
      </c>
      <c r="C15024" s="37">
        <v>0.71579861111111109</v>
      </c>
      <c r="E15024">
        <v>230507</v>
      </c>
      <c r="F15024">
        <f t="shared" si="469"/>
        <v>5</v>
      </c>
      <c r="G15024" s="37" t="str">
        <f t="shared" si="470"/>
        <v>будни</v>
      </c>
    </row>
    <row r="15025" spans="1:7" x14ac:dyDescent="0.3">
      <c r="A15025">
        <v>379024</v>
      </c>
      <c r="B15025" s="2">
        <v>44421.715802589002</v>
      </c>
      <c r="C15025" s="37">
        <v>0.71579861111111109</v>
      </c>
      <c r="E15025">
        <v>321417</v>
      </c>
      <c r="F15025">
        <f t="shared" si="469"/>
        <v>5</v>
      </c>
      <c r="G15025" s="37" t="str">
        <f t="shared" si="470"/>
        <v>будни</v>
      </c>
    </row>
    <row r="15026" spans="1:7" x14ac:dyDescent="0.3">
      <c r="A15026">
        <v>379016</v>
      </c>
      <c r="B15026" s="2">
        <v>44421.714588996758</v>
      </c>
      <c r="C15026" s="37">
        <v>0.71458333333333324</v>
      </c>
      <c r="E15026">
        <v>241927</v>
      </c>
      <c r="F15026">
        <f t="shared" si="469"/>
        <v>5</v>
      </c>
      <c r="G15026" s="37" t="str">
        <f t="shared" si="470"/>
        <v>будни</v>
      </c>
    </row>
    <row r="15027" spans="1:7" x14ac:dyDescent="0.3">
      <c r="A15027">
        <v>379011</v>
      </c>
      <c r="B15027" s="2">
        <v>44421.714184466022</v>
      </c>
      <c r="C15027" s="37">
        <v>0.71418981481481481</v>
      </c>
      <c r="E15027">
        <v>347008</v>
      </c>
      <c r="F15027">
        <f t="shared" si="469"/>
        <v>5</v>
      </c>
      <c r="G15027" s="37" t="str">
        <f t="shared" si="470"/>
        <v>будни</v>
      </c>
    </row>
    <row r="15028" spans="1:7" x14ac:dyDescent="0.3">
      <c r="A15028">
        <v>379005</v>
      </c>
      <c r="B15028" s="2">
        <v>44421.713779935279</v>
      </c>
      <c r="C15028" s="37">
        <v>0.71378472222222211</v>
      </c>
      <c r="E15028">
        <v>473327</v>
      </c>
      <c r="F15028">
        <f t="shared" si="469"/>
        <v>5</v>
      </c>
      <c r="G15028" s="37" t="str">
        <f t="shared" si="470"/>
        <v>будни</v>
      </c>
    </row>
    <row r="15029" spans="1:7" x14ac:dyDescent="0.3">
      <c r="A15029">
        <v>379006</v>
      </c>
      <c r="B15029" s="2">
        <v>44421.713779935279</v>
      </c>
      <c r="C15029" s="37">
        <v>0.71378472222222211</v>
      </c>
      <c r="E15029">
        <v>51162</v>
      </c>
      <c r="F15029">
        <f t="shared" si="469"/>
        <v>5</v>
      </c>
      <c r="G15029" s="37" t="str">
        <f t="shared" si="470"/>
        <v>будни</v>
      </c>
    </row>
    <row r="15030" spans="1:7" x14ac:dyDescent="0.3">
      <c r="A15030">
        <v>379000</v>
      </c>
      <c r="B15030" s="2">
        <v>44421.712970873785</v>
      </c>
      <c r="C15030" s="37">
        <v>0.71297453703703706</v>
      </c>
      <c r="E15030">
        <v>247462</v>
      </c>
      <c r="F15030">
        <f t="shared" si="469"/>
        <v>5</v>
      </c>
      <c r="G15030" s="37" t="str">
        <f t="shared" si="470"/>
        <v>будни</v>
      </c>
    </row>
    <row r="15031" spans="1:7" x14ac:dyDescent="0.3">
      <c r="A15031">
        <v>378999</v>
      </c>
      <c r="B15031" s="2">
        <v>44421.710139158575</v>
      </c>
      <c r="C15031" s="37">
        <v>0.71013888888888888</v>
      </c>
      <c r="E15031">
        <v>206124</v>
      </c>
      <c r="F15031">
        <f t="shared" si="469"/>
        <v>5</v>
      </c>
      <c r="G15031" s="37" t="str">
        <f t="shared" si="470"/>
        <v>будни</v>
      </c>
    </row>
    <row r="15032" spans="1:7" x14ac:dyDescent="0.3">
      <c r="A15032">
        <v>378993</v>
      </c>
      <c r="B15032" s="2">
        <v>44421.708925566345</v>
      </c>
      <c r="C15032" s="37">
        <v>0.70892361111111113</v>
      </c>
      <c r="E15032">
        <v>469849</v>
      </c>
      <c r="F15032">
        <f t="shared" si="469"/>
        <v>5</v>
      </c>
      <c r="G15032" s="37" t="str">
        <f t="shared" si="470"/>
        <v>будни</v>
      </c>
    </row>
    <row r="15033" spans="1:7" x14ac:dyDescent="0.3">
      <c r="A15033">
        <v>378995</v>
      </c>
      <c r="B15033" s="2">
        <v>44421.708925566345</v>
      </c>
      <c r="C15033" s="37">
        <v>0.70892361111111113</v>
      </c>
      <c r="E15033">
        <v>254768</v>
      </c>
      <c r="F15033">
        <f t="shared" si="469"/>
        <v>5</v>
      </c>
      <c r="G15033" s="37" t="str">
        <f t="shared" si="470"/>
        <v>будни</v>
      </c>
    </row>
    <row r="15034" spans="1:7" x14ac:dyDescent="0.3">
      <c r="A15034">
        <v>378990</v>
      </c>
      <c r="B15034" s="2">
        <v>44421.708116504851</v>
      </c>
      <c r="C15034" s="37">
        <v>0.70811342592592597</v>
      </c>
      <c r="E15034">
        <v>154256</v>
      </c>
      <c r="F15034">
        <f t="shared" si="469"/>
        <v>5</v>
      </c>
      <c r="G15034" s="37" t="str">
        <f t="shared" si="470"/>
        <v>будни</v>
      </c>
    </row>
    <row r="15035" spans="1:7" x14ac:dyDescent="0.3">
      <c r="A15035">
        <v>378989</v>
      </c>
      <c r="B15035" s="2">
        <v>44421.706498381878</v>
      </c>
      <c r="C15035" s="37">
        <v>0.70649305555555564</v>
      </c>
      <c r="E15035">
        <v>223759</v>
      </c>
      <c r="F15035">
        <f t="shared" si="469"/>
        <v>5</v>
      </c>
      <c r="G15035" s="37" t="str">
        <f t="shared" si="470"/>
        <v>будни</v>
      </c>
    </row>
    <row r="15036" spans="1:7" x14ac:dyDescent="0.3">
      <c r="A15036">
        <v>378979</v>
      </c>
      <c r="B15036" s="2">
        <v>44421.706093851135</v>
      </c>
      <c r="C15036" s="37">
        <v>0.70609953703703709</v>
      </c>
      <c r="E15036">
        <v>190995</v>
      </c>
      <c r="F15036">
        <f t="shared" si="469"/>
        <v>5</v>
      </c>
      <c r="G15036" s="37" t="str">
        <f t="shared" si="470"/>
        <v>будни</v>
      </c>
    </row>
    <row r="15037" spans="1:7" x14ac:dyDescent="0.3">
      <c r="A15037">
        <v>378984</v>
      </c>
      <c r="B15037" s="2">
        <v>44421.706093851135</v>
      </c>
      <c r="C15037" s="37">
        <v>0.70609953703703709</v>
      </c>
      <c r="E15037">
        <v>137670</v>
      </c>
      <c r="F15037">
        <f t="shared" si="469"/>
        <v>5</v>
      </c>
      <c r="G15037" s="37" t="str">
        <f t="shared" si="470"/>
        <v>будни</v>
      </c>
    </row>
    <row r="15038" spans="1:7" x14ac:dyDescent="0.3">
      <c r="A15038">
        <v>378985</v>
      </c>
      <c r="B15038" s="2">
        <v>44421.706093851135</v>
      </c>
      <c r="C15038" s="37">
        <v>0.70609953703703709</v>
      </c>
      <c r="E15038">
        <v>439981</v>
      </c>
      <c r="F15038">
        <f t="shared" si="469"/>
        <v>5</v>
      </c>
      <c r="G15038" s="37" t="str">
        <f t="shared" si="470"/>
        <v>будни</v>
      </c>
    </row>
    <row r="15039" spans="1:7" x14ac:dyDescent="0.3">
      <c r="A15039">
        <v>378975</v>
      </c>
      <c r="B15039" s="2">
        <v>44421.705284789641</v>
      </c>
      <c r="C15039" s="37">
        <v>0.70528935185185182</v>
      </c>
      <c r="E15039">
        <v>81735</v>
      </c>
      <c r="F15039">
        <f t="shared" si="469"/>
        <v>5</v>
      </c>
      <c r="G15039" s="37" t="str">
        <f t="shared" si="470"/>
        <v>будни</v>
      </c>
    </row>
    <row r="15040" spans="1:7" x14ac:dyDescent="0.3">
      <c r="A15040">
        <v>378970</v>
      </c>
      <c r="B15040" s="2">
        <v>44421.704880258898</v>
      </c>
      <c r="C15040" s="37">
        <v>0.70488425925925924</v>
      </c>
      <c r="E15040">
        <v>316827</v>
      </c>
      <c r="F15040">
        <f t="shared" si="469"/>
        <v>5</v>
      </c>
      <c r="G15040" s="37" t="str">
        <f t="shared" si="470"/>
        <v>будни</v>
      </c>
    </row>
    <row r="15041" spans="1:7" x14ac:dyDescent="0.3">
      <c r="A15041">
        <v>378968</v>
      </c>
      <c r="B15041" s="2">
        <v>44421.703262135918</v>
      </c>
      <c r="C15041" s="37">
        <v>0.70326388888888891</v>
      </c>
      <c r="E15041">
        <v>7145</v>
      </c>
      <c r="F15041">
        <f t="shared" si="469"/>
        <v>5</v>
      </c>
      <c r="G15041" s="37" t="str">
        <f t="shared" si="470"/>
        <v>будни</v>
      </c>
    </row>
    <row r="15042" spans="1:7" x14ac:dyDescent="0.3">
      <c r="A15042">
        <v>378964</v>
      </c>
      <c r="B15042" s="2">
        <v>44421.702857605182</v>
      </c>
      <c r="C15042" s="37">
        <v>0.70285879629629633</v>
      </c>
      <c r="E15042">
        <v>111368</v>
      </c>
      <c r="F15042">
        <f t="shared" si="469"/>
        <v>5</v>
      </c>
      <c r="G15042" s="37" t="str">
        <f t="shared" si="470"/>
        <v>будни</v>
      </c>
    </row>
    <row r="15043" spans="1:7" x14ac:dyDescent="0.3">
      <c r="A15043">
        <v>378959</v>
      </c>
      <c r="B15043" s="2">
        <v>44421.702666666664</v>
      </c>
      <c r="C15043" s="37">
        <v>0.702662037037037</v>
      </c>
      <c r="E15043">
        <v>253722</v>
      </c>
      <c r="F15043">
        <f t="shared" ref="F15043:F15106" si="471">WEEKDAY(B15043,2)</f>
        <v>5</v>
      </c>
      <c r="G15043" s="37" t="str">
        <f t="shared" si="470"/>
        <v>будни</v>
      </c>
    </row>
    <row r="15044" spans="1:7" x14ac:dyDescent="0.3">
      <c r="A15044">
        <v>378958</v>
      </c>
      <c r="B15044" s="2">
        <v>44421.701666666668</v>
      </c>
      <c r="C15044" s="37">
        <v>0.70166666666666666</v>
      </c>
      <c r="E15044">
        <v>316155</v>
      </c>
      <c r="F15044">
        <f t="shared" si="471"/>
        <v>5</v>
      </c>
      <c r="G15044" s="37" t="str">
        <f t="shared" si="470"/>
        <v>будни</v>
      </c>
    </row>
    <row r="15045" spans="1:7" x14ac:dyDescent="0.3">
      <c r="A15045">
        <v>378954</v>
      </c>
      <c r="B15045" s="2">
        <v>44421.701644012945</v>
      </c>
      <c r="C15045" s="37">
        <v>0.70164351851851858</v>
      </c>
      <c r="E15045">
        <v>432277</v>
      </c>
      <c r="F15045">
        <f t="shared" si="471"/>
        <v>5</v>
      </c>
      <c r="G15045" s="37" t="str">
        <f t="shared" si="470"/>
        <v>будни</v>
      </c>
    </row>
    <row r="15046" spans="1:7" x14ac:dyDescent="0.3">
      <c r="A15046">
        <v>378956</v>
      </c>
      <c r="B15046" s="2">
        <v>44421.701644012945</v>
      </c>
      <c r="C15046" s="37">
        <v>0.70164351851851858</v>
      </c>
      <c r="E15046">
        <v>107006</v>
      </c>
      <c r="F15046">
        <f t="shared" si="471"/>
        <v>5</v>
      </c>
      <c r="G15046" s="37" t="str">
        <f t="shared" si="470"/>
        <v>будни</v>
      </c>
    </row>
    <row r="15047" spans="1:7" x14ac:dyDescent="0.3">
      <c r="A15047">
        <v>378949</v>
      </c>
      <c r="B15047" s="2">
        <v>44421.701333333338</v>
      </c>
      <c r="C15047" s="37">
        <v>0.70133101851851853</v>
      </c>
      <c r="E15047">
        <v>270383</v>
      </c>
      <c r="F15047">
        <f t="shared" si="471"/>
        <v>5</v>
      </c>
      <c r="G15047" s="37" t="str">
        <f t="shared" si="470"/>
        <v>будни</v>
      </c>
    </row>
    <row r="15048" spans="1:7" x14ac:dyDescent="0.3">
      <c r="A15048">
        <v>378944</v>
      </c>
      <c r="B15048" s="2">
        <v>44421.701239482201</v>
      </c>
      <c r="C15048" s="37">
        <v>0.701238425925926</v>
      </c>
      <c r="E15048">
        <v>410092</v>
      </c>
      <c r="F15048">
        <f t="shared" si="471"/>
        <v>5</v>
      </c>
      <c r="G15048" s="37" t="str">
        <f t="shared" si="470"/>
        <v>будни</v>
      </c>
    </row>
    <row r="15049" spans="1:7" x14ac:dyDescent="0.3">
      <c r="A15049">
        <v>378948</v>
      </c>
      <c r="B15049" s="2">
        <v>44421.701239482201</v>
      </c>
      <c r="C15049" s="37">
        <v>0.701238425925926</v>
      </c>
      <c r="E15049">
        <v>3001</v>
      </c>
      <c r="F15049">
        <f t="shared" si="471"/>
        <v>5</v>
      </c>
      <c r="G15049" s="37" t="str">
        <f t="shared" si="470"/>
        <v>будни</v>
      </c>
    </row>
    <row r="15050" spans="1:7" x14ac:dyDescent="0.3">
      <c r="A15050">
        <v>378937</v>
      </c>
      <c r="B15050" s="2">
        <v>44421.700430420715</v>
      </c>
      <c r="C15050" s="37">
        <v>0.70042824074074073</v>
      </c>
      <c r="E15050">
        <v>439981</v>
      </c>
      <c r="F15050">
        <f t="shared" si="471"/>
        <v>5</v>
      </c>
      <c r="G15050" s="37" t="str">
        <f t="shared" si="470"/>
        <v>будни</v>
      </c>
    </row>
    <row r="15051" spans="1:7" x14ac:dyDescent="0.3">
      <c r="A15051">
        <v>378942</v>
      </c>
      <c r="B15051" s="2">
        <v>44421.700430420715</v>
      </c>
      <c r="C15051" s="37">
        <v>0.70042824074074073</v>
      </c>
      <c r="E15051">
        <v>21760</v>
      </c>
      <c r="F15051">
        <f t="shared" si="471"/>
        <v>5</v>
      </c>
      <c r="G15051" s="37" t="str">
        <f t="shared" ref="G15051:G15114" si="472">IF(F15051&gt;=6,"выходные","будни")</f>
        <v>будни</v>
      </c>
    </row>
    <row r="15052" spans="1:7" x14ac:dyDescent="0.3">
      <c r="A15052">
        <v>378935</v>
      </c>
      <c r="B15052" s="2">
        <v>44421.699621359228</v>
      </c>
      <c r="C15052" s="37">
        <v>0.69961805555555545</v>
      </c>
      <c r="E15052">
        <v>118549</v>
      </c>
      <c r="F15052">
        <f t="shared" si="471"/>
        <v>5</v>
      </c>
      <c r="G15052" s="37" t="str">
        <f t="shared" si="472"/>
        <v>будни</v>
      </c>
    </row>
    <row r="15053" spans="1:7" x14ac:dyDescent="0.3">
      <c r="A15053">
        <v>378931</v>
      </c>
      <c r="B15053" s="2">
        <v>44421.699216828478</v>
      </c>
      <c r="C15053" s="37">
        <v>0.69921296296296298</v>
      </c>
      <c r="E15053">
        <v>250679</v>
      </c>
      <c r="F15053">
        <f t="shared" si="471"/>
        <v>5</v>
      </c>
      <c r="G15053" s="37" t="str">
        <f t="shared" si="472"/>
        <v>будни</v>
      </c>
    </row>
    <row r="15054" spans="1:7" x14ac:dyDescent="0.3">
      <c r="A15054">
        <v>378928</v>
      </c>
      <c r="B15054" s="2">
        <v>44421.698812297735</v>
      </c>
      <c r="C15054" s="37">
        <v>0.6988078703703704</v>
      </c>
      <c r="E15054">
        <v>133619</v>
      </c>
      <c r="F15054">
        <f t="shared" si="471"/>
        <v>5</v>
      </c>
      <c r="G15054" s="37" t="str">
        <f t="shared" si="472"/>
        <v>будни</v>
      </c>
    </row>
    <row r="15055" spans="1:7" x14ac:dyDescent="0.3">
      <c r="A15055">
        <v>378925</v>
      </c>
      <c r="B15055" s="2">
        <v>44421.698003236248</v>
      </c>
      <c r="C15055" s="37">
        <v>0.69799768518518512</v>
      </c>
      <c r="E15055">
        <v>347008</v>
      </c>
      <c r="F15055">
        <f t="shared" si="471"/>
        <v>5</v>
      </c>
      <c r="G15055" s="37" t="str">
        <f t="shared" si="472"/>
        <v>будни</v>
      </c>
    </row>
    <row r="15056" spans="1:7" x14ac:dyDescent="0.3">
      <c r="A15056">
        <v>378927</v>
      </c>
      <c r="B15056" s="2">
        <v>44421.698003236248</v>
      </c>
      <c r="C15056" s="37">
        <v>0.69799768518518512</v>
      </c>
      <c r="E15056">
        <v>472712</v>
      </c>
      <c r="F15056">
        <f t="shared" si="471"/>
        <v>5</v>
      </c>
      <c r="G15056" s="37" t="str">
        <f t="shared" si="472"/>
        <v>будни</v>
      </c>
    </row>
    <row r="15057" spans="1:7" x14ac:dyDescent="0.3">
      <c r="A15057">
        <v>378920</v>
      </c>
      <c r="B15057" s="2">
        <v>44421.697666666667</v>
      </c>
      <c r="C15057" s="37">
        <v>0.69766203703703711</v>
      </c>
      <c r="E15057">
        <v>111368</v>
      </c>
      <c r="F15057">
        <f t="shared" si="471"/>
        <v>5</v>
      </c>
      <c r="G15057" s="37" t="str">
        <f t="shared" si="472"/>
        <v>будни</v>
      </c>
    </row>
    <row r="15058" spans="1:7" x14ac:dyDescent="0.3">
      <c r="A15058">
        <v>378919</v>
      </c>
      <c r="B15058" s="2">
        <v>44421.697194174754</v>
      </c>
      <c r="C15058" s="37">
        <v>0.697199074074074</v>
      </c>
      <c r="E15058">
        <v>183880</v>
      </c>
      <c r="F15058">
        <f t="shared" si="471"/>
        <v>5</v>
      </c>
      <c r="G15058" s="37" t="str">
        <f t="shared" si="472"/>
        <v>будни</v>
      </c>
    </row>
    <row r="15059" spans="1:7" x14ac:dyDescent="0.3">
      <c r="A15059">
        <v>378916</v>
      </c>
      <c r="B15059" s="2">
        <v>44421.696789644011</v>
      </c>
      <c r="C15059" s="37">
        <v>0.69679398148148142</v>
      </c>
      <c r="E15059">
        <v>250679</v>
      </c>
      <c r="F15059">
        <f t="shared" si="471"/>
        <v>5</v>
      </c>
      <c r="G15059" s="37" t="str">
        <f t="shared" si="472"/>
        <v>будни</v>
      </c>
    </row>
    <row r="15060" spans="1:7" x14ac:dyDescent="0.3">
      <c r="A15060">
        <v>378911</v>
      </c>
      <c r="B15060" s="2">
        <v>44421.695980582524</v>
      </c>
      <c r="C15060" s="37">
        <v>0.69598379629629636</v>
      </c>
      <c r="E15060">
        <v>252370</v>
      </c>
      <c r="F15060">
        <f t="shared" si="471"/>
        <v>5</v>
      </c>
      <c r="G15060" s="37" t="str">
        <f t="shared" si="472"/>
        <v>будни</v>
      </c>
    </row>
    <row r="15061" spans="1:7" x14ac:dyDescent="0.3">
      <c r="A15061">
        <v>378914</v>
      </c>
      <c r="B15061" s="2">
        <v>44421.695980582524</v>
      </c>
      <c r="C15061" s="37">
        <v>0.69598379629629636</v>
      </c>
      <c r="E15061">
        <v>298909</v>
      </c>
      <c r="F15061">
        <f t="shared" si="471"/>
        <v>5</v>
      </c>
      <c r="G15061" s="37" t="str">
        <f t="shared" si="472"/>
        <v>будни</v>
      </c>
    </row>
    <row r="15062" spans="1:7" x14ac:dyDescent="0.3">
      <c r="A15062">
        <v>378906</v>
      </c>
      <c r="B15062" s="2">
        <v>44421.695171521031</v>
      </c>
      <c r="C15062" s="37">
        <v>0.69517361111111109</v>
      </c>
      <c r="E15062">
        <v>351192</v>
      </c>
      <c r="F15062">
        <f t="shared" si="471"/>
        <v>5</v>
      </c>
      <c r="G15062" s="37" t="str">
        <f t="shared" si="472"/>
        <v>будни</v>
      </c>
    </row>
    <row r="15063" spans="1:7" x14ac:dyDescent="0.3">
      <c r="A15063">
        <v>378900</v>
      </c>
      <c r="B15063" s="2">
        <v>44421.694766990295</v>
      </c>
      <c r="C15063" s="37">
        <v>0.69476851851851851</v>
      </c>
      <c r="E15063">
        <v>349014</v>
      </c>
      <c r="F15063">
        <f t="shared" si="471"/>
        <v>5</v>
      </c>
      <c r="G15063" s="37" t="str">
        <f t="shared" si="472"/>
        <v>будни</v>
      </c>
    </row>
    <row r="15064" spans="1:7" x14ac:dyDescent="0.3">
      <c r="A15064">
        <v>378902</v>
      </c>
      <c r="B15064" s="2">
        <v>44421.694766990295</v>
      </c>
      <c r="C15064" s="37">
        <v>0.69476851851851851</v>
      </c>
      <c r="E15064">
        <v>58674</v>
      </c>
      <c r="F15064">
        <f t="shared" si="471"/>
        <v>5</v>
      </c>
      <c r="G15064" s="37" t="str">
        <f t="shared" si="472"/>
        <v>будни</v>
      </c>
    </row>
    <row r="15065" spans="1:7" x14ac:dyDescent="0.3">
      <c r="A15065">
        <v>378896</v>
      </c>
      <c r="B15065" s="2">
        <v>44421.694362459544</v>
      </c>
      <c r="C15065" s="37">
        <v>0.69436342592592604</v>
      </c>
      <c r="E15065">
        <v>118549</v>
      </c>
      <c r="F15065">
        <f t="shared" si="471"/>
        <v>5</v>
      </c>
      <c r="G15065" s="37" t="str">
        <f t="shared" si="472"/>
        <v>будни</v>
      </c>
    </row>
    <row r="15066" spans="1:7" x14ac:dyDescent="0.3">
      <c r="A15066">
        <v>378895</v>
      </c>
      <c r="B15066" s="2">
        <v>44421.693957928801</v>
      </c>
      <c r="C15066" s="37">
        <v>0.69395833333333334</v>
      </c>
      <c r="E15066">
        <v>250679</v>
      </c>
      <c r="F15066">
        <f t="shared" si="471"/>
        <v>5</v>
      </c>
      <c r="G15066" s="37" t="str">
        <f t="shared" si="472"/>
        <v>будни</v>
      </c>
    </row>
    <row r="15067" spans="1:7" x14ac:dyDescent="0.3">
      <c r="A15067">
        <v>378894</v>
      </c>
      <c r="B15067" s="2">
        <v>44421.693553398058</v>
      </c>
      <c r="C15067" s="37">
        <v>0.69355324074074076</v>
      </c>
      <c r="E15067">
        <v>242151</v>
      </c>
      <c r="F15067">
        <f t="shared" si="471"/>
        <v>5</v>
      </c>
      <c r="G15067" s="37" t="str">
        <f t="shared" si="472"/>
        <v>будни</v>
      </c>
    </row>
    <row r="15068" spans="1:7" x14ac:dyDescent="0.3">
      <c r="A15068">
        <v>378892</v>
      </c>
      <c r="B15068" s="2">
        <v>44421.691935275077</v>
      </c>
      <c r="C15068" s="37">
        <v>0.69193287037037043</v>
      </c>
      <c r="E15068">
        <v>89017</v>
      </c>
      <c r="F15068">
        <f t="shared" si="471"/>
        <v>5</v>
      </c>
      <c r="G15068" s="37" t="str">
        <f t="shared" si="472"/>
        <v>будни</v>
      </c>
    </row>
    <row r="15069" spans="1:7" x14ac:dyDescent="0.3">
      <c r="A15069">
        <v>378884</v>
      </c>
      <c r="B15069" s="2">
        <v>44421.691530744341</v>
      </c>
      <c r="C15069" s="37">
        <v>0.69152777777777785</v>
      </c>
      <c r="E15069">
        <v>419438</v>
      </c>
      <c r="F15069">
        <f t="shared" si="471"/>
        <v>5</v>
      </c>
      <c r="G15069" s="37" t="str">
        <f t="shared" si="472"/>
        <v>будни</v>
      </c>
    </row>
    <row r="15070" spans="1:7" x14ac:dyDescent="0.3">
      <c r="A15070">
        <v>378887</v>
      </c>
      <c r="B15070" s="2">
        <v>44421.691530744341</v>
      </c>
      <c r="C15070" s="37">
        <v>0.69152777777777785</v>
      </c>
      <c r="E15070">
        <v>294042</v>
      </c>
      <c r="F15070">
        <f t="shared" si="471"/>
        <v>5</v>
      </c>
      <c r="G15070" s="37" t="str">
        <f t="shared" si="472"/>
        <v>будни</v>
      </c>
    </row>
    <row r="15071" spans="1:7" x14ac:dyDescent="0.3">
      <c r="A15071">
        <v>378876</v>
      </c>
      <c r="B15071" s="2">
        <v>44421.690317152104</v>
      </c>
      <c r="C15071" s="37">
        <v>0.6903125</v>
      </c>
      <c r="E15071">
        <v>21760</v>
      </c>
      <c r="F15071">
        <f t="shared" si="471"/>
        <v>5</v>
      </c>
      <c r="G15071" s="37" t="str">
        <f t="shared" si="472"/>
        <v>будни</v>
      </c>
    </row>
    <row r="15072" spans="1:7" x14ac:dyDescent="0.3">
      <c r="A15072">
        <v>378879</v>
      </c>
      <c r="B15072" s="2">
        <v>44421.690317152104</v>
      </c>
      <c r="C15072" s="37">
        <v>0.6903125</v>
      </c>
      <c r="E15072">
        <v>441559</v>
      </c>
      <c r="F15072">
        <f t="shared" si="471"/>
        <v>5</v>
      </c>
      <c r="G15072" s="37" t="str">
        <f t="shared" si="472"/>
        <v>будни</v>
      </c>
    </row>
    <row r="15073" spans="1:7" x14ac:dyDescent="0.3">
      <c r="A15073">
        <v>378872</v>
      </c>
      <c r="B15073" s="2">
        <v>44421.689666666665</v>
      </c>
      <c r="C15073" s="37">
        <v>0.68966435185185182</v>
      </c>
      <c r="E15073">
        <v>312725</v>
      </c>
      <c r="F15073">
        <f t="shared" si="471"/>
        <v>5</v>
      </c>
      <c r="G15073" s="37" t="str">
        <f t="shared" si="472"/>
        <v>будни</v>
      </c>
    </row>
    <row r="15074" spans="1:7" x14ac:dyDescent="0.3">
      <c r="A15074">
        <v>378871</v>
      </c>
      <c r="B15074" s="2">
        <v>44421.689103559867</v>
      </c>
      <c r="C15074" s="37">
        <v>0.6891087962962964</v>
      </c>
      <c r="E15074">
        <v>471403</v>
      </c>
      <c r="F15074">
        <f t="shared" si="471"/>
        <v>5</v>
      </c>
      <c r="G15074" s="37" t="str">
        <f t="shared" si="472"/>
        <v>будни</v>
      </c>
    </row>
    <row r="15075" spans="1:7" x14ac:dyDescent="0.3">
      <c r="A15075">
        <v>378867</v>
      </c>
      <c r="B15075" s="2">
        <v>44421.688699029124</v>
      </c>
      <c r="C15075" s="37">
        <v>0.68870370370370371</v>
      </c>
      <c r="E15075">
        <v>414043</v>
      </c>
      <c r="F15075">
        <f t="shared" si="471"/>
        <v>5</v>
      </c>
      <c r="G15075" s="37" t="str">
        <f t="shared" si="472"/>
        <v>будни</v>
      </c>
    </row>
    <row r="15076" spans="1:7" x14ac:dyDescent="0.3">
      <c r="A15076">
        <v>378870</v>
      </c>
      <c r="B15076" s="2">
        <v>44421.688699029124</v>
      </c>
      <c r="C15076" s="37">
        <v>0.68870370370370371</v>
      </c>
      <c r="E15076">
        <v>337155</v>
      </c>
      <c r="F15076">
        <f t="shared" si="471"/>
        <v>5</v>
      </c>
      <c r="G15076" s="37" t="str">
        <f t="shared" si="472"/>
        <v>будни</v>
      </c>
    </row>
    <row r="15077" spans="1:7" x14ac:dyDescent="0.3">
      <c r="A15077">
        <v>378862</v>
      </c>
      <c r="B15077" s="2">
        <v>44421.687485436894</v>
      </c>
      <c r="C15077" s="37">
        <v>0.68748842592592585</v>
      </c>
      <c r="E15077">
        <v>470082</v>
      </c>
      <c r="F15077">
        <f t="shared" si="471"/>
        <v>5</v>
      </c>
      <c r="G15077" s="37" t="str">
        <f t="shared" si="472"/>
        <v>будни</v>
      </c>
    </row>
    <row r="15078" spans="1:7" x14ac:dyDescent="0.3">
      <c r="A15078">
        <v>378859</v>
      </c>
      <c r="B15078" s="2">
        <v>44421.686271844657</v>
      </c>
      <c r="C15078" s="37">
        <v>0.68627314814814822</v>
      </c>
      <c r="E15078">
        <v>304722</v>
      </c>
      <c r="F15078">
        <f t="shared" si="471"/>
        <v>5</v>
      </c>
      <c r="G15078" s="37" t="str">
        <f t="shared" si="472"/>
        <v>будни</v>
      </c>
    </row>
    <row r="15079" spans="1:7" x14ac:dyDescent="0.3">
      <c r="A15079">
        <v>378860</v>
      </c>
      <c r="B15079" s="2">
        <v>44421.686271844657</v>
      </c>
      <c r="C15079" s="37">
        <v>0.68627314814814822</v>
      </c>
      <c r="E15079">
        <v>471403</v>
      </c>
      <c r="F15079">
        <f t="shared" si="471"/>
        <v>5</v>
      </c>
      <c r="G15079" s="37" t="str">
        <f t="shared" si="472"/>
        <v>будни</v>
      </c>
    </row>
    <row r="15080" spans="1:7" x14ac:dyDescent="0.3">
      <c r="A15080">
        <v>378854</v>
      </c>
      <c r="B15080" s="2">
        <v>44421.685867313914</v>
      </c>
      <c r="C15080" s="37">
        <v>0.68586805555555552</v>
      </c>
      <c r="E15080">
        <v>180863</v>
      </c>
      <c r="F15080">
        <f t="shared" si="471"/>
        <v>5</v>
      </c>
      <c r="G15080" s="37" t="str">
        <f t="shared" si="472"/>
        <v>будни</v>
      </c>
    </row>
    <row r="15081" spans="1:7" x14ac:dyDescent="0.3">
      <c r="A15081">
        <v>378849</v>
      </c>
      <c r="B15081" s="2">
        <v>44421.685462783171</v>
      </c>
      <c r="C15081" s="37">
        <v>0.68546296296296294</v>
      </c>
      <c r="E15081">
        <v>250679</v>
      </c>
      <c r="F15081">
        <f t="shared" si="471"/>
        <v>5</v>
      </c>
      <c r="G15081" s="37" t="str">
        <f t="shared" si="472"/>
        <v>будни</v>
      </c>
    </row>
    <row r="15082" spans="1:7" x14ac:dyDescent="0.3">
      <c r="A15082">
        <v>378847</v>
      </c>
      <c r="B15082" s="2">
        <v>44421.684666666661</v>
      </c>
      <c r="C15082" s="37">
        <v>0.68466435185185182</v>
      </c>
      <c r="E15082">
        <v>419891</v>
      </c>
      <c r="F15082">
        <f t="shared" si="471"/>
        <v>5</v>
      </c>
      <c r="G15082" s="37" t="str">
        <f t="shared" si="472"/>
        <v>будни</v>
      </c>
    </row>
    <row r="15083" spans="1:7" x14ac:dyDescent="0.3">
      <c r="A15083">
        <v>378837</v>
      </c>
      <c r="B15083" s="2">
        <v>44421.684653721684</v>
      </c>
      <c r="C15083" s="37">
        <v>0.68465277777777767</v>
      </c>
      <c r="E15083">
        <v>394819</v>
      </c>
      <c r="F15083">
        <f t="shared" si="471"/>
        <v>5</v>
      </c>
      <c r="G15083" s="37" t="str">
        <f t="shared" si="472"/>
        <v>будни</v>
      </c>
    </row>
    <row r="15084" spans="1:7" x14ac:dyDescent="0.3">
      <c r="A15084">
        <v>378841</v>
      </c>
      <c r="B15084" s="2">
        <v>44421.684653721684</v>
      </c>
      <c r="C15084" s="37">
        <v>0.68465277777777767</v>
      </c>
      <c r="E15084">
        <v>137743</v>
      </c>
      <c r="F15084">
        <f t="shared" si="471"/>
        <v>5</v>
      </c>
      <c r="G15084" s="37" t="str">
        <f t="shared" si="472"/>
        <v>будни</v>
      </c>
    </row>
    <row r="15085" spans="1:7" x14ac:dyDescent="0.3">
      <c r="A15085">
        <v>378844</v>
      </c>
      <c r="B15085" s="2">
        <v>44421.684653721684</v>
      </c>
      <c r="C15085" s="37">
        <v>0.68465277777777767</v>
      </c>
      <c r="E15085">
        <v>154256</v>
      </c>
      <c r="F15085">
        <f t="shared" si="471"/>
        <v>5</v>
      </c>
      <c r="G15085" s="37" t="str">
        <f t="shared" si="472"/>
        <v>будни</v>
      </c>
    </row>
    <row r="15086" spans="1:7" x14ac:dyDescent="0.3">
      <c r="A15086">
        <v>378832</v>
      </c>
      <c r="B15086" s="2">
        <v>44421.683440129455</v>
      </c>
      <c r="C15086" s="37">
        <v>0.68343750000000003</v>
      </c>
      <c r="E15086">
        <v>158978</v>
      </c>
      <c r="F15086">
        <f t="shared" si="471"/>
        <v>5</v>
      </c>
      <c r="G15086" s="37" t="str">
        <f t="shared" si="472"/>
        <v>будни</v>
      </c>
    </row>
    <row r="15087" spans="1:7" x14ac:dyDescent="0.3">
      <c r="A15087">
        <v>378829</v>
      </c>
      <c r="B15087" s="2">
        <v>44421.683035598704</v>
      </c>
      <c r="C15087" s="37">
        <v>0.68303240740740734</v>
      </c>
      <c r="E15087">
        <v>411922</v>
      </c>
      <c r="F15087">
        <f t="shared" si="471"/>
        <v>5</v>
      </c>
      <c r="G15087" s="37" t="str">
        <f t="shared" si="472"/>
        <v>будни</v>
      </c>
    </row>
    <row r="15088" spans="1:7" x14ac:dyDescent="0.3">
      <c r="A15088">
        <v>378825</v>
      </c>
      <c r="B15088" s="2">
        <v>44421.682631067961</v>
      </c>
      <c r="C15088" s="37">
        <v>0.68262731481481476</v>
      </c>
      <c r="E15088">
        <v>179887</v>
      </c>
      <c r="F15088">
        <f t="shared" si="471"/>
        <v>5</v>
      </c>
      <c r="G15088" s="37" t="str">
        <f t="shared" si="472"/>
        <v>будни</v>
      </c>
    </row>
    <row r="15089" spans="1:7" x14ac:dyDescent="0.3">
      <c r="A15089">
        <v>378820</v>
      </c>
      <c r="B15089" s="2">
        <v>44421.682226537218</v>
      </c>
      <c r="C15089" s="37">
        <v>0.68222222222222229</v>
      </c>
      <c r="E15089">
        <v>115218</v>
      </c>
      <c r="F15089">
        <f t="shared" si="471"/>
        <v>5</v>
      </c>
      <c r="G15089" s="37" t="str">
        <f t="shared" si="472"/>
        <v>будни</v>
      </c>
    </row>
    <row r="15090" spans="1:7" x14ac:dyDescent="0.3">
      <c r="A15090">
        <v>378817</v>
      </c>
      <c r="B15090" s="2">
        <v>44421.68101294498</v>
      </c>
      <c r="C15090" s="37">
        <v>0.68101851851851858</v>
      </c>
      <c r="E15090">
        <v>445697</v>
      </c>
      <c r="F15090">
        <f t="shared" si="471"/>
        <v>5</v>
      </c>
      <c r="G15090" s="37" t="str">
        <f t="shared" si="472"/>
        <v>будни</v>
      </c>
    </row>
    <row r="15091" spans="1:7" x14ac:dyDescent="0.3">
      <c r="A15091">
        <v>378803</v>
      </c>
      <c r="B15091" s="2">
        <v>44421.680203883494</v>
      </c>
      <c r="C15091" s="37">
        <v>0.6802083333333333</v>
      </c>
      <c r="E15091">
        <v>80412</v>
      </c>
      <c r="F15091">
        <f t="shared" si="471"/>
        <v>5</v>
      </c>
      <c r="G15091" s="37" t="str">
        <f t="shared" si="472"/>
        <v>будни</v>
      </c>
    </row>
    <row r="15092" spans="1:7" x14ac:dyDescent="0.3">
      <c r="A15092">
        <v>378808</v>
      </c>
      <c r="B15092" s="2">
        <v>44421.680203883494</v>
      </c>
      <c r="C15092" s="37">
        <v>0.6802083333333333</v>
      </c>
      <c r="E15092">
        <v>42824</v>
      </c>
      <c r="F15092">
        <f t="shared" si="471"/>
        <v>5</v>
      </c>
      <c r="G15092" s="37" t="str">
        <f t="shared" si="472"/>
        <v>будни</v>
      </c>
    </row>
    <row r="15093" spans="1:7" x14ac:dyDescent="0.3">
      <c r="A15093">
        <v>378812</v>
      </c>
      <c r="B15093" s="2">
        <v>44421.680203883494</v>
      </c>
      <c r="C15093" s="37">
        <v>0.6802083333333333</v>
      </c>
      <c r="E15093">
        <v>158978</v>
      </c>
      <c r="F15093">
        <f t="shared" si="471"/>
        <v>5</v>
      </c>
      <c r="G15093" s="37" t="str">
        <f t="shared" si="472"/>
        <v>будни</v>
      </c>
    </row>
    <row r="15094" spans="1:7" x14ac:dyDescent="0.3">
      <c r="A15094">
        <v>378798</v>
      </c>
      <c r="B15094" s="2">
        <v>44421.678990291257</v>
      </c>
      <c r="C15094" s="37">
        <v>0.67899305555555556</v>
      </c>
      <c r="E15094">
        <v>250679</v>
      </c>
      <c r="F15094">
        <f t="shared" si="471"/>
        <v>5</v>
      </c>
      <c r="G15094" s="37" t="str">
        <f t="shared" si="472"/>
        <v>будни</v>
      </c>
    </row>
    <row r="15095" spans="1:7" x14ac:dyDescent="0.3">
      <c r="A15095">
        <v>378793</v>
      </c>
      <c r="B15095" s="2">
        <v>44421.676158576054</v>
      </c>
      <c r="C15095" s="37">
        <v>0.67615740740740737</v>
      </c>
      <c r="E15095">
        <v>396686</v>
      </c>
      <c r="F15095">
        <f t="shared" si="471"/>
        <v>5</v>
      </c>
      <c r="G15095" s="37" t="str">
        <f t="shared" si="472"/>
        <v>будни</v>
      </c>
    </row>
    <row r="15096" spans="1:7" x14ac:dyDescent="0.3">
      <c r="A15096">
        <v>378788</v>
      </c>
      <c r="B15096" s="2">
        <v>44421.675349514568</v>
      </c>
      <c r="C15096" s="37">
        <v>0.67534722222222221</v>
      </c>
      <c r="E15096">
        <v>397390</v>
      </c>
      <c r="F15096">
        <f t="shared" si="471"/>
        <v>5</v>
      </c>
      <c r="G15096" s="37" t="str">
        <f t="shared" si="472"/>
        <v>будни</v>
      </c>
    </row>
    <row r="15097" spans="1:7" x14ac:dyDescent="0.3">
      <c r="A15097">
        <v>378785</v>
      </c>
      <c r="B15097" s="2">
        <v>44421.674944983817</v>
      </c>
      <c r="C15097" s="37">
        <v>0.67494212962962974</v>
      </c>
      <c r="E15097">
        <v>139440</v>
      </c>
      <c r="F15097">
        <f t="shared" si="471"/>
        <v>5</v>
      </c>
      <c r="G15097" s="37" t="str">
        <f t="shared" si="472"/>
        <v>будни</v>
      </c>
    </row>
    <row r="15098" spans="1:7" x14ac:dyDescent="0.3">
      <c r="A15098">
        <v>378782</v>
      </c>
      <c r="B15098" s="2">
        <v>44421.674540453074</v>
      </c>
      <c r="C15098" s="37">
        <v>0.67453703703703705</v>
      </c>
      <c r="E15098">
        <v>297237</v>
      </c>
      <c r="F15098">
        <f t="shared" si="471"/>
        <v>5</v>
      </c>
      <c r="G15098" s="37" t="str">
        <f t="shared" si="472"/>
        <v>будни</v>
      </c>
    </row>
    <row r="15099" spans="1:7" x14ac:dyDescent="0.3">
      <c r="A15099">
        <v>378777</v>
      </c>
      <c r="B15099" s="2">
        <v>44421.674135922331</v>
      </c>
      <c r="C15099" s="37">
        <v>0.67413194444444446</v>
      </c>
      <c r="E15099">
        <v>374969</v>
      </c>
      <c r="F15099">
        <f t="shared" si="471"/>
        <v>5</v>
      </c>
      <c r="G15099" s="37" t="str">
        <f t="shared" si="472"/>
        <v>будни</v>
      </c>
    </row>
    <row r="15100" spans="1:7" x14ac:dyDescent="0.3">
      <c r="A15100">
        <v>378781</v>
      </c>
      <c r="B15100" s="2">
        <v>44421.674135922331</v>
      </c>
      <c r="C15100" s="37">
        <v>0.67413194444444446</v>
      </c>
      <c r="E15100">
        <v>325852</v>
      </c>
      <c r="F15100">
        <f t="shared" si="471"/>
        <v>5</v>
      </c>
      <c r="G15100" s="37" t="str">
        <f t="shared" si="472"/>
        <v>будни</v>
      </c>
    </row>
    <row r="15101" spans="1:7" x14ac:dyDescent="0.3">
      <c r="A15101">
        <v>378772</v>
      </c>
      <c r="B15101" s="2">
        <v>44421.673731391587</v>
      </c>
      <c r="C15101" s="37">
        <v>0.67372685185185188</v>
      </c>
      <c r="E15101">
        <v>182191</v>
      </c>
      <c r="F15101">
        <f t="shared" si="471"/>
        <v>5</v>
      </c>
      <c r="G15101" s="37" t="str">
        <f t="shared" si="472"/>
        <v>будни</v>
      </c>
    </row>
    <row r="15102" spans="1:7" x14ac:dyDescent="0.3">
      <c r="A15102">
        <v>378773</v>
      </c>
      <c r="B15102" s="2">
        <v>44421.673731391587</v>
      </c>
      <c r="C15102" s="37">
        <v>0.67372685185185188</v>
      </c>
      <c r="E15102">
        <v>350756</v>
      </c>
      <c r="F15102">
        <f t="shared" si="471"/>
        <v>5</v>
      </c>
      <c r="G15102" s="37" t="str">
        <f t="shared" si="472"/>
        <v>будни</v>
      </c>
    </row>
    <row r="15103" spans="1:7" x14ac:dyDescent="0.3">
      <c r="A15103">
        <v>378776</v>
      </c>
      <c r="B15103" s="2">
        <v>44421.673731391587</v>
      </c>
      <c r="C15103" s="37">
        <v>0.67372685185185188</v>
      </c>
      <c r="E15103">
        <v>397390</v>
      </c>
      <c r="F15103">
        <f t="shared" si="471"/>
        <v>5</v>
      </c>
      <c r="G15103" s="37" t="str">
        <f t="shared" si="472"/>
        <v>будни</v>
      </c>
    </row>
    <row r="15104" spans="1:7" x14ac:dyDescent="0.3">
      <c r="A15104">
        <v>378771</v>
      </c>
      <c r="B15104" s="2">
        <v>44421.671304207121</v>
      </c>
      <c r="C15104" s="37">
        <v>0.67130787037037043</v>
      </c>
      <c r="E15104">
        <v>226824</v>
      </c>
      <c r="F15104">
        <f t="shared" si="471"/>
        <v>5</v>
      </c>
      <c r="G15104" s="37" t="str">
        <f t="shared" si="472"/>
        <v>будни</v>
      </c>
    </row>
    <row r="15105" spans="1:7" x14ac:dyDescent="0.3">
      <c r="A15105">
        <v>378766</v>
      </c>
      <c r="B15105" s="2">
        <v>44421.670495145634</v>
      </c>
      <c r="C15105" s="37">
        <v>0.67049768518518515</v>
      </c>
      <c r="E15105">
        <v>139440</v>
      </c>
      <c r="F15105">
        <f t="shared" si="471"/>
        <v>5</v>
      </c>
      <c r="G15105" s="37" t="str">
        <f t="shared" si="472"/>
        <v>будни</v>
      </c>
    </row>
    <row r="15106" spans="1:7" x14ac:dyDescent="0.3">
      <c r="A15106">
        <v>378762</v>
      </c>
      <c r="B15106" s="2">
        <v>44421.669281553397</v>
      </c>
      <c r="C15106" s="37">
        <v>0.66928240740740741</v>
      </c>
      <c r="E15106">
        <v>153893</v>
      </c>
      <c r="F15106">
        <f t="shared" si="471"/>
        <v>5</v>
      </c>
      <c r="G15106" s="37" t="str">
        <f t="shared" si="472"/>
        <v>будни</v>
      </c>
    </row>
    <row r="15107" spans="1:7" x14ac:dyDescent="0.3">
      <c r="A15107">
        <v>378763</v>
      </c>
      <c r="B15107" s="2">
        <v>44421.669281553397</v>
      </c>
      <c r="C15107" s="37">
        <v>0.66928240740740741</v>
      </c>
      <c r="E15107">
        <v>262099</v>
      </c>
      <c r="F15107">
        <f t="shared" ref="F15107:F15170" si="473">WEEKDAY(B15107,2)</f>
        <v>5</v>
      </c>
      <c r="G15107" s="37" t="str">
        <f t="shared" si="472"/>
        <v>будни</v>
      </c>
    </row>
    <row r="15108" spans="1:7" x14ac:dyDescent="0.3">
      <c r="A15108">
        <v>378760</v>
      </c>
      <c r="B15108" s="2">
        <v>44421.668877022654</v>
      </c>
      <c r="C15108" s="37">
        <v>0.66887731481481483</v>
      </c>
      <c r="E15108">
        <v>416489</v>
      </c>
      <c r="F15108">
        <f t="shared" si="473"/>
        <v>5</v>
      </c>
      <c r="G15108" s="37" t="str">
        <f t="shared" si="472"/>
        <v>будни</v>
      </c>
    </row>
    <row r="15109" spans="1:7" x14ac:dyDescent="0.3">
      <c r="A15109">
        <v>378755</v>
      </c>
      <c r="B15109" s="2">
        <v>44421.667663430417</v>
      </c>
      <c r="C15109" s="37">
        <v>0.66766203703703697</v>
      </c>
      <c r="E15109">
        <v>248634</v>
      </c>
      <c r="F15109">
        <f t="shared" si="473"/>
        <v>5</v>
      </c>
      <c r="G15109" s="37" t="str">
        <f t="shared" si="472"/>
        <v>будни</v>
      </c>
    </row>
    <row r="15110" spans="1:7" x14ac:dyDescent="0.3">
      <c r="A15110">
        <v>378749</v>
      </c>
      <c r="B15110" s="2">
        <v>44421.667258899681</v>
      </c>
      <c r="C15110" s="37">
        <v>0.6672569444444445</v>
      </c>
      <c r="E15110">
        <v>351192</v>
      </c>
      <c r="F15110">
        <f t="shared" si="473"/>
        <v>5</v>
      </c>
      <c r="G15110" s="37" t="str">
        <f t="shared" si="472"/>
        <v>будни</v>
      </c>
    </row>
    <row r="15111" spans="1:7" x14ac:dyDescent="0.3">
      <c r="A15111">
        <v>378751</v>
      </c>
      <c r="B15111" s="2">
        <v>44421.667258899681</v>
      </c>
      <c r="C15111" s="37">
        <v>0.6672569444444445</v>
      </c>
      <c r="E15111">
        <v>290088</v>
      </c>
      <c r="F15111">
        <f t="shared" si="473"/>
        <v>5</v>
      </c>
      <c r="G15111" s="37" t="str">
        <f t="shared" si="472"/>
        <v>будни</v>
      </c>
    </row>
    <row r="15112" spans="1:7" x14ac:dyDescent="0.3">
      <c r="A15112">
        <v>378744</v>
      </c>
      <c r="B15112" s="2">
        <v>44421.666333333334</v>
      </c>
      <c r="C15112" s="37">
        <v>0.6663310185185185</v>
      </c>
      <c r="E15112">
        <v>191893</v>
      </c>
      <c r="F15112">
        <f t="shared" si="473"/>
        <v>5</v>
      </c>
      <c r="G15112" s="37" t="str">
        <f t="shared" si="472"/>
        <v>будни</v>
      </c>
    </row>
    <row r="15113" spans="1:7" x14ac:dyDescent="0.3">
      <c r="A15113">
        <v>378740</v>
      </c>
      <c r="B15113" s="2">
        <v>44421.666045307444</v>
      </c>
      <c r="C15113" s="37">
        <v>0.66604166666666664</v>
      </c>
      <c r="E15113">
        <v>439981</v>
      </c>
      <c r="F15113">
        <f t="shared" si="473"/>
        <v>5</v>
      </c>
      <c r="G15113" s="37" t="str">
        <f t="shared" si="472"/>
        <v>будни</v>
      </c>
    </row>
    <row r="15114" spans="1:7" x14ac:dyDescent="0.3">
      <c r="A15114">
        <v>378743</v>
      </c>
      <c r="B15114" s="2">
        <v>44421.666045307444</v>
      </c>
      <c r="C15114" s="37">
        <v>0.66604166666666664</v>
      </c>
      <c r="E15114">
        <v>372505</v>
      </c>
      <c r="F15114">
        <f t="shared" si="473"/>
        <v>5</v>
      </c>
      <c r="G15114" s="37" t="str">
        <f t="shared" si="472"/>
        <v>будни</v>
      </c>
    </row>
    <row r="15115" spans="1:7" x14ac:dyDescent="0.3">
      <c r="A15115">
        <v>378737</v>
      </c>
      <c r="B15115" s="2">
        <v>44421.6656407767</v>
      </c>
      <c r="C15115" s="37">
        <v>0.66563657407407406</v>
      </c>
      <c r="E15115">
        <v>74982</v>
      </c>
      <c r="F15115">
        <f t="shared" si="473"/>
        <v>5</v>
      </c>
      <c r="G15115" s="37" t="str">
        <f t="shared" ref="G15115:G15178" si="474">IF(F15115&gt;=6,"выходные","будни")</f>
        <v>будни</v>
      </c>
    </row>
    <row r="15116" spans="1:7" x14ac:dyDescent="0.3">
      <c r="A15116">
        <v>378733</v>
      </c>
      <c r="B15116" s="2">
        <v>44421.66402265372</v>
      </c>
      <c r="C15116" s="37">
        <v>0.66402777777777777</v>
      </c>
      <c r="E15116">
        <v>49390</v>
      </c>
      <c r="F15116">
        <f t="shared" si="473"/>
        <v>5</v>
      </c>
      <c r="G15116" s="37" t="str">
        <f t="shared" si="474"/>
        <v>будни</v>
      </c>
    </row>
    <row r="15117" spans="1:7" x14ac:dyDescent="0.3">
      <c r="A15117">
        <v>378731</v>
      </c>
      <c r="B15117" s="2">
        <v>44421.663213592234</v>
      </c>
      <c r="C15117" s="37">
        <v>0.66321759259259261</v>
      </c>
      <c r="E15117">
        <v>8501</v>
      </c>
      <c r="F15117">
        <f t="shared" si="473"/>
        <v>5</v>
      </c>
      <c r="G15117" s="37" t="str">
        <f t="shared" si="474"/>
        <v>будни</v>
      </c>
    </row>
    <row r="15118" spans="1:7" x14ac:dyDescent="0.3">
      <c r="A15118">
        <v>378730</v>
      </c>
      <c r="B15118" s="2">
        <v>44421.662809061483</v>
      </c>
      <c r="C15118" s="37">
        <v>0.66281250000000003</v>
      </c>
      <c r="E15118">
        <v>118549</v>
      </c>
      <c r="F15118">
        <f t="shared" si="473"/>
        <v>5</v>
      </c>
      <c r="G15118" s="37" t="str">
        <f t="shared" si="474"/>
        <v>будни</v>
      </c>
    </row>
    <row r="15119" spans="1:7" x14ac:dyDescent="0.3">
      <c r="A15119">
        <v>378720</v>
      </c>
      <c r="B15119" s="2">
        <v>44421.662404530747</v>
      </c>
      <c r="C15119" s="37">
        <v>0.66240740740740744</v>
      </c>
      <c r="E15119">
        <v>287577</v>
      </c>
      <c r="F15119">
        <f t="shared" si="473"/>
        <v>5</v>
      </c>
      <c r="G15119" s="37" t="str">
        <f t="shared" si="474"/>
        <v>будни</v>
      </c>
    </row>
    <row r="15120" spans="1:7" x14ac:dyDescent="0.3">
      <c r="A15120">
        <v>378724</v>
      </c>
      <c r="B15120" s="2">
        <v>44421.662404530747</v>
      </c>
      <c r="C15120" s="37">
        <v>0.66240740740740744</v>
      </c>
      <c r="E15120">
        <v>351192</v>
      </c>
      <c r="F15120">
        <f t="shared" si="473"/>
        <v>5</v>
      </c>
      <c r="G15120" s="37" t="str">
        <f t="shared" si="474"/>
        <v>будни</v>
      </c>
    </row>
    <row r="15121" spans="1:7" x14ac:dyDescent="0.3">
      <c r="A15121">
        <v>378725</v>
      </c>
      <c r="B15121" s="2">
        <v>44421.662404530747</v>
      </c>
      <c r="C15121" s="37">
        <v>0.66240740740740744</v>
      </c>
      <c r="E15121">
        <v>123413</v>
      </c>
      <c r="F15121">
        <f t="shared" si="473"/>
        <v>5</v>
      </c>
      <c r="G15121" s="37" t="str">
        <f t="shared" si="474"/>
        <v>будни</v>
      </c>
    </row>
    <row r="15122" spans="1:7" x14ac:dyDescent="0.3">
      <c r="A15122">
        <v>378726</v>
      </c>
      <c r="B15122" s="2">
        <v>44421.662404530747</v>
      </c>
      <c r="C15122" s="37">
        <v>0.66240740740740744</v>
      </c>
      <c r="E15122">
        <v>184941</v>
      </c>
      <c r="F15122">
        <f t="shared" si="473"/>
        <v>5</v>
      </c>
      <c r="G15122" s="37" t="str">
        <f t="shared" si="474"/>
        <v>будни</v>
      </c>
    </row>
    <row r="15123" spans="1:7" x14ac:dyDescent="0.3">
      <c r="A15123">
        <v>378715</v>
      </c>
      <c r="B15123" s="2">
        <v>44421.661999999997</v>
      </c>
      <c r="C15123" s="37">
        <v>0.66200231481481475</v>
      </c>
      <c r="E15123">
        <v>473323</v>
      </c>
      <c r="F15123">
        <f t="shared" si="473"/>
        <v>5</v>
      </c>
      <c r="G15123" s="37" t="str">
        <f t="shared" si="474"/>
        <v>будни</v>
      </c>
    </row>
    <row r="15124" spans="1:7" x14ac:dyDescent="0.3">
      <c r="A15124">
        <v>378714</v>
      </c>
      <c r="B15124" s="2">
        <v>44421.661595469253</v>
      </c>
      <c r="C15124" s="37">
        <v>0.66159722222222228</v>
      </c>
      <c r="E15124">
        <v>328888</v>
      </c>
      <c r="F15124">
        <f t="shared" si="473"/>
        <v>5</v>
      </c>
      <c r="G15124" s="37" t="str">
        <f t="shared" si="474"/>
        <v>будни</v>
      </c>
    </row>
    <row r="15125" spans="1:7" x14ac:dyDescent="0.3">
      <c r="A15125">
        <v>378705</v>
      </c>
      <c r="B15125" s="2">
        <v>44421.660786407767</v>
      </c>
      <c r="C15125" s="37">
        <v>0.66078703703703701</v>
      </c>
      <c r="E15125">
        <v>59225</v>
      </c>
      <c r="F15125">
        <f t="shared" si="473"/>
        <v>5</v>
      </c>
      <c r="G15125" s="37" t="str">
        <f t="shared" si="474"/>
        <v>будни</v>
      </c>
    </row>
    <row r="15126" spans="1:7" x14ac:dyDescent="0.3">
      <c r="A15126">
        <v>378708</v>
      </c>
      <c r="B15126" s="2">
        <v>44421.660786407767</v>
      </c>
      <c r="C15126" s="37">
        <v>0.66078703703703701</v>
      </c>
      <c r="E15126">
        <v>230507</v>
      </c>
      <c r="F15126">
        <f t="shared" si="473"/>
        <v>5</v>
      </c>
      <c r="G15126" s="37" t="str">
        <f t="shared" si="474"/>
        <v>будни</v>
      </c>
    </row>
    <row r="15127" spans="1:7" x14ac:dyDescent="0.3">
      <c r="A15127">
        <v>378709</v>
      </c>
      <c r="B15127" s="2">
        <v>44421.660786407767</v>
      </c>
      <c r="C15127" s="37">
        <v>0.66078703703703701</v>
      </c>
      <c r="E15127">
        <v>343712</v>
      </c>
      <c r="F15127">
        <f t="shared" si="473"/>
        <v>5</v>
      </c>
      <c r="G15127" s="37" t="str">
        <f t="shared" si="474"/>
        <v>будни</v>
      </c>
    </row>
    <row r="15128" spans="1:7" x14ac:dyDescent="0.3">
      <c r="A15128">
        <v>378700</v>
      </c>
      <c r="B15128" s="2">
        <v>44421.65957281553</v>
      </c>
      <c r="C15128" s="37">
        <v>0.65957175925925926</v>
      </c>
      <c r="E15128">
        <v>472330</v>
      </c>
      <c r="F15128">
        <f t="shared" si="473"/>
        <v>5</v>
      </c>
      <c r="G15128" s="37" t="str">
        <f t="shared" si="474"/>
        <v>будни</v>
      </c>
    </row>
    <row r="15129" spans="1:7" x14ac:dyDescent="0.3">
      <c r="A15129">
        <v>378695</v>
      </c>
      <c r="B15129" s="2">
        <v>44421.659168284794</v>
      </c>
      <c r="C15129" s="37">
        <v>0.65916666666666668</v>
      </c>
      <c r="E15129">
        <v>230507</v>
      </c>
      <c r="F15129">
        <f t="shared" si="473"/>
        <v>5</v>
      </c>
      <c r="G15129" s="37" t="str">
        <f t="shared" si="474"/>
        <v>будни</v>
      </c>
    </row>
    <row r="15130" spans="1:7" x14ac:dyDescent="0.3">
      <c r="A15130">
        <v>378693</v>
      </c>
      <c r="B15130" s="2">
        <v>44421.658763754043</v>
      </c>
      <c r="C15130" s="37">
        <v>0.6587615740740741</v>
      </c>
      <c r="E15130">
        <v>30221</v>
      </c>
      <c r="F15130">
        <f t="shared" si="473"/>
        <v>5</v>
      </c>
      <c r="G15130" s="37" t="str">
        <f t="shared" si="474"/>
        <v>будни</v>
      </c>
    </row>
    <row r="15131" spans="1:7" x14ac:dyDescent="0.3">
      <c r="A15131">
        <v>378694</v>
      </c>
      <c r="B15131" s="2">
        <v>44421.658763754043</v>
      </c>
      <c r="C15131" s="37">
        <v>0.6587615740740741</v>
      </c>
      <c r="E15131">
        <v>343712</v>
      </c>
      <c r="F15131">
        <f t="shared" si="473"/>
        <v>5</v>
      </c>
      <c r="G15131" s="37" t="str">
        <f t="shared" si="474"/>
        <v>будни</v>
      </c>
    </row>
    <row r="15132" spans="1:7" x14ac:dyDescent="0.3">
      <c r="A15132">
        <v>378692</v>
      </c>
      <c r="B15132" s="2">
        <v>44421.657333333336</v>
      </c>
      <c r="C15132" s="37">
        <v>0.65733796296296299</v>
      </c>
      <c r="E15132">
        <v>138209</v>
      </c>
      <c r="F15132">
        <f t="shared" si="473"/>
        <v>5</v>
      </c>
      <c r="G15132" s="37" t="str">
        <f t="shared" si="474"/>
        <v>будни</v>
      </c>
    </row>
    <row r="15133" spans="1:7" x14ac:dyDescent="0.3">
      <c r="A15133">
        <v>378688</v>
      </c>
      <c r="B15133" s="2">
        <v>44421.656336569577</v>
      </c>
      <c r="C15133" s="37">
        <v>0.65633101851851849</v>
      </c>
      <c r="E15133">
        <v>173184</v>
      </c>
      <c r="F15133">
        <f t="shared" si="473"/>
        <v>5</v>
      </c>
      <c r="G15133" s="37" t="str">
        <f t="shared" si="474"/>
        <v>будни</v>
      </c>
    </row>
    <row r="15134" spans="1:7" x14ac:dyDescent="0.3">
      <c r="A15134">
        <v>378683</v>
      </c>
      <c r="B15134" s="2">
        <v>44421.65552750809</v>
      </c>
      <c r="C15134" s="37">
        <v>0.65553240740740748</v>
      </c>
      <c r="E15134">
        <v>250771</v>
      </c>
      <c r="F15134">
        <f t="shared" si="473"/>
        <v>5</v>
      </c>
      <c r="G15134" s="37" t="str">
        <f t="shared" si="474"/>
        <v>будни</v>
      </c>
    </row>
    <row r="15135" spans="1:7" x14ac:dyDescent="0.3">
      <c r="A15135">
        <v>378685</v>
      </c>
      <c r="B15135" s="2">
        <v>44421.65552750809</v>
      </c>
      <c r="C15135" s="37">
        <v>0.65553240740740748</v>
      </c>
      <c r="E15135">
        <v>154256</v>
      </c>
      <c r="F15135">
        <f t="shared" si="473"/>
        <v>5</v>
      </c>
      <c r="G15135" s="37" t="str">
        <f t="shared" si="474"/>
        <v>будни</v>
      </c>
    </row>
    <row r="15136" spans="1:7" x14ac:dyDescent="0.3">
      <c r="A15136">
        <v>378680</v>
      </c>
      <c r="B15136" s="2">
        <v>44421.654999999999</v>
      </c>
      <c r="C15136" s="37">
        <v>0.65500000000000003</v>
      </c>
      <c r="E15136">
        <v>182648</v>
      </c>
      <c r="F15136">
        <f t="shared" si="473"/>
        <v>5</v>
      </c>
      <c r="G15136" s="37" t="str">
        <f t="shared" si="474"/>
        <v>будни</v>
      </c>
    </row>
    <row r="15137" spans="1:7" x14ac:dyDescent="0.3">
      <c r="A15137">
        <v>378674</v>
      </c>
      <c r="B15137" s="2">
        <v>44421.65390938511</v>
      </c>
      <c r="C15137" s="37">
        <v>0.65391203703703704</v>
      </c>
      <c r="E15137">
        <v>472712</v>
      </c>
      <c r="F15137">
        <f t="shared" si="473"/>
        <v>5</v>
      </c>
      <c r="G15137" s="37" t="str">
        <f t="shared" si="474"/>
        <v>будни</v>
      </c>
    </row>
    <row r="15138" spans="1:7" x14ac:dyDescent="0.3">
      <c r="A15138">
        <v>378675</v>
      </c>
      <c r="B15138" s="2">
        <v>44421.65390938511</v>
      </c>
      <c r="C15138" s="37">
        <v>0.65391203703703704</v>
      </c>
      <c r="E15138">
        <v>250679</v>
      </c>
      <c r="F15138">
        <f t="shared" si="473"/>
        <v>5</v>
      </c>
      <c r="G15138" s="37" t="str">
        <f t="shared" si="474"/>
        <v>будни</v>
      </c>
    </row>
    <row r="15139" spans="1:7" x14ac:dyDescent="0.3">
      <c r="A15139">
        <v>378662</v>
      </c>
      <c r="B15139" s="2">
        <v>44421.653100323623</v>
      </c>
      <c r="C15139" s="37">
        <v>0.65310185185185188</v>
      </c>
      <c r="E15139">
        <v>358481</v>
      </c>
      <c r="F15139">
        <f t="shared" si="473"/>
        <v>5</v>
      </c>
      <c r="G15139" s="37" t="str">
        <f t="shared" si="474"/>
        <v>будни</v>
      </c>
    </row>
    <row r="15140" spans="1:7" x14ac:dyDescent="0.3">
      <c r="A15140">
        <v>378664</v>
      </c>
      <c r="B15140" s="2">
        <v>44421.653100323623</v>
      </c>
      <c r="C15140" s="37">
        <v>0.65310185185185188</v>
      </c>
      <c r="E15140">
        <v>150985</v>
      </c>
      <c r="F15140">
        <f t="shared" si="473"/>
        <v>5</v>
      </c>
      <c r="G15140" s="37" t="str">
        <f t="shared" si="474"/>
        <v>будни</v>
      </c>
    </row>
    <row r="15141" spans="1:7" x14ac:dyDescent="0.3">
      <c r="A15141">
        <v>378669</v>
      </c>
      <c r="B15141" s="2">
        <v>44421.653100323623</v>
      </c>
      <c r="C15141" s="37">
        <v>0.65310185185185188</v>
      </c>
      <c r="E15141">
        <v>304267</v>
      </c>
      <c r="F15141">
        <f t="shared" si="473"/>
        <v>5</v>
      </c>
      <c r="G15141" s="37" t="str">
        <f t="shared" si="474"/>
        <v>будни</v>
      </c>
    </row>
    <row r="15142" spans="1:7" x14ac:dyDescent="0.3">
      <c r="A15142">
        <v>378659</v>
      </c>
      <c r="B15142" s="2">
        <v>44421.65269579288</v>
      </c>
      <c r="C15142" s="37">
        <v>0.6526967592592593</v>
      </c>
      <c r="E15142">
        <v>97699</v>
      </c>
      <c r="F15142">
        <f t="shared" si="473"/>
        <v>5</v>
      </c>
      <c r="G15142" s="37" t="str">
        <f t="shared" si="474"/>
        <v>будни</v>
      </c>
    </row>
    <row r="15143" spans="1:7" x14ac:dyDescent="0.3">
      <c r="A15143">
        <v>378661</v>
      </c>
      <c r="B15143" s="2">
        <v>44421.65269579288</v>
      </c>
      <c r="C15143" s="37">
        <v>0.6526967592592593</v>
      </c>
      <c r="E15143">
        <v>135377</v>
      </c>
      <c r="F15143">
        <f t="shared" si="473"/>
        <v>5</v>
      </c>
      <c r="G15143" s="37" t="str">
        <f t="shared" si="474"/>
        <v>будни</v>
      </c>
    </row>
    <row r="15144" spans="1:7" x14ac:dyDescent="0.3">
      <c r="A15144">
        <v>378656</v>
      </c>
      <c r="B15144" s="2">
        <v>44421.652333333339</v>
      </c>
      <c r="C15144" s="37">
        <v>0.65233796296296298</v>
      </c>
      <c r="E15144">
        <v>146115</v>
      </c>
      <c r="F15144">
        <f t="shared" si="473"/>
        <v>5</v>
      </c>
      <c r="G15144" s="37" t="str">
        <f t="shared" si="474"/>
        <v>будни</v>
      </c>
    </row>
    <row r="15145" spans="1:7" x14ac:dyDescent="0.3">
      <c r="A15145">
        <v>378647</v>
      </c>
      <c r="B15145" s="2">
        <v>44421.651482200643</v>
      </c>
      <c r="C15145" s="37">
        <v>0.65148148148148144</v>
      </c>
      <c r="E15145">
        <v>4316</v>
      </c>
      <c r="F15145">
        <f t="shared" si="473"/>
        <v>5</v>
      </c>
      <c r="G15145" s="37" t="str">
        <f t="shared" si="474"/>
        <v>будни</v>
      </c>
    </row>
    <row r="15146" spans="1:7" x14ac:dyDescent="0.3">
      <c r="A15146">
        <v>378651</v>
      </c>
      <c r="B15146" s="2">
        <v>44421.651482200643</v>
      </c>
      <c r="C15146" s="37">
        <v>0.65148148148148144</v>
      </c>
      <c r="E15146">
        <v>294042</v>
      </c>
      <c r="F15146">
        <f t="shared" si="473"/>
        <v>5</v>
      </c>
      <c r="G15146" s="37" t="str">
        <f t="shared" si="474"/>
        <v>будни</v>
      </c>
    </row>
    <row r="15147" spans="1:7" x14ac:dyDescent="0.3">
      <c r="A15147">
        <v>378644</v>
      </c>
      <c r="B15147" s="2">
        <v>44421.650673139164</v>
      </c>
      <c r="C15147" s="37">
        <v>0.65067129629629628</v>
      </c>
      <c r="E15147">
        <v>411922</v>
      </c>
      <c r="F15147">
        <f t="shared" si="473"/>
        <v>5</v>
      </c>
      <c r="G15147" s="37" t="str">
        <f t="shared" si="474"/>
        <v>будни</v>
      </c>
    </row>
    <row r="15148" spans="1:7" x14ac:dyDescent="0.3">
      <c r="A15148">
        <v>378640</v>
      </c>
      <c r="B15148" s="2">
        <v>44421.650268608413</v>
      </c>
      <c r="C15148" s="37">
        <v>0.65026620370370369</v>
      </c>
      <c r="E15148">
        <v>252370</v>
      </c>
      <c r="F15148">
        <f t="shared" si="473"/>
        <v>5</v>
      </c>
      <c r="G15148" s="37" t="str">
        <f t="shared" si="474"/>
        <v>будни</v>
      </c>
    </row>
    <row r="15149" spans="1:7" x14ac:dyDescent="0.3">
      <c r="A15149">
        <v>378635</v>
      </c>
      <c r="B15149" s="2">
        <v>44421.648999999998</v>
      </c>
      <c r="C15149" s="37">
        <v>0.64900462962962957</v>
      </c>
      <c r="E15149">
        <v>351192</v>
      </c>
      <c r="F15149">
        <f t="shared" si="473"/>
        <v>5</v>
      </c>
      <c r="G15149" s="37" t="str">
        <f t="shared" si="474"/>
        <v>будни</v>
      </c>
    </row>
    <row r="15150" spans="1:7" x14ac:dyDescent="0.3">
      <c r="A15150">
        <v>378634</v>
      </c>
      <c r="B15150" s="2">
        <v>44421.648650485433</v>
      </c>
      <c r="C15150" s="37">
        <v>0.64864583333333337</v>
      </c>
      <c r="E15150">
        <v>153808</v>
      </c>
      <c r="F15150">
        <f t="shared" si="473"/>
        <v>5</v>
      </c>
      <c r="G15150" s="37" t="str">
        <f t="shared" si="474"/>
        <v>будни</v>
      </c>
    </row>
    <row r="15151" spans="1:7" x14ac:dyDescent="0.3">
      <c r="A15151">
        <v>378623</v>
      </c>
      <c r="B15151" s="2">
        <v>44421.64824595469</v>
      </c>
      <c r="C15151" s="37">
        <v>0.64824074074074078</v>
      </c>
      <c r="E15151">
        <v>258219</v>
      </c>
      <c r="F15151">
        <f t="shared" si="473"/>
        <v>5</v>
      </c>
      <c r="G15151" s="37" t="str">
        <f t="shared" si="474"/>
        <v>будни</v>
      </c>
    </row>
    <row r="15152" spans="1:7" x14ac:dyDescent="0.3">
      <c r="A15152">
        <v>378624</v>
      </c>
      <c r="B15152" s="2">
        <v>44421.64824595469</v>
      </c>
      <c r="C15152" s="37">
        <v>0.64824074074074078</v>
      </c>
      <c r="E15152">
        <v>182191</v>
      </c>
      <c r="F15152">
        <f t="shared" si="473"/>
        <v>5</v>
      </c>
      <c r="G15152" s="37" t="str">
        <f t="shared" si="474"/>
        <v>будни</v>
      </c>
    </row>
    <row r="15153" spans="1:7" x14ac:dyDescent="0.3">
      <c r="A15153">
        <v>378626</v>
      </c>
      <c r="B15153" s="2">
        <v>44421.64824595469</v>
      </c>
      <c r="C15153" s="37">
        <v>0.64824074074074078</v>
      </c>
      <c r="E15153">
        <v>411922</v>
      </c>
      <c r="F15153">
        <f t="shared" si="473"/>
        <v>5</v>
      </c>
      <c r="G15153" s="37" t="str">
        <f t="shared" si="474"/>
        <v>будни</v>
      </c>
    </row>
    <row r="15154" spans="1:7" x14ac:dyDescent="0.3">
      <c r="A15154">
        <v>378631</v>
      </c>
      <c r="B15154" s="2">
        <v>44421.64824595469</v>
      </c>
      <c r="C15154" s="37">
        <v>0.64824074074074078</v>
      </c>
      <c r="E15154">
        <v>137899</v>
      </c>
      <c r="F15154">
        <f t="shared" si="473"/>
        <v>5</v>
      </c>
      <c r="G15154" s="37" t="str">
        <f t="shared" si="474"/>
        <v>будни</v>
      </c>
    </row>
    <row r="15155" spans="1:7" x14ac:dyDescent="0.3">
      <c r="A15155">
        <v>378621</v>
      </c>
      <c r="B15155" s="2">
        <v>44421.647841423954</v>
      </c>
      <c r="C15155" s="37">
        <v>0.64783564814814809</v>
      </c>
      <c r="E15155">
        <v>361821</v>
      </c>
      <c r="F15155">
        <f t="shared" si="473"/>
        <v>5</v>
      </c>
      <c r="G15155" s="37" t="str">
        <f t="shared" si="474"/>
        <v>будни</v>
      </c>
    </row>
    <row r="15156" spans="1:7" x14ac:dyDescent="0.3">
      <c r="A15156">
        <v>378619</v>
      </c>
      <c r="B15156" s="2">
        <v>44421.647436893203</v>
      </c>
      <c r="C15156" s="37">
        <v>0.64744212962962966</v>
      </c>
      <c r="E15156">
        <v>194726</v>
      </c>
      <c r="F15156">
        <f t="shared" si="473"/>
        <v>5</v>
      </c>
      <c r="G15156" s="37" t="str">
        <f t="shared" si="474"/>
        <v>будни</v>
      </c>
    </row>
    <row r="15157" spans="1:7" x14ac:dyDescent="0.3">
      <c r="A15157">
        <v>378616</v>
      </c>
      <c r="B15157" s="2">
        <v>44421.647333333334</v>
      </c>
      <c r="C15157" s="37">
        <v>0.64733796296296298</v>
      </c>
      <c r="E15157">
        <v>180554</v>
      </c>
      <c r="F15157">
        <f t="shared" si="473"/>
        <v>5</v>
      </c>
      <c r="G15157" s="37" t="str">
        <f t="shared" si="474"/>
        <v>будни</v>
      </c>
    </row>
    <row r="15158" spans="1:7" x14ac:dyDescent="0.3">
      <c r="A15158">
        <v>378608</v>
      </c>
      <c r="B15158" s="2">
        <v>44421.64541423948</v>
      </c>
      <c r="C15158" s="37">
        <v>0.64541666666666664</v>
      </c>
      <c r="E15158">
        <v>364695</v>
      </c>
      <c r="F15158">
        <f t="shared" si="473"/>
        <v>5</v>
      </c>
      <c r="G15158" s="37" t="str">
        <f t="shared" si="474"/>
        <v>будни</v>
      </c>
    </row>
    <row r="15159" spans="1:7" x14ac:dyDescent="0.3">
      <c r="A15159">
        <v>378612</v>
      </c>
      <c r="B15159" s="2">
        <v>44421.64541423948</v>
      </c>
      <c r="C15159" s="37">
        <v>0.64541666666666664</v>
      </c>
      <c r="E15159">
        <v>324991</v>
      </c>
      <c r="F15159">
        <f t="shared" si="473"/>
        <v>5</v>
      </c>
      <c r="G15159" s="37" t="str">
        <f t="shared" si="474"/>
        <v>будни</v>
      </c>
    </row>
    <row r="15160" spans="1:7" x14ac:dyDescent="0.3">
      <c r="A15160">
        <v>378604</v>
      </c>
      <c r="B15160" s="2">
        <v>44421.645009708736</v>
      </c>
      <c r="C15160" s="37">
        <v>0.64501157407407406</v>
      </c>
      <c r="E15160">
        <v>60239</v>
      </c>
      <c r="F15160">
        <f t="shared" si="473"/>
        <v>5</v>
      </c>
      <c r="G15160" s="37" t="str">
        <f t="shared" si="474"/>
        <v>будни</v>
      </c>
    </row>
    <row r="15161" spans="1:7" x14ac:dyDescent="0.3">
      <c r="A15161">
        <v>378607</v>
      </c>
      <c r="B15161" s="2">
        <v>44421.645009708736</v>
      </c>
      <c r="C15161" s="37">
        <v>0.64501157407407406</v>
      </c>
      <c r="E15161">
        <v>429732</v>
      </c>
      <c r="F15161">
        <f t="shared" si="473"/>
        <v>5</v>
      </c>
      <c r="G15161" s="37" t="str">
        <f t="shared" si="474"/>
        <v>будни</v>
      </c>
    </row>
    <row r="15162" spans="1:7" x14ac:dyDescent="0.3">
      <c r="A15162">
        <v>378601</v>
      </c>
      <c r="B15162" s="2">
        <v>44421.644605177993</v>
      </c>
      <c r="C15162" s="37">
        <v>0.64460648148148147</v>
      </c>
      <c r="E15162">
        <v>250679</v>
      </c>
      <c r="F15162">
        <f t="shared" si="473"/>
        <v>5</v>
      </c>
      <c r="G15162" s="37" t="str">
        <f t="shared" si="474"/>
        <v>будни</v>
      </c>
    </row>
    <row r="15163" spans="1:7" x14ac:dyDescent="0.3">
      <c r="A15163">
        <v>378599</v>
      </c>
      <c r="B15163" s="2">
        <v>44421.64420064725</v>
      </c>
      <c r="C15163" s="37">
        <v>0.64420138888888889</v>
      </c>
      <c r="E15163">
        <v>122902</v>
      </c>
      <c r="F15163">
        <f t="shared" si="473"/>
        <v>5</v>
      </c>
      <c r="G15163" s="37" t="str">
        <f t="shared" si="474"/>
        <v>будни</v>
      </c>
    </row>
    <row r="15164" spans="1:7" x14ac:dyDescent="0.3">
      <c r="A15164">
        <v>378595</v>
      </c>
      <c r="B15164" s="2">
        <v>44421.643796116507</v>
      </c>
      <c r="C15164" s="37">
        <v>0.64379629629629631</v>
      </c>
      <c r="E15164">
        <v>118549</v>
      </c>
      <c r="F15164">
        <f t="shared" si="473"/>
        <v>5</v>
      </c>
      <c r="G15164" s="37" t="str">
        <f t="shared" si="474"/>
        <v>будни</v>
      </c>
    </row>
    <row r="15165" spans="1:7" x14ac:dyDescent="0.3">
      <c r="A15165">
        <v>378591</v>
      </c>
      <c r="B15165" s="2">
        <v>44421.643391585756</v>
      </c>
      <c r="C15165" s="37">
        <v>0.64339120370370373</v>
      </c>
      <c r="E15165">
        <v>447567</v>
      </c>
      <c r="F15165">
        <f t="shared" si="473"/>
        <v>5</v>
      </c>
      <c r="G15165" s="37" t="str">
        <f t="shared" si="474"/>
        <v>будни</v>
      </c>
    </row>
    <row r="15166" spans="1:7" x14ac:dyDescent="0.3">
      <c r="A15166">
        <v>378587</v>
      </c>
      <c r="B15166" s="2">
        <v>44421.64298705502</v>
      </c>
      <c r="C15166" s="37">
        <v>0.64298611111111115</v>
      </c>
      <c r="E15166">
        <v>411922</v>
      </c>
      <c r="F15166">
        <f t="shared" si="473"/>
        <v>5</v>
      </c>
      <c r="G15166" s="37" t="str">
        <f t="shared" si="474"/>
        <v>будни</v>
      </c>
    </row>
    <row r="15167" spans="1:7" x14ac:dyDescent="0.3">
      <c r="A15167">
        <v>378584</v>
      </c>
      <c r="B15167" s="2">
        <v>44421.64258252427</v>
      </c>
      <c r="C15167" s="37">
        <v>0.64258101851851845</v>
      </c>
      <c r="E15167">
        <v>327633</v>
      </c>
      <c r="F15167">
        <f t="shared" si="473"/>
        <v>5</v>
      </c>
      <c r="G15167" s="37" t="str">
        <f t="shared" si="474"/>
        <v>будни</v>
      </c>
    </row>
    <row r="15168" spans="1:7" x14ac:dyDescent="0.3">
      <c r="A15168">
        <v>378580</v>
      </c>
      <c r="B15168" s="2">
        <v>44421.64136893204</v>
      </c>
      <c r="C15168" s="37">
        <v>0.64136574074074071</v>
      </c>
      <c r="E15168">
        <v>339123</v>
      </c>
      <c r="F15168">
        <f t="shared" si="473"/>
        <v>5</v>
      </c>
      <c r="G15168" s="37" t="str">
        <f t="shared" si="474"/>
        <v>будни</v>
      </c>
    </row>
    <row r="15169" spans="1:7" x14ac:dyDescent="0.3">
      <c r="A15169">
        <v>378583</v>
      </c>
      <c r="B15169" s="2">
        <v>44421.64136893204</v>
      </c>
      <c r="C15169" s="37">
        <v>0.64136574074074071</v>
      </c>
      <c r="E15169">
        <v>297015</v>
      </c>
      <c r="F15169">
        <f t="shared" si="473"/>
        <v>5</v>
      </c>
      <c r="G15169" s="37" t="str">
        <f t="shared" si="474"/>
        <v>будни</v>
      </c>
    </row>
    <row r="15170" spans="1:7" x14ac:dyDescent="0.3">
      <c r="A15170">
        <v>378579</v>
      </c>
      <c r="B15170" s="2">
        <v>44421.639346278316</v>
      </c>
      <c r="C15170" s="37">
        <v>0.63935185185185184</v>
      </c>
      <c r="E15170">
        <v>244574</v>
      </c>
      <c r="F15170">
        <f t="shared" si="473"/>
        <v>5</v>
      </c>
      <c r="G15170" s="37" t="str">
        <f t="shared" si="474"/>
        <v>будни</v>
      </c>
    </row>
    <row r="15171" spans="1:7" x14ac:dyDescent="0.3">
      <c r="A15171">
        <v>378575</v>
      </c>
      <c r="B15171" s="2">
        <v>44421.638132686079</v>
      </c>
      <c r="C15171" s="37">
        <v>0.63813657407407409</v>
      </c>
      <c r="E15171">
        <v>333889</v>
      </c>
      <c r="F15171">
        <f t="shared" ref="F15171:F15234" si="475">WEEKDAY(B15171,2)</f>
        <v>5</v>
      </c>
      <c r="G15171" s="37" t="str">
        <f t="shared" si="474"/>
        <v>будни</v>
      </c>
    </row>
    <row r="15172" spans="1:7" x14ac:dyDescent="0.3">
      <c r="A15172">
        <v>378571</v>
      </c>
      <c r="B15172" s="2">
        <v>44421.637728155343</v>
      </c>
      <c r="C15172" s="37">
        <v>0.63773148148148151</v>
      </c>
      <c r="E15172">
        <v>198146</v>
      </c>
      <c r="F15172">
        <f t="shared" si="475"/>
        <v>5</v>
      </c>
      <c r="G15172" s="37" t="str">
        <f t="shared" si="474"/>
        <v>будни</v>
      </c>
    </row>
    <row r="15173" spans="1:7" x14ac:dyDescent="0.3">
      <c r="A15173">
        <v>378566</v>
      </c>
      <c r="B15173" s="2">
        <v>44421.637323624593</v>
      </c>
      <c r="C15173" s="37">
        <v>0.63732638888888882</v>
      </c>
      <c r="E15173">
        <v>241927</v>
      </c>
      <c r="F15173">
        <f t="shared" si="475"/>
        <v>5</v>
      </c>
      <c r="G15173" s="37" t="str">
        <f t="shared" si="474"/>
        <v>будни</v>
      </c>
    </row>
    <row r="15174" spans="1:7" x14ac:dyDescent="0.3">
      <c r="A15174">
        <v>378569</v>
      </c>
      <c r="B15174" s="2">
        <v>44421.637323624593</v>
      </c>
      <c r="C15174" s="37">
        <v>0.63732638888888882</v>
      </c>
      <c r="E15174">
        <v>230507</v>
      </c>
      <c r="F15174">
        <f t="shared" si="475"/>
        <v>5</v>
      </c>
      <c r="G15174" s="37" t="str">
        <f t="shared" si="474"/>
        <v>будни</v>
      </c>
    </row>
    <row r="15175" spans="1:7" x14ac:dyDescent="0.3">
      <c r="A15175">
        <v>378562</v>
      </c>
      <c r="B15175" s="2">
        <v>44421.636919093849</v>
      </c>
      <c r="C15175" s="37">
        <v>0.63692129629629635</v>
      </c>
      <c r="E15175">
        <v>433247</v>
      </c>
      <c r="F15175">
        <f t="shared" si="475"/>
        <v>5</v>
      </c>
      <c r="G15175" s="37" t="str">
        <f t="shared" si="474"/>
        <v>будни</v>
      </c>
    </row>
    <row r="15176" spans="1:7" x14ac:dyDescent="0.3">
      <c r="A15176">
        <v>378559</v>
      </c>
      <c r="B15176" s="2">
        <v>44421.636514563106</v>
      </c>
      <c r="C15176" s="37">
        <v>0.63651620370370365</v>
      </c>
      <c r="E15176">
        <v>146115</v>
      </c>
      <c r="F15176">
        <f t="shared" si="475"/>
        <v>5</v>
      </c>
      <c r="G15176" s="37" t="str">
        <f t="shared" si="474"/>
        <v>будни</v>
      </c>
    </row>
    <row r="15177" spans="1:7" x14ac:dyDescent="0.3">
      <c r="A15177">
        <v>378554</v>
      </c>
      <c r="B15177" s="2">
        <v>44421.636110032363</v>
      </c>
      <c r="C15177" s="37">
        <v>0.63611111111111118</v>
      </c>
      <c r="E15177">
        <v>339039</v>
      </c>
      <c r="F15177">
        <f t="shared" si="475"/>
        <v>5</v>
      </c>
      <c r="G15177" s="37" t="str">
        <f t="shared" si="474"/>
        <v>будни</v>
      </c>
    </row>
    <row r="15178" spans="1:7" x14ac:dyDescent="0.3">
      <c r="A15178">
        <v>378551</v>
      </c>
      <c r="B15178" s="2">
        <v>44421.63570550162</v>
      </c>
      <c r="C15178" s="37">
        <v>0.63570601851851849</v>
      </c>
      <c r="E15178">
        <v>473233</v>
      </c>
      <c r="F15178">
        <f t="shared" si="475"/>
        <v>5</v>
      </c>
      <c r="G15178" s="37" t="str">
        <f t="shared" si="474"/>
        <v>будни</v>
      </c>
    </row>
    <row r="15179" spans="1:7" x14ac:dyDescent="0.3">
      <c r="A15179">
        <v>378549</v>
      </c>
      <c r="B15179" s="2">
        <v>44421.635333333339</v>
      </c>
      <c r="C15179" s="37">
        <v>0.63533564814814814</v>
      </c>
      <c r="E15179">
        <v>108086</v>
      </c>
      <c r="F15179">
        <f t="shared" si="475"/>
        <v>5</v>
      </c>
      <c r="G15179" s="37" t="str">
        <f t="shared" ref="G15179:G15242" si="476">IF(F15179&gt;=6,"выходные","будни")</f>
        <v>будни</v>
      </c>
    </row>
    <row r="15180" spans="1:7" x14ac:dyDescent="0.3">
      <c r="A15180">
        <v>378541</v>
      </c>
      <c r="B15180" s="2">
        <v>44421.634896440133</v>
      </c>
      <c r="C15180" s="37">
        <v>0.63489583333333333</v>
      </c>
      <c r="E15180">
        <v>212212</v>
      </c>
      <c r="F15180">
        <f t="shared" si="475"/>
        <v>5</v>
      </c>
      <c r="G15180" s="37" t="str">
        <f t="shared" si="476"/>
        <v>будни</v>
      </c>
    </row>
    <row r="15181" spans="1:7" x14ac:dyDescent="0.3">
      <c r="A15181">
        <v>378546</v>
      </c>
      <c r="B15181" s="2">
        <v>44421.634896440133</v>
      </c>
      <c r="C15181" s="37">
        <v>0.63489583333333333</v>
      </c>
      <c r="E15181">
        <v>391404</v>
      </c>
      <c r="F15181">
        <f t="shared" si="475"/>
        <v>5</v>
      </c>
      <c r="G15181" s="37" t="str">
        <f t="shared" si="476"/>
        <v>будни</v>
      </c>
    </row>
    <row r="15182" spans="1:7" x14ac:dyDescent="0.3">
      <c r="A15182">
        <v>378529</v>
      </c>
      <c r="B15182" s="2">
        <v>44421.634087378639</v>
      </c>
      <c r="C15182" s="37">
        <v>0.63408564814814816</v>
      </c>
      <c r="E15182">
        <v>430242</v>
      </c>
      <c r="F15182">
        <f t="shared" si="475"/>
        <v>5</v>
      </c>
      <c r="G15182" s="37" t="str">
        <f t="shared" si="476"/>
        <v>будни</v>
      </c>
    </row>
    <row r="15183" spans="1:7" x14ac:dyDescent="0.3">
      <c r="A15183">
        <v>378532</v>
      </c>
      <c r="B15183" s="2">
        <v>44421.634087378639</v>
      </c>
      <c r="C15183" s="37">
        <v>0.63408564814814816</v>
      </c>
      <c r="E15183">
        <v>264901</v>
      </c>
      <c r="F15183">
        <f t="shared" si="475"/>
        <v>5</v>
      </c>
      <c r="G15183" s="37" t="str">
        <f t="shared" si="476"/>
        <v>будни</v>
      </c>
    </row>
    <row r="15184" spans="1:7" x14ac:dyDescent="0.3">
      <c r="A15184">
        <v>378537</v>
      </c>
      <c r="B15184" s="2">
        <v>44421.634087378639</v>
      </c>
      <c r="C15184" s="37">
        <v>0.63408564814814816</v>
      </c>
      <c r="E15184">
        <v>420981</v>
      </c>
      <c r="F15184">
        <f t="shared" si="475"/>
        <v>5</v>
      </c>
      <c r="G15184" s="37" t="str">
        <f t="shared" si="476"/>
        <v>будни</v>
      </c>
    </row>
    <row r="15185" spans="1:7" x14ac:dyDescent="0.3">
      <c r="A15185">
        <v>378527</v>
      </c>
      <c r="B15185" s="2">
        <v>44421.633999999998</v>
      </c>
      <c r="C15185" s="37">
        <v>0.63400462962962967</v>
      </c>
      <c r="E15185">
        <v>330333</v>
      </c>
      <c r="F15185">
        <f t="shared" si="475"/>
        <v>5</v>
      </c>
      <c r="G15185" s="37" t="str">
        <f t="shared" si="476"/>
        <v>будни</v>
      </c>
    </row>
    <row r="15186" spans="1:7" x14ac:dyDescent="0.3">
      <c r="A15186">
        <v>378520</v>
      </c>
      <c r="B15186" s="2">
        <v>44421.633682847896</v>
      </c>
      <c r="C15186" s="37">
        <v>0.63368055555555558</v>
      </c>
      <c r="E15186">
        <v>4199</v>
      </c>
      <c r="F15186">
        <f t="shared" si="475"/>
        <v>5</v>
      </c>
      <c r="G15186" s="37" t="str">
        <f t="shared" si="476"/>
        <v>будни</v>
      </c>
    </row>
    <row r="15187" spans="1:7" x14ac:dyDescent="0.3">
      <c r="A15187">
        <v>378523</v>
      </c>
      <c r="B15187" s="2">
        <v>44421.633682847896</v>
      </c>
      <c r="C15187" s="37">
        <v>0.63368055555555558</v>
      </c>
      <c r="E15187">
        <v>21407</v>
      </c>
      <c r="F15187">
        <f t="shared" si="475"/>
        <v>5</v>
      </c>
      <c r="G15187" s="37" t="str">
        <f t="shared" si="476"/>
        <v>будни</v>
      </c>
    </row>
    <row r="15188" spans="1:7" x14ac:dyDescent="0.3">
      <c r="A15188">
        <v>378516</v>
      </c>
      <c r="B15188" s="2">
        <v>44421.633278317153</v>
      </c>
      <c r="C15188" s="37">
        <v>0.633275462962963</v>
      </c>
      <c r="E15188">
        <v>146115</v>
      </c>
      <c r="F15188">
        <f t="shared" si="475"/>
        <v>5</v>
      </c>
      <c r="G15188" s="37" t="str">
        <f t="shared" si="476"/>
        <v>будни</v>
      </c>
    </row>
    <row r="15189" spans="1:7" x14ac:dyDescent="0.3">
      <c r="A15189">
        <v>378511</v>
      </c>
      <c r="B15189" s="2">
        <v>44421.63287378641</v>
      </c>
      <c r="C15189" s="37">
        <v>0.63287037037037031</v>
      </c>
      <c r="E15189">
        <v>349014</v>
      </c>
      <c r="F15189">
        <f t="shared" si="475"/>
        <v>5</v>
      </c>
      <c r="G15189" s="37" t="str">
        <f t="shared" si="476"/>
        <v>будни</v>
      </c>
    </row>
    <row r="15190" spans="1:7" x14ac:dyDescent="0.3">
      <c r="A15190">
        <v>378501</v>
      </c>
      <c r="B15190" s="2">
        <v>44421.632469255666</v>
      </c>
      <c r="C15190" s="37">
        <v>0.63246527777777783</v>
      </c>
      <c r="E15190">
        <v>351192</v>
      </c>
      <c r="F15190">
        <f t="shared" si="475"/>
        <v>5</v>
      </c>
      <c r="G15190" s="37" t="str">
        <f t="shared" si="476"/>
        <v>будни</v>
      </c>
    </row>
    <row r="15191" spans="1:7" x14ac:dyDescent="0.3">
      <c r="A15191">
        <v>378506</v>
      </c>
      <c r="B15191" s="2">
        <v>44421.632469255666</v>
      </c>
      <c r="C15191" s="37">
        <v>0.63246527777777783</v>
      </c>
      <c r="E15191">
        <v>112334</v>
      </c>
      <c r="F15191">
        <f t="shared" si="475"/>
        <v>5</v>
      </c>
      <c r="G15191" s="37" t="str">
        <f t="shared" si="476"/>
        <v>будни</v>
      </c>
    </row>
    <row r="15192" spans="1:7" x14ac:dyDescent="0.3">
      <c r="A15192">
        <v>378498</v>
      </c>
      <c r="B15192" s="2">
        <v>44421.630851132686</v>
      </c>
      <c r="C15192" s="37">
        <v>0.63085648148148155</v>
      </c>
      <c r="E15192">
        <v>43927</v>
      </c>
      <c r="F15192">
        <f t="shared" si="475"/>
        <v>5</v>
      </c>
      <c r="G15192" s="37" t="str">
        <f t="shared" si="476"/>
        <v>будни</v>
      </c>
    </row>
    <row r="15193" spans="1:7" x14ac:dyDescent="0.3">
      <c r="A15193">
        <v>378497</v>
      </c>
      <c r="B15193" s="2">
        <v>44421.6300420712</v>
      </c>
      <c r="C15193" s="37">
        <v>0.63004629629629627</v>
      </c>
      <c r="E15193">
        <v>154228</v>
      </c>
      <c r="F15193">
        <f t="shared" si="475"/>
        <v>5</v>
      </c>
      <c r="G15193" s="37" t="str">
        <f t="shared" si="476"/>
        <v>будни</v>
      </c>
    </row>
    <row r="15194" spans="1:7" x14ac:dyDescent="0.3">
      <c r="A15194">
        <v>378493</v>
      </c>
      <c r="B15194" s="2">
        <v>44421.63</v>
      </c>
      <c r="C15194" s="37">
        <v>0.63</v>
      </c>
      <c r="E15194">
        <v>154256</v>
      </c>
      <c r="F15194">
        <f t="shared" si="475"/>
        <v>5</v>
      </c>
      <c r="G15194" s="37" t="str">
        <f t="shared" si="476"/>
        <v>будни</v>
      </c>
    </row>
    <row r="15195" spans="1:7" x14ac:dyDescent="0.3">
      <c r="A15195">
        <v>378487</v>
      </c>
      <c r="B15195" s="2">
        <v>44421.629233009706</v>
      </c>
      <c r="C15195" s="37">
        <v>0.62923611111111111</v>
      </c>
      <c r="E15195">
        <v>209122</v>
      </c>
      <c r="F15195">
        <f t="shared" si="475"/>
        <v>5</v>
      </c>
      <c r="G15195" s="37" t="str">
        <f t="shared" si="476"/>
        <v>будни</v>
      </c>
    </row>
    <row r="15196" spans="1:7" x14ac:dyDescent="0.3">
      <c r="A15196">
        <v>378489</v>
      </c>
      <c r="B15196" s="2">
        <v>44421.629233009706</v>
      </c>
      <c r="C15196" s="37">
        <v>0.62923611111111111</v>
      </c>
      <c r="E15196">
        <v>60239</v>
      </c>
      <c r="F15196">
        <f t="shared" si="475"/>
        <v>5</v>
      </c>
      <c r="G15196" s="37" t="str">
        <f t="shared" si="476"/>
        <v>будни</v>
      </c>
    </row>
    <row r="15197" spans="1:7" x14ac:dyDescent="0.3">
      <c r="A15197">
        <v>378485</v>
      </c>
      <c r="B15197" s="2">
        <v>44421.628828478963</v>
      </c>
      <c r="C15197" s="37">
        <v>0.62883101851851853</v>
      </c>
      <c r="E15197">
        <v>179296</v>
      </c>
      <c r="F15197">
        <f t="shared" si="475"/>
        <v>5</v>
      </c>
      <c r="G15197" s="37" t="str">
        <f t="shared" si="476"/>
        <v>будни</v>
      </c>
    </row>
    <row r="15198" spans="1:7" x14ac:dyDescent="0.3">
      <c r="A15198">
        <v>378481</v>
      </c>
      <c r="B15198" s="2">
        <v>44421.627614886733</v>
      </c>
      <c r="C15198" s="37">
        <v>0.62761574074074067</v>
      </c>
      <c r="E15198">
        <v>41396</v>
      </c>
      <c r="F15198">
        <f t="shared" si="475"/>
        <v>5</v>
      </c>
      <c r="G15198" s="37" t="str">
        <f t="shared" si="476"/>
        <v>будни</v>
      </c>
    </row>
    <row r="15199" spans="1:7" x14ac:dyDescent="0.3">
      <c r="A15199">
        <v>378477</v>
      </c>
      <c r="B15199" s="2">
        <v>44421.627210355982</v>
      </c>
      <c r="C15199" s="37">
        <v>0.6272106481481482</v>
      </c>
      <c r="E15199">
        <v>470208</v>
      </c>
      <c r="F15199">
        <f t="shared" si="475"/>
        <v>5</v>
      </c>
      <c r="G15199" s="37" t="str">
        <f t="shared" si="476"/>
        <v>будни</v>
      </c>
    </row>
    <row r="15200" spans="1:7" x14ac:dyDescent="0.3">
      <c r="A15200">
        <v>378479</v>
      </c>
      <c r="B15200" s="2">
        <v>44421.627210355982</v>
      </c>
      <c r="C15200" s="37">
        <v>0.6272106481481482</v>
      </c>
      <c r="E15200">
        <v>250679</v>
      </c>
      <c r="F15200">
        <f t="shared" si="475"/>
        <v>5</v>
      </c>
      <c r="G15200" s="37" t="str">
        <f t="shared" si="476"/>
        <v>будни</v>
      </c>
    </row>
    <row r="15201" spans="1:7" x14ac:dyDescent="0.3">
      <c r="A15201">
        <v>378472</v>
      </c>
      <c r="B15201" s="2">
        <v>44421.627</v>
      </c>
      <c r="C15201" s="37">
        <v>0.62700231481481483</v>
      </c>
      <c r="E15201">
        <v>351192</v>
      </c>
      <c r="F15201">
        <f t="shared" si="475"/>
        <v>5</v>
      </c>
      <c r="G15201" s="37" t="str">
        <f t="shared" si="476"/>
        <v>будни</v>
      </c>
    </row>
    <row r="15202" spans="1:7" x14ac:dyDescent="0.3">
      <c r="A15202">
        <v>378468</v>
      </c>
      <c r="B15202" s="2">
        <v>44421.626401294496</v>
      </c>
      <c r="C15202" s="37">
        <v>0.62640046296296303</v>
      </c>
      <c r="E15202">
        <v>392434</v>
      </c>
      <c r="F15202">
        <f t="shared" si="475"/>
        <v>5</v>
      </c>
      <c r="G15202" s="37" t="str">
        <f t="shared" si="476"/>
        <v>будни</v>
      </c>
    </row>
    <row r="15203" spans="1:7" x14ac:dyDescent="0.3">
      <c r="A15203">
        <v>378461</v>
      </c>
      <c r="B15203" s="2">
        <v>44421.625592233009</v>
      </c>
      <c r="C15203" s="37">
        <v>0.62559027777777776</v>
      </c>
      <c r="E15203">
        <v>250679</v>
      </c>
      <c r="F15203">
        <f t="shared" si="475"/>
        <v>5</v>
      </c>
      <c r="G15203" s="37" t="str">
        <f t="shared" si="476"/>
        <v>будни</v>
      </c>
    </row>
    <row r="15204" spans="1:7" x14ac:dyDescent="0.3">
      <c r="A15204">
        <v>378463</v>
      </c>
      <c r="B15204" s="2">
        <v>44421.625592233009</v>
      </c>
      <c r="C15204" s="37">
        <v>0.62559027777777776</v>
      </c>
      <c r="E15204">
        <v>304128</v>
      </c>
      <c r="F15204">
        <f t="shared" si="475"/>
        <v>5</v>
      </c>
      <c r="G15204" s="37" t="str">
        <f t="shared" si="476"/>
        <v>будни</v>
      </c>
    </row>
    <row r="15205" spans="1:7" x14ac:dyDescent="0.3">
      <c r="A15205">
        <v>378464</v>
      </c>
      <c r="B15205" s="2">
        <v>44421.625592233009</v>
      </c>
      <c r="C15205" s="37">
        <v>0.62559027777777776</v>
      </c>
      <c r="E15205">
        <v>344690</v>
      </c>
      <c r="F15205">
        <f t="shared" si="475"/>
        <v>5</v>
      </c>
      <c r="G15205" s="37" t="str">
        <f t="shared" si="476"/>
        <v>будни</v>
      </c>
    </row>
    <row r="15206" spans="1:7" x14ac:dyDescent="0.3">
      <c r="A15206">
        <v>378459</v>
      </c>
      <c r="B15206" s="2">
        <v>44421.625187702266</v>
      </c>
      <c r="C15206" s="37">
        <v>0.62518518518518518</v>
      </c>
      <c r="E15206">
        <v>428166</v>
      </c>
      <c r="F15206">
        <f t="shared" si="475"/>
        <v>5</v>
      </c>
      <c r="G15206" s="37" t="str">
        <f t="shared" si="476"/>
        <v>будни</v>
      </c>
    </row>
    <row r="15207" spans="1:7" x14ac:dyDescent="0.3">
      <c r="A15207">
        <v>378456</v>
      </c>
      <c r="B15207" s="2">
        <v>44421.624378640779</v>
      </c>
      <c r="C15207" s="37">
        <v>0.62437500000000001</v>
      </c>
      <c r="E15207">
        <v>250679</v>
      </c>
      <c r="F15207">
        <f t="shared" si="475"/>
        <v>5</v>
      </c>
      <c r="G15207" s="37" t="str">
        <f t="shared" si="476"/>
        <v>будни</v>
      </c>
    </row>
    <row r="15208" spans="1:7" x14ac:dyDescent="0.3">
      <c r="A15208">
        <v>378458</v>
      </c>
      <c r="B15208" s="2">
        <v>44421.624378640779</v>
      </c>
      <c r="C15208" s="37">
        <v>0.62437500000000001</v>
      </c>
      <c r="E15208">
        <v>165432</v>
      </c>
      <c r="F15208">
        <f t="shared" si="475"/>
        <v>5</v>
      </c>
      <c r="G15208" s="37" t="str">
        <f t="shared" si="476"/>
        <v>будни</v>
      </c>
    </row>
    <row r="15209" spans="1:7" x14ac:dyDescent="0.3">
      <c r="A15209">
        <v>378453</v>
      </c>
      <c r="B15209" s="2">
        <v>44421.623974110029</v>
      </c>
      <c r="C15209" s="37">
        <v>0.62396990740740743</v>
      </c>
      <c r="E15209">
        <v>139440</v>
      </c>
      <c r="F15209">
        <f t="shared" si="475"/>
        <v>5</v>
      </c>
      <c r="G15209" s="37" t="str">
        <f t="shared" si="476"/>
        <v>будни</v>
      </c>
    </row>
    <row r="15210" spans="1:7" x14ac:dyDescent="0.3">
      <c r="A15210">
        <v>378451</v>
      </c>
      <c r="B15210" s="2">
        <v>44421.623165048542</v>
      </c>
      <c r="C15210" s="37">
        <v>0.62315972222222216</v>
      </c>
      <c r="E15210">
        <v>105200</v>
      </c>
      <c r="F15210">
        <f t="shared" si="475"/>
        <v>5</v>
      </c>
      <c r="G15210" s="37" t="str">
        <f t="shared" si="476"/>
        <v>будни</v>
      </c>
    </row>
    <row r="15211" spans="1:7" x14ac:dyDescent="0.3">
      <c r="A15211">
        <v>378446</v>
      </c>
      <c r="B15211" s="2">
        <v>44421.622355987056</v>
      </c>
      <c r="C15211" s="37">
        <v>0.62236111111111114</v>
      </c>
      <c r="E15211">
        <v>439981</v>
      </c>
      <c r="F15211">
        <f t="shared" si="475"/>
        <v>5</v>
      </c>
      <c r="G15211" s="37" t="str">
        <f t="shared" si="476"/>
        <v>будни</v>
      </c>
    </row>
    <row r="15212" spans="1:7" x14ac:dyDescent="0.3">
      <c r="A15212">
        <v>378441</v>
      </c>
      <c r="B15212" s="2">
        <v>44421.622333333333</v>
      </c>
      <c r="C15212" s="37">
        <v>0.62233796296296295</v>
      </c>
      <c r="E15212">
        <v>75550</v>
      </c>
      <c r="F15212">
        <f t="shared" si="475"/>
        <v>5</v>
      </c>
      <c r="G15212" s="37" t="str">
        <f t="shared" si="476"/>
        <v>будни</v>
      </c>
    </row>
    <row r="15213" spans="1:7" x14ac:dyDescent="0.3">
      <c r="A15213">
        <v>378435</v>
      </c>
      <c r="B15213" s="2">
        <v>44421.621951456313</v>
      </c>
      <c r="C15213" s="37">
        <v>0.62195601851851856</v>
      </c>
      <c r="E15213">
        <v>251823</v>
      </c>
      <c r="F15213">
        <f t="shared" si="475"/>
        <v>5</v>
      </c>
      <c r="G15213" s="37" t="str">
        <f t="shared" si="476"/>
        <v>будни</v>
      </c>
    </row>
    <row r="15214" spans="1:7" x14ac:dyDescent="0.3">
      <c r="A15214">
        <v>378437</v>
      </c>
      <c r="B15214" s="2">
        <v>44421.621951456313</v>
      </c>
      <c r="C15214" s="37">
        <v>0.62195601851851856</v>
      </c>
      <c r="E15214">
        <v>118549</v>
      </c>
      <c r="F15214">
        <f t="shared" si="475"/>
        <v>5</v>
      </c>
      <c r="G15214" s="37" t="str">
        <f t="shared" si="476"/>
        <v>будни</v>
      </c>
    </row>
    <row r="15215" spans="1:7" x14ac:dyDescent="0.3">
      <c r="A15215">
        <v>378432</v>
      </c>
      <c r="B15215" s="2">
        <v>44421.621142394826</v>
      </c>
      <c r="C15215" s="37">
        <v>0.6211458333333334</v>
      </c>
      <c r="E15215">
        <v>472330</v>
      </c>
      <c r="F15215">
        <f t="shared" si="475"/>
        <v>5</v>
      </c>
      <c r="G15215" s="37" t="str">
        <f t="shared" si="476"/>
        <v>будни</v>
      </c>
    </row>
    <row r="15216" spans="1:7" x14ac:dyDescent="0.3">
      <c r="A15216">
        <v>378420</v>
      </c>
      <c r="B15216" s="2">
        <v>44421.620333333332</v>
      </c>
      <c r="C15216" s="37">
        <v>0.62033564814814812</v>
      </c>
      <c r="E15216">
        <v>207410</v>
      </c>
      <c r="F15216">
        <f t="shared" si="475"/>
        <v>5</v>
      </c>
      <c r="G15216" s="37" t="str">
        <f t="shared" si="476"/>
        <v>будни</v>
      </c>
    </row>
    <row r="15217" spans="1:7" x14ac:dyDescent="0.3">
      <c r="A15217">
        <v>378424</v>
      </c>
      <c r="B15217" s="2">
        <v>44421.620333333332</v>
      </c>
      <c r="C15217" s="37">
        <v>0.62033564814814812</v>
      </c>
      <c r="E15217">
        <v>150870</v>
      </c>
      <c r="F15217">
        <f t="shared" si="475"/>
        <v>5</v>
      </c>
      <c r="G15217" s="37" t="str">
        <f t="shared" si="476"/>
        <v>будни</v>
      </c>
    </row>
    <row r="15218" spans="1:7" x14ac:dyDescent="0.3">
      <c r="A15218">
        <v>378427</v>
      </c>
      <c r="B15218" s="2">
        <v>44421.620333333332</v>
      </c>
      <c r="C15218" s="37">
        <v>0.62033564814814812</v>
      </c>
      <c r="E15218">
        <v>446536</v>
      </c>
      <c r="F15218">
        <f t="shared" si="475"/>
        <v>5</v>
      </c>
      <c r="G15218" s="37" t="str">
        <f t="shared" si="476"/>
        <v>будни</v>
      </c>
    </row>
    <row r="15219" spans="1:7" x14ac:dyDescent="0.3">
      <c r="A15219">
        <v>378417</v>
      </c>
      <c r="B15219" s="2">
        <v>44421.619524271846</v>
      </c>
      <c r="C15219" s="37">
        <v>0.61952546296296296</v>
      </c>
      <c r="E15219">
        <v>230507</v>
      </c>
      <c r="F15219">
        <f t="shared" si="475"/>
        <v>5</v>
      </c>
      <c r="G15219" s="37" t="str">
        <f t="shared" si="476"/>
        <v>будни</v>
      </c>
    </row>
    <row r="15220" spans="1:7" x14ac:dyDescent="0.3">
      <c r="A15220">
        <v>378419</v>
      </c>
      <c r="B15220" s="2">
        <v>44421.619524271846</v>
      </c>
      <c r="C15220" s="37">
        <v>0.61952546296296296</v>
      </c>
      <c r="E15220">
        <v>284536</v>
      </c>
      <c r="F15220">
        <f t="shared" si="475"/>
        <v>5</v>
      </c>
      <c r="G15220" s="37" t="str">
        <f t="shared" si="476"/>
        <v>будни</v>
      </c>
    </row>
    <row r="15221" spans="1:7" x14ac:dyDescent="0.3">
      <c r="A15221">
        <v>378414</v>
      </c>
      <c r="B15221" s="2">
        <v>44421.619119741095</v>
      </c>
      <c r="C15221" s="37">
        <v>0.61912037037037038</v>
      </c>
      <c r="E15221">
        <v>36482</v>
      </c>
      <c r="F15221">
        <f t="shared" si="475"/>
        <v>5</v>
      </c>
      <c r="G15221" s="37" t="str">
        <f t="shared" si="476"/>
        <v>будни</v>
      </c>
    </row>
    <row r="15222" spans="1:7" x14ac:dyDescent="0.3">
      <c r="A15222">
        <v>378411</v>
      </c>
      <c r="B15222" s="2">
        <v>44421.617906148866</v>
      </c>
      <c r="C15222" s="37">
        <v>0.61790509259259252</v>
      </c>
      <c r="E15222">
        <v>298909</v>
      </c>
      <c r="F15222">
        <f t="shared" si="475"/>
        <v>5</v>
      </c>
      <c r="G15222" s="37" t="str">
        <f t="shared" si="476"/>
        <v>будни</v>
      </c>
    </row>
    <row r="15223" spans="1:7" x14ac:dyDescent="0.3">
      <c r="A15223">
        <v>378405</v>
      </c>
      <c r="B15223" s="2">
        <v>44421.617097087379</v>
      </c>
      <c r="C15223" s="37">
        <v>0.61709490740740736</v>
      </c>
      <c r="E15223">
        <v>43842</v>
      </c>
      <c r="F15223">
        <f t="shared" si="475"/>
        <v>5</v>
      </c>
      <c r="G15223" s="37" t="str">
        <f t="shared" si="476"/>
        <v>будни</v>
      </c>
    </row>
    <row r="15224" spans="1:7" x14ac:dyDescent="0.3">
      <c r="A15224">
        <v>378406</v>
      </c>
      <c r="B15224" s="2">
        <v>44421.617097087379</v>
      </c>
      <c r="C15224" s="37">
        <v>0.61709490740740736</v>
      </c>
      <c r="E15224">
        <v>154256</v>
      </c>
      <c r="F15224">
        <f t="shared" si="475"/>
        <v>5</v>
      </c>
      <c r="G15224" s="37" t="str">
        <f t="shared" si="476"/>
        <v>будни</v>
      </c>
    </row>
    <row r="15225" spans="1:7" x14ac:dyDescent="0.3">
      <c r="A15225">
        <v>378401</v>
      </c>
      <c r="B15225" s="2">
        <v>44421.616692556636</v>
      </c>
      <c r="C15225" s="37">
        <v>0.61668981481481489</v>
      </c>
      <c r="E15225">
        <v>16360</v>
      </c>
      <c r="F15225">
        <f t="shared" si="475"/>
        <v>5</v>
      </c>
      <c r="G15225" s="37" t="str">
        <f t="shared" si="476"/>
        <v>будни</v>
      </c>
    </row>
    <row r="15226" spans="1:7" x14ac:dyDescent="0.3">
      <c r="A15226">
        <v>378400</v>
      </c>
      <c r="B15226" s="2">
        <v>44421.616288025893</v>
      </c>
      <c r="C15226" s="37">
        <v>0.61628472222222219</v>
      </c>
      <c r="E15226">
        <v>183290</v>
      </c>
      <c r="F15226">
        <f t="shared" si="475"/>
        <v>5</v>
      </c>
      <c r="G15226" s="37" t="str">
        <f t="shared" si="476"/>
        <v>будни</v>
      </c>
    </row>
    <row r="15227" spans="1:7" x14ac:dyDescent="0.3">
      <c r="A15227">
        <v>378396</v>
      </c>
      <c r="B15227" s="2">
        <v>44421.615478964399</v>
      </c>
      <c r="C15227" s="37">
        <v>0.61547453703703703</v>
      </c>
      <c r="E15227">
        <v>335057</v>
      </c>
      <c r="F15227">
        <f t="shared" si="475"/>
        <v>5</v>
      </c>
      <c r="G15227" s="37" t="str">
        <f t="shared" si="476"/>
        <v>будни</v>
      </c>
    </row>
    <row r="15228" spans="1:7" x14ac:dyDescent="0.3">
      <c r="A15228">
        <v>378392</v>
      </c>
      <c r="B15228" s="2">
        <v>44421.615074433656</v>
      </c>
      <c r="C15228" s="37">
        <v>0.61506944444444445</v>
      </c>
      <c r="E15228">
        <v>29267</v>
      </c>
      <c r="F15228">
        <f t="shared" si="475"/>
        <v>5</v>
      </c>
      <c r="G15228" s="37" t="str">
        <f t="shared" si="476"/>
        <v>будни</v>
      </c>
    </row>
    <row r="15229" spans="1:7" x14ac:dyDescent="0.3">
      <c r="A15229">
        <v>378390</v>
      </c>
      <c r="B15229" s="2">
        <v>44421.614666666661</v>
      </c>
      <c r="C15229" s="37">
        <v>0.61466435185185186</v>
      </c>
      <c r="E15229">
        <v>123413</v>
      </c>
      <c r="F15229">
        <f t="shared" si="475"/>
        <v>5</v>
      </c>
      <c r="G15229" s="37" t="str">
        <f t="shared" si="476"/>
        <v>будни</v>
      </c>
    </row>
    <row r="15230" spans="1:7" x14ac:dyDescent="0.3">
      <c r="A15230">
        <v>378382</v>
      </c>
      <c r="B15230" s="2">
        <v>44421.614265372169</v>
      </c>
      <c r="C15230" s="37">
        <v>0.61427083333333332</v>
      </c>
      <c r="E15230">
        <v>352892</v>
      </c>
      <c r="F15230">
        <f t="shared" si="475"/>
        <v>5</v>
      </c>
      <c r="G15230" s="37" t="str">
        <f t="shared" si="476"/>
        <v>будни</v>
      </c>
    </row>
    <row r="15231" spans="1:7" x14ac:dyDescent="0.3">
      <c r="A15231">
        <v>378386</v>
      </c>
      <c r="B15231" s="2">
        <v>44421.614265372169</v>
      </c>
      <c r="C15231" s="37">
        <v>0.61427083333333332</v>
      </c>
      <c r="E15231">
        <v>122902</v>
      </c>
      <c r="F15231">
        <f t="shared" si="475"/>
        <v>5</v>
      </c>
      <c r="G15231" s="37" t="str">
        <f t="shared" si="476"/>
        <v>будни</v>
      </c>
    </row>
    <row r="15232" spans="1:7" x14ac:dyDescent="0.3">
      <c r="A15232">
        <v>378380</v>
      </c>
      <c r="B15232" s="2">
        <v>44421.613456310683</v>
      </c>
      <c r="C15232" s="37">
        <v>0.61346064814814816</v>
      </c>
      <c r="E15232">
        <v>12149</v>
      </c>
      <c r="F15232">
        <f t="shared" si="475"/>
        <v>5</v>
      </c>
      <c r="G15232" s="37" t="str">
        <f t="shared" si="476"/>
        <v>будни</v>
      </c>
    </row>
    <row r="15233" spans="1:7" x14ac:dyDescent="0.3">
      <c r="A15233">
        <v>378378</v>
      </c>
      <c r="B15233" s="2">
        <v>44421.613333333335</v>
      </c>
      <c r="C15233" s="37">
        <v>0.6133333333333334</v>
      </c>
      <c r="E15233">
        <v>260077</v>
      </c>
      <c r="F15233">
        <f t="shared" si="475"/>
        <v>5</v>
      </c>
      <c r="G15233" s="37" t="str">
        <f t="shared" si="476"/>
        <v>будни</v>
      </c>
    </row>
    <row r="15234" spans="1:7" x14ac:dyDescent="0.3">
      <c r="A15234">
        <v>378374</v>
      </c>
      <c r="B15234" s="2">
        <v>44421.613051779939</v>
      </c>
      <c r="C15234" s="37">
        <v>0.61305555555555558</v>
      </c>
      <c r="E15234">
        <v>387595</v>
      </c>
      <c r="F15234">
        <f t="shared" si="475"/>
        <v>5</v>
      </c>
      <c r="G15234" s="37" t="str">
        <f t="shared" si="476"/>
        <v>будни</v>
      </c>
    </row>
    <row r="15235" spans="1:7" x14ac:dyDescent="0.3">
      <c r="A15235">
        <v>378366</v>
      </c>
      <c r="B15235" s="2">
        <v>44421.612647249189</v>
      </c>
      <c r="C15235" s="37">
        <v>0.61265046296296299</v>
      </c>
      <c r="E15235">
        <v>351192</v>
      </c>
      <c r="F15235">
        <f t="shared" ref="F15235:F15298" si="477">WEEKDAY(B15235,2)</f>
        <v>5</v>
      </c>
      <c r="G15235" s="37" t="str">
        <f t="shared" si="476"/>
        <v>будни</v>
      </c>
    </row>
    <row r="15236" spans="1:7" x14ac:dyDescent="0.3">
      <c r="A15236">
        <v>378369</v>
      </c>
      <c r="B15236" s="2">
        <v>44421.612647249189</v>
      </c>
      <c r="C15236" s="37">
        <v>0.61265046296296299</v>
      </c>
      <c r="E15236">
        <v>258251</v>
      </c>
      <c r="F15236">
        <f t="shared" si="477"/>
        <v>5</v>
      </c>
      <c r="G15236" s="37" t="str">
        <f t="shared" si="476"/>
        <v>будни</v>
      </c>
    </row>
    <row r="15237" spans="1:7" x14ac:dyDescent="0.3">
      <c r="A15237">
        <v>378373</v>
      </c>
      <c r="B15237" s="2">
        <v>44421.612647249189</v>
      </c>
      <c r="C15237" s="37">
        <v>0.61265046296296299</v>
      </c>
      <c r="E15237">
        <v>465849</v>
      </c>
      <c r="F15237">
        <f t="shared" si="477"/>
        <v>5</v>
      </c>
      <c r="G15237" s="37" t="str">
        <f t="shared" si="476"/>
        <v>будни</v>
      </c>
    </row>
    <row r="15238" spans="1:7" x14ac:dyDescent="0.3">
      <c r="A15238">
        <v>378363</v>
      </c>
      <c r="B15238" s="2">
        <v>44421.612242718445</v>
      </c>
      <c r="C15238" s="37">
        <v>0.61224537037037041</v>
      </c>
      <c r="E15238">
        <v>238134</v>
      </c>
      <c r="F15238">
        <f t="shared" si="477"/>
        <v>5</v>
      </c>
      <c r="G15238" s="37" t="str">
        <f t="shared" si="476"/>
        <v>будни</v>
      </c>
    </row>
    <row r="15239" spans="1:7" x14ac:dyDescent="0.3">
      <c r="A15239">
        <v>378360</v>
      </c>
      <c r="B15239" s="2">
        <v>44421.611433656959</v>
      </c>
      <c r="C15239" s="37">
        <v>0.61143518518518525</v>
      </c>
      <c r="E15239">
        <v>390063</v>
      </c>
      <c r="F15239">
        <f t="shared" si="477"/>
        <v>5</v>
      </c>
      <c r="G15239" s="37" t="str">
        <f t="shared" si="476"/>
        <v>будни</v>
      </c>
    </row>
    <row r="15240" spans="1:7" x14ac:dyDescent="0.3">
      <c r="A15240">
        <v>378353</v>
      </c>
      <c r="B15240" s="2">
        <v>44421.610220064722</v>
      </c>
      <c r="C15240" s="37">
        <v>0.61021990740740739</v>
      </c>
      <c r="E15240">
        <v>4316</v>
      </c>
      <c r="F15240">
        <f t="shared" si="477"/>
        <v>5</v>
      </c>
      <c r="G15240" s="37" t="str">
        <f t="shared" si="476"/>
        <v>будни</v>
      </c>
    </row>
    <row r="15241" spans="1:7" x14ac:dyDescent="0.3">
      <c r="A15241">
        <v>378358</v>
      </c>
      <c r="B15241" s="2">
        <v>44421.610220064722</v>
      </c>
      <c r="C15241" s="37">
        <v>0.61021990740740739</v>
      </c>
      <c r="E15241">
        <v>112119</v>
      </c>
      <c r="F15241">
        <f t="shared" si="477"/>
        <v>5</v>
      </c>
      <c r="G15241" s="37" t="str">
        <f t="shared" si="476"/>
        <v>будни</v>
      </c>
    </row>
    <row r="15242" spans="1:7" x14ac:dyDescent="0.3">
      <c r="A15242">
        <v>378352</v>
      </c>
      <c r="B15242" s="2">
        <v>44421.609815533979</v>
      </c>
      <c r="C15242" s="37">
        <v>0.60981481481481481</v>
      </c>
      <c r="E15242">
        <v>224330</v>
      </c>
      <c r="F15242">
        <f t="shared" si="477"/>
        <v>5</v>
      </c>
      <c r="G15242" s="37" t="str">
        <f t="shared" si="476"/>
        <v>будни</v>
      </c>
    </row>
    <row r="15243" spans="1:7" x14ac:dyDescent="0.3">
      <c r="A15243">
        <v>378343</v>
      </c>
      <c r="B15243" s="2">
        <v>44421.609411003235</v>
      </c>
      <c r="C15243" s="37">
        <v>0.60940972222222223</v>
      </c>
      <c r="E15243">
        <v>21760</v>
      </c>
      <c r="F15243">
        <f t="shared" si="477"/>
        <v>5</v>
      </c>
      <c r="G15243" s="37" t="str">
        <f t="shared" ref="G15243:G15306" si="478">IF(F15243&gt;=6,"выходные","будни")</f>
        <v>будни</v>
      </c>
    </row>
    <row r="15244" spans="1:7" x14ac:dyDescent="0.3">
      <c r="A15244">
        <v>378348</v>
      </c>
      <c r="B15244" s="2">
        <v>44421.609411003235</v>
      </c>
      <c r="C15244" s="37">
        <v>0.60940972222222223</v>
      </c>
      <c r="E15244">
        <v>250679</v>
      </c>
      <c r="F15244">
        <f t="shared" si="477"/>
        <v>5</v>
      </c>
      <c r="G15244" s="37" t="str">
        <f t="shared" si="478"/>
        <v>будни</v>
      </c>
    </row>
    <row r="15245" spans="1:7" x14ac:dyDescent="0.3">
      <c r="A15245">
        <v>378329</v>
      </c>
      <c r="B15245" s="2">
        <v>44421.609006472492</v>
      </c>
      <c r="C15245" s="37">
        <v>0.60900462962962965</v>
      </c>
      <c r="E15245">
        <v>184629</v>
      </c>
      <c r="F15245">
        <f t="shared" si="477"/>
        <v>5</v>
      </c>
      <c r="G15245" s="37" t="str">
        <f t="shared" si="478"/>
        <v>будни</v>
      </c>
    </row>
    <row r="15246" spans="1:7" x14ac:dyDescent="0.3">
      <c r="A15246">
        <v>378333</v>
      </c>
      <c r="B15246" s="2">
        <v>44421.609006472492</v>
      </c>
      <c r="C15246" s="37">
        <v>0.60900462962962965</v>
      </c>
      <c r="E15246">
        <v>249086</v>
      </c>
      <c r="F15246">
        <f t="shared" si="477"/>
        <v>5</v>
      </c>
      <c r="G15246" s="37" t="str">
        <f t="shared" si="478"/>
        <v>будни</v>
      </c>
    </row>
    <row r="15247" spans="1:7" x14ac:dyDescent="0.3">
      <c r="A15247">
        <v>378335</v>
      </c>
      <c r="B15247" s="2">
        <v>44421.609006472492</v>
      </c>
      <c r="C15247" s="37">
        <v>0.60900462962962965</v>
      </c>
      <c r="E15247">
        <v>301748</v>
      </c>
      <c r="F15247">
        <f t="shared" si="477"/>
        <v>5</v>
      </c>
      <c r="G15247" s="37" t="str">
        <f t="shared" si="478"/>
        <v>будни</v>
      </c>
    </row>
    <row r="15248" spans="1:7" x14ac:dyDescent="0.3">
      <c r="A15248">
        <v>378338</v>
      </c>
      <c r="B15248" s="2">
        <v>44421.609006472492</v>
      </c>
      <c r="C15248" s="37">
        <v>0.60900462962962965</v>
      </c>
      <c r="E15248">
        <v>112456</v>
      </c>
      <c r="F15248">
        <f t="shared" si="477"/>
        <v>5</v>
      </c>
      <c r="G15248" s="37" t="str">
        <f t="shared" si="478"/>
        <v>будни</v>
      </c>
    </row>
    <row r="15249" spans="1:7" x14ac:dyDescent="0.3">
      <c r="A15249">
        <v>378324</v>
      </c>
      <c r="B15249" s="2">
        <v>44421.607792880262</v>
      </c>
      <c r="C15249" s="37">
        <v>0.6077893518518519</v>
      </c>
      <c r="E15249">
        <v>96200</v>
      </c>
      <c r="F15249">
        <f t="shared" si="477"/>
        <v>5</v>
      </c>
      <c r="G15249" s="37" t="str">
        <f t="shared" si="478"/>
        <v>будни</v>
      </c>
    </row>
    <row r="15250" spans="1:7" x14ac:dyDescent="0.3">
      <c r="A15250">
        <v>378319</v>
      </c>
      <c r="B15250" s="2">
        <v>44421.607388349519</v>
      </c>
      <c r="C15250" s="37">
        <v>0.60738425925925921</v>
      </c>
      <c r="E15250">
        <v>92666</v>
      </c>
      <c r="F15250">
        <f t="shared" si="477"/>
        <v>5</v>
      </c>
      <c r="G15250" s="37" t="str">
        <f t="shared" si="478"/>
        <v>будни</v>
      </c>
    </row>
    <row r="15251" spans="1:7" x14ac:dyDescent="0.3">
      <c r="A15251">
        <v>378316</v>
      </c>
      <c r="B15251" s="2">
        <v>44421.606983818769</v>
      </c>
      <c r="C15251" s="37">
        <v>0.60697916666666674</v>
      </c>
      <c r="E15251">
        <v>208822</v>
      </c>
      <c r="F15251">
        <f t="shared" si="477"/>
        <v>5</v>
      </c>
      <c r="G15251" s="37" t="str">
        <f t="shared" si="478"/>
        <v>будни</v>
      </c>
    </row>
    <row r="15252" spans="1:7" x14ac:dyDescent="0.3">
      <c r="A15252">
        <v>378314</v>
      </c>
      <c r="B15252" s="2">
        <v>44421.606174757282</v>
      </c>
      <c r="C15252" s="37">
        <v>0.60616898148148146</v>
      </c>
      <c r="E15252">
        <v>108086</v>
      </c>
      <c r="F15252">
        <f t="shared" si="477"/>
        <v>5</v>
      </c>
      <c r="G15252" s="37" t="str">
        <f t="shared" si="478"/>
        <v>будни</v>
      </c>
    </row>
    <row r="15253" spans="1:7" x14ac:dyDescent="0.3">
      <c r="A15253">
        <v>378312</v>
      </c>
      <c r="B15253" s="2">
        <v>44421.605365695796</v>
      </c>
      <c r="C15253" s="37">
        <v>0.60537037037037034</v>
      </c>
      <c r="E15253">
        <v>470762</v>
      </c>
      <c r="F15253">
        <f t="shared" si="477"/>
        <v>5</v>
      </c>
      <c r="G15253" s="37" t="str">
        <f t="shared" si="478"/>
        <v>будни</v>
      </c>
    </row>
    <row r="15254" spans="1:7" x14ac:dyDescent="0.3">
      <c r="A15254">
        <v>378306</v>
      </c>
      <c r="B15254" s="2">
        <v>44421.604961165045</v>
      </c>
      <c r="C15254" s="37">
        <v>0.60496527777777775</v>
      </c>
      <c r="E15254">
        <v>411922</v>
      </c>
      <c r="F15254">
        <f t="shared" si="477"/>
        <v>5</v>
      </c>
      <c r="G15254" s="37" t="str">
        <f t="shared" si="478"/>
        <v>будни</v>
      </c>
    </row>
    <row r="15255" spans="1:7" x14ac:dyDescent="0.3">
      <c r="A15255">
        <v>378310</v>
      </c>
      <c r="B15255" s="2">
        <v>44421.604961165045</v>
      </c>
      <c r="C15255" s="37">
        <v>0.60496527777777775</v>
      </c>
      <c r="E15255">
        <v>392493</v>
      </c>
      <c r="F15255">
        <f t="shared" si="477"/>
        <v>5</v>
      </c>
      <c r="G15255" s="37" t="str">
        <f t="shared" si="478"/>
        <v>будни</v>
      </c>
    </row>
    <row r="15256" spans="1:7" x14ac:dyDescent="0.3">
      <c r="A15256">
        <v>378296</v>
      </c>
      <c r="B15256" s="2">
        <v>44421.604556634302</v>
      </c>
      <c r="C15256" s="37">
        <v>0.60456018518518517</v>
      </c>
      <c r="E15256">
        <v>179296</v>
      </c>
      <c r="F15256">
        <f t="shared" si="477"/>
        <v>5</v>
      </c>
      <c r="G15256" s="37" t="str">
        <f t="shared" si="478"/>
        <v>будни</v>
      </c>
    </row>
    <row r="15257" spans="1:7" x14ac:dyDescent="0.3">
      <c r="A15257">
        <v>378301</v>
      </c>
      <c r="B15257" s="2">
        <v>44421.604556634302</v>
      </c>
      <c r="C15257" s="37">
        <v>0.60456018518518517</v>
      </c>
      <c r="E15257">
        <v>71198</v>
      </c>
      <c r="F15257">
        <f t="shared" si="477"/>
        <v>5</v>
      </c>
      <c r="G15257" s="37" t="str">
        <f t="shared" si="478"/>
        <v>будни</v>
      </c>
    </row>
    <row r="15258" spans="1:7" x14ac:dyDescent="0.3">
      <c r="A15258">
        <v>378304</v>
      </c>
      <c r="B15258" s="2">
        <v>44421.604556634302</v>
      </c>
      <c r="C15258" s="37">
        <v>0.60456018518518517</v>
      </c>
      <c r="E15258">
        <v>324893</v>
      </c>
      <c r="F15258">
        <f t="shared" si="477"/>
        <v>5</v>
      </c>
      <c r="G15258" s="37" t="str">
        <f t="shared" si="478"/>
        <v>будни</v>
      </c>
    </row>
    <row r="15259" spans="1:7" x14ac:dyDescent="0.3">
      <c r="A15259">
        <v>378294</v>
      </c>
      <c r="B15259" s="2">
        <v>44421.603343042072</v>
      </c>
      <c r="C15259" s="37">
        <v>0.60334490740740743</v>
      </c>
      <c r="E15259">
        <v>118549</v>
      </c>
      <c r="F15259">
        <f t="shared" si="477"/>
        <v>5</v>
      </c>
      <c r="G15259" s="37" t="str">
        <f t="shared" si="478"/>
        <v>будни</v>
      </c>
    </row>
    <row r="15260" spans="1:7" x14ac:dyDescent="0.3">
      <c r="A15260">
        <v>378281</v>
      </c>
      <c r="B15260" s="2">
        <v>44421.602533980586</v>
      </c>
      <c r="C15260" s="37">
        <v>0.60253472222222226</v>
      </c>
      <c r="E15260">
        <v>123413</v>
      </c>
      <c r="F15260">
        <f t="shared" si="477"/>
        <v>5</v>
      </c>
      <c r="G15260" s="37" t="str">
        <f t="shared" si="478"/>
        <v>будни</v>
      </c>
    </row>
    <row r="15261" spans="1:7" x14ac:dyDescent="0.3">
      <c r="A15261">
        <v>378284</v>
      </c>
      <c r="B15261" s="2">
        <v>44421.602533980586</v>
      </c>
      <c r="C15261" s="37">
        <v>0.60253472222222226</v>
      </c>
      <c r="E15261">
        <v>359047</v>
      </c>
      <c r="F15261">
        <f t="shared" si="477"/>
        <v>5</v>
      </c>
      <c r="G15261" s="37" t="str">
        <f t="shared" si="478"/>
        <v>будни</v>
      </c>
    </row>
    <row r="15262" spans="1:7" x14ac:dyDescent="0.3">
      <c r="A15262">
        <v>378289</v>
      </c>
      <c r="B15262" s="2">
        <v>44421.602533980586</v>
      </c>
      <c r="C15262" s="37">
        <v>0.60253472222222226</v>
      </c>
      <c r="E15262">
        <v>89820</v>
      </c>
      <c r="F15262">
        <f t="shared" si="477"/>
        <v>5</v>
      </c>
      <c r="G15262" s="37" t="str">
        <f t="shared" si="478"/>
        <v>будни</v>
      </c>
    </row>
    <row r="15263" spans="1:7" x14ac:dyDescent="0.3">
      <c r="A15263">
        <v>378279</v>
      </c>
      <c r="B15263" s="2">
        <v>44421.601320388349</v>
      </c>
      <c r="C15263" s="37">
        <v>0.60131944444444441</v>
      </c>
      <c r="E15263">
        <v>258219</v>
      </c>
      <c r="F15263">
        <f t="shared" si="477"/>
        <v>5</v>
      </c>
      <c r="G15263" s="37" t="str">
        <f t="shared" si="478"/>
        <v>будни</v>
      </c>
    </row>
    <row r="15264" spans="1:7" x14ac:dyDescent="0.3">
      <c r="A15264">
        <v>378274</v>
      </c>
      <c r="B15264" s="2">
        <v>44421.601000000002</v>
      </c>
      <c r="C15264" s="37">
        <v>0.60099537037037043</v>
      </c>
      <c r="E15264">
        <v>182191</v>
      </c>
      <c r="F15264">
        <f t="shared" si="477"/>
        <v>5</v>
      </c>
      <c r="G15264" s="37" t="str">
        <f t="shared" si="478"/>
        <v>будни</v>
      </c>
    </row>
    <row r="15265" spans="1:7" x14ac:dyDescent="0.3">
      <c r="A15265">
        <v>378265</v>
      </c>
      <c r="B15265" s="2">
        <v>44421.599702265368</v>
      </c>
      <c r="C15265" s="37">
        <v>0.59969907407407408</v>
      </c>
      <c r="E15265">
        <v>190676</v>
      </c>
      <c r="F15265">
        <f t="shared" si="477"/>
        <v>5</v>
      </c>
      <c r="G15265" s="37" t="str">
        <f t="shared" si="478"/>
        <v>будни</v>
      </c>
    </row>
    <row r="15266" spans="1:7" x14ac:dyDescent="0.3">
      <c r="A15266">
        <v>378270</v>
      </c>
      <c r="B15266" s="2">
        <v>44421.599702265368</v>
      </c>
      <c r="C15266" s="37">
        <v>0.59969907407407408</v>
      </c>
      <c r="E15266">
        <v>327633</v>
      </c>
      <c r="F15266">
        <f t="shared" si="477"/>
        <v>5</v>
      </c>
      <c r="G15266" s="37" t="str">
        <f t="shared" si="478"/>
        <v>будни</v>
      </c>
    </row>
    <row r="15267" spans="1:7" x14ac:dyDescent="0.3">
      <c r="A15267">
        <v>378262</v>
      </c>
      <c r="B15267" s="2">
        <v>44421.598893203889</v>
      </c>
      <c r="C15267" s="37">
        <v>0.59888888888888892</v>
      </c>
      <c r="E15267">
        <v>250679</v>
      </c>
      <c r="F15267">
        <f t="shared" si="477"/>
        <v>5</v>
      </c>
      <c r="G15267" s="37" t="str">
        <f t="shared" si="478"/>
        <v>будни</v>
      </c>
    </row>
    <row r="15268" spans="1:7" x14ac:dyDescent="0.3">
      <c r="A15268">
        <v>378261</v>
      </c>
      <c r="B15268" s="2">
        <v>44421.598084142395</v>
      </c>
      <c r="C15268" s="37">
        <v>0.59807870370370375</v>
      </c>
      <c r="E15268">
        <v>118549</v>
      </c>
      <c r="F15268">
        <f t="shared" si="477"/>
        <v>5</v>
      </c>
      <c r="G15268" s="37" t="str">
        <f t="shared" si="478"/>
        <v>будни</v>
      </c>
    </row>
    <row r="15269" spans="1:7" x14ac:dyDescent="0.3">
      <c r="A15269">
        <v>378258</v>
      </c>
      <c r="B15269" s="2">
        <v>44421.597666666661</v>
      </c>
      <c r="C15269" s="37">
        <v>0.59766203703703702</v>
      </c>
      <c r="E15269">
        <v>470762</v>
      </c>
      <c r="F15269">
        <f t="shared" si="477"/>
        <v>5</v>
      </c>
      <c r="G15269" s="37" t="str">
        <f t="shared" si="478"/>
        <v>будни</v>
      </c>
    </row>
    <row r="15270" spans="1:7" x14ac:dyDescent="0.3">
      <c r="A15270">
        <v>378254</v>
      </c>
      <c r="B15270" s="2">
        <v>44421.595252427185</v>
      </c>
      <c r="C15270" s="37">
        <v>0.59525462962962961</v>
      </c>
      <c r="E15270">
        <v>36482</v>
      </c>
      <c r="F15270">
        <f t="shared" si="477"/>
        <v>5</v>
      </c>
      <c r="G15270" s="37" t="str">
        <f t="shared" si="478"/>
        <v>будни</v>
      </c>
    </row>
    <row r="15271" spans="1:7" x14ac:dyDescent="0.3">
      <c r="A15271">
        <v>378251</v>
      </c>
      <c r="B15271" s="2">
        <v>44421.594847896435</v>
      </c>
      <c r="C15271" s="37">
        <v>0.59484953703703702</v>
      </c>
      <c r="E15271">
        <v>21760</v>
      </c>
      <c r="F15271">
        <f t="shared" si="477"/>
        <v>5</v>
      </c>
      <c r="G15271" s="37" t="str">
        <f t="shared" si="478"/>
        <v>будни</v>
      </c>
    </row>
    <row r="15272" spans="1:7" x14ac:dyDescent="0.3">
      <c r="A15272">
        <v>378252</v>
      </c>
      <c r="B15272" s="2">
        <v>44421.594847896435</v>
      </c>
      <c r="C15272" s="37">
        <v>0.59484953703703702</v>
      </c>
      <c r="E15272">
        <v>21407</v>
      </c>
      <c r="F15272">
        <f t="shared" si="477"/>
        <v>5</v>
      </c>
      <c r="G15272" s="37" t="str">
        <f t="shared" si="478"/>
        <v>будни</v>
      </c>
    </row>
    <row r="15273" spans="1:7" x14ac:dyDescent="0.3">
      <c r="A15273">
        <v>378246</v>
      </c>
      <c r="B15273" s="2">
        <v>44421.594443365699</v>
      </c>
      <c r="C15273" s="37">
        <v>0.59444444444444444</v>
      </c>
      <c r="E15273">
        <v>60239</v>
      </c>
      <c r="F15273">
        <f t="shared" si="477"/>
        <v>5</v>
      </c>
      <c r="G15273" s="37" t="str">
        <f t="shared" si="478"/>
        <v>будни</v>
      </c>
    </row>
    <row r="15274" spans="1:7" x14ac:dyDescent="0.3">
      <c r="A15274">
        <v>378245</v>
      </c>
      <c r="B15274" s="2">
        <v>44421.592825242718</v>
      </c>
      <c r="C15274" s="37">
        <v>0.59282407407407411</v>
      </c>
      <c r="E15274">
        <v>347393</v>
      </c>
      <c r="F15274">
        <f t="shared" si="477"/>
        <v>5</v>
      </c>
      <c r="G15274" s="37" t="str">
        <f t="shared" si="478"/>
        <v>будни</v>
      </c>
    </row>
    <row r="15275" spans="1:7" x14ac:dyDescent="0.3">
      <c r="A15275">
        <v>378244</v>
      </c>
      <c r="B15275" s="2">
        <v>44421.590398058252</v>
      </c>
      <c r="C15275" s="37">
        <v>0.59039351851851851</v>
      </c>
      <c r="E15275">
        <v>21407</v>
      </c>
      <c r="F15275">
        <f t="shared" si="477"/>
        <v>5</v>
      </c>
      <c r="G15275" s="37" t="str">
        <f t="shared" si="478"/>
        <v>будни</v>
      </c>
    </row>
    <row r="15276" spans="1:7" x14ac:dyDescent="0.3">
      <c r="A15276">
        <v>378239</v>
      </c>
      <c r="B15276" s="2">
        <v>44421.589993527508</v>
      </c>
      <c r="C15276" s="37">
        <v>0.58998842592592593</v>
      </c>
      <c r="E15276">
        <v>104274</v>
      </c>
      <c r="F15276">
        <f t="shared" si="477"/>
        <v>5</v>
      </c>
      <c r="G15276" s="37" t="str">
        <f t="shared" si="478"/>
        <v>будни</v>
      </c>
    </row>
    <row r="15277" spans="1:7" x14ac:dyDescent="0.3">
      <c r="A15277">
        <v>378236</v>
      </c>
      <c r="B15277" s="2">
        <v>44421.589588996765</v>
      </c>
      <c r="C15277" s="37">
        <v>0.58958333333333335</v>
      </c>
      <c r="E15277">
        <v>472908</v>
      </c>
      <c r="F15277">
        <f t="shared" si="477"/>
        <v>5</v>
      </c>
      <c r="G15277" s="37" t="str">
        <f t="shared" si="478"/>
        <v>будни</v>
      </c>
    </row>
    <row r="15278" spans="1:7" x14ac:dyDescent="0.3">
      <c r="A15278">
        <v>378232</v>
      </c>
      <c r="B15278" s="2">
        <v>44421.589184466022</v>
      </c>
      <c r="C15278" s="37">
        <v>0.58918981481481481</v>
      </c>
      <c r="E15278">
        <v>253060</v>
      </c>
      <c r="F15278">
        <f t="shared" si="477"/>
        <v>5</v>
      </c>
      <c r="G15278" s="37" t="str">
        <f t="shared" si="478"/>
        <v>будни</v>
      </c>
    </row>
    <row r="15279" spans="1:7" x14ac:dyDescent="0.3">
      <c r="A15279">
        <v>378230</v>
      </c>
      <c r="B15279" s="2">
        <v>44421.588333333333</v>
      </c>
      <c r="C15279" s="37">
        <v>0.58833333333333326</v>
      </c>
      <c r="E15279">
        <v>279264</v>
      </c>
      <c r="F15279">
        <f t="shared" si="477"/>
        <v>5</v>
      </c>
      <c r="G15279" s="37" t="str">
        <f t="shared" si="478"/>
        <v>будни</v>
      </c>
    </row>
    <row r="15280" spans="1:7" x14ac:dyDescent="0.3">
      <c r="A15280">
        <v>378225</v>
      </c>
      <c r="B15280" s="2">
        <v>44421.587666666666</v>
      </c>
      <c r="C15280" s="37">
        <v>0.58766203703703701</v>
      </c>
      <c r="E15280">
        <v>59310</v>
      </c>
      <c r="F15280">
        <f t="shared" si="477"/>
        <v>5</v>
      </c>
      <c r="G15280" s="37" t="str">
        <f t="shared" si="478"/>
        <v>будни</v>
      </c>
    </row>
    <row r="15281" spans="1:7" x14ac:dyDescent="0.3">
      <c r="A15281">
        <v>378221</v>
      </c>
      <c r="B15281" s="2">
        <v>44421.587161812298</v>
      </c>
      <c r="C15281" s="37">
        <v>0.58716435185185178</v>
      </c>
      <c r="E15281">
        <v>227775</v>
      </c>
      <c r="F15281">
        <f t="shared" si="477"/>
        <v>5</v>
      </c>
      <c r="G15281" s="37" t="str">
        <f t="shared" si="478"/>
        <v>будни</v>
      </c>
    </row>
    <row r="15282" spans="1:7" x14ac:dyDescent="0.3">
      <c r="A15282">
        <v>378220</v>
      </c>
      <c r="B15282" s="2">
        <v>44421.586757281555</v>
      </c>
      <c r="C15282" s="37">
        <v>0.58675925925925931</v>
      </c>
      <c r="E15282">
        <v>81226</v>
      </c>
      <c r="F15282">
        <f t="shared" si="477"/>
        <v>5</v>
      </c>
      <c r="G15282" s="37" t="str">
        <f t="shared" si="478"/>
        <v>будни</v>
      </c>
    </row>
    <row r="15283" spans="1:7" x14ac:dyDescent="0.3">
      <c r="A15283">
        <v>378217</v>
      </c>
      <c r="B15283" s="2">
        <v>44421.586757281548</v>
      </c>
      <c r="C15283" s="37">
        <v>0.58675925925925931</v>
      </c>
      <c r="E15283">
        <v>253722</v>
      </c>
      <c r="F15283">
        <f t="shared" si="477"/>
        <v>5</v>
      </c>
      <c r="G15283" s="37" t="str">
        <f t="shared" si="478"/>
        <v>будни</v>
      </c>
    </row>
    <row r="15284" spans="1:7" x14ac:dyDescent="0.3">
      <c r="A15284">
        <v>378214</v>
      </c>
      <c r="B15284" s="2">
        <v>44421.586352750812</v>
      </c>
      <c r="C15284" s="37">
        <v>0.58635416666666662</v>
      </c>
      <c r="E15284">
        <v>158978</v>
      </c>
      <c r="F15284">
        <f t="shared" si="477"/>
        <v>5</v>
      </c>
      <c r="G15284" s="37" t="str">
        <f t="shared" si="478"/>
        <v>будни</v>
      </c>
    </row>
    <row r="15285" spans="1:7" x14ac:dyDescent="0.3">
      <c r="A15285">
        <v>378213</v>
      </c>
      <c r="B15285" s="2">
        <v>44421.586352750805</v>
      </c>
      <c r="C15285" s="37">
        <v>0.58635416666666662</v>
      </c>
      <c r="E15285">
        <v>300941</v>
      </c>
      <c r="F15285">
        <f t="shared" si="477"/>
        <v>5</v>
      </c>
      <c r="G15285" s="37" t="str">
        <f t="shared" si="478"/>
        <v>будни</v>
      </c>
    </row>
    <row r="15286" spans="1:7" x14ac:dyDescent="0.3">
      <c r="A15286">
        <v>378204</v>
      </c>
      <c r="B15286" s="2">
        <v>44421.585543689325</v>
      </c>
      <c r="C15286" s="37">
        <v>0.58554398148148146</v>
      </c>
      <c r="E15286">
        <v>5151</v>
      </c>
      <c r="F15286">
        <f t="shared" si="477"/>
        <v>5</v>
      </c>
      <c r="G15286" s="37" t="str">
        <f t="shared" si="478"/>
        <v>будни</v>
      </c>
    </row>
    <row r="15287" spans="1:7" x14ac:dyDescent="0.3">
      <c r="A15287">
        <v>378209</v>
      </c>
      <c r="B15287" s="2">
        <v>44421.585543689325</v>
      </c>
      <c r="C15287" s="37">
        <v>0.58554398148148146</v>
      </c>
      <c r="E15287">
        <v>142023</v>
      </c>
      <c r="F15287">
        <f t="shared" si="477"/>
        <v>5</v>
      </c>
      <c r="G15287" s="37" t="str">
        <f t="shared" si="478"/>
        <v>будни</v>
      </c>
    </row>
    <row r="15288" spans="1:7" x14ac:dyDescent="0.3">
      <c r="A15288">
        <v>378199</v>
      </c>
      <c r="B15288" s="2">
        <v>44421.585543689318</v>
      </c>
      <c r="C15288" s="37">
        <v>0.58554398148148146</v>
      </c>
      <c r="E15288">
        <v>155551</v>
      </c>
      <c r="F15288">
        <f t="shared" si="477"/>
        <v>5</v>
      </c>
      <c r="G15288" s="37" t="str">
        <f t="shared" si="478"/>
        <v>будни</v>
      </c>
    </row>
    <row r="15289" spans="1:7" x14ac:dyDescent="0.3">
      <c r="A15289">
        <v>378192</v>
      </c>
      <c r="B15289" s="2">
        <v>44421.585139158575</v>
      </c>
      <c r="C15289" s="37">
        <v>0.58513888888888888</v>
      </c>
      <c r="E15289">
        <v>172536</v>
      </c>
      <c r="F15289">
        <f t="shared" si="477"/>
        <v>5</v>
      </c>
      <c r="G15289" s="37" t="str">
        <f t="shared" si="478"/>
        <v>будни</v>
      </c>
    </row>
    <row r="15290" spans="1:7" x14ac:dyDescent="0.3">
      <c r="A15290">
        <v>378197</v>
      </c>
      <c r="B15290" s="2">
        <v>44421.585139158575</v>
      </c>
      <c r="C15290" s="37">
        <v>0.58513888888888888</v>
      </c>
      <c r="E15290">
        <v>154256</v>
      </c>
      <c r="F15290">
        <f t="shared" si="477"/>
        <v>5</v>
      </c>
      <c r="G15290" s="37" t="str">
        <f t="shared" si="478"/>
        <v>будни</v>
      </c>
    </row>
    <row r="15291" spans="1:7" x14ac:dyDescent="0.3">
      <c r="A15291">
        <v>378188</v>
      </c>
      <c r="B15291" s="2">
        <v>44421.584330097088</v>
      </c>
      <c r="C15291" s="37">
        <v>0.58432870370370371</v>
      </c>
      <c r="E15291">
        <v>454139</v>
      </c>
      <c r="F15291">
        <f t="shared" si="477"/>
        <v>5</v>
      </c>
      <c r="G15291" s="37" t="str">
        <f t="shared" si="478"/>
        <v>будни</v>
      </c>
    </row>
    <row r="15292" spans="1:7" x14ac:dyDescent="0.3">
      <c r="A15292">
        <v>378182</v>
      </c>
      <c r="B15292" s="2">
        <v>44421.583925566345</v>
      </c>
      <c r="C15292" s="37">
        <v>0.58392361111111113</v>
      </c>
      <c r="E15292">
        <v>179296</v>
      </c>
      <c r="F15292">
        <f t="shared" si="477"/>
        <v>5</v>
      </c>
      <c r="G15292" s="37" t="str">
        <f t="shared" si="478"/>
        <v>будни</v>
      </c>
    </row>
    <row r="15293" spans="1:7" x14ac:dyDescent="0.3">
      <c r="A15293">
        <v>378185</v>
      </c>
      <c r="B15293" s="2">
        <v>44421.583925566345</v>
      </c>
      <c r="C15293" s="37">
        <v>0.58392361111111113</v>
      </c>
      <c r="E15293">
        <v>88863</v>
      </c>
      <c r="F15293">
        <f t="shared" si="477"/>
        <v>5</v>
      </c>
      <c r="G15293" s="37" t="str">
        <f t="shared" si="478"/>
        <v>будни</v>
      </c>
    </row>
    <row r="15294" spans="1:7" x14ac:dyDescent="0.3">
      <c r="A15294">
        <v>378179</v>
      </c>
      <c r="B15294" s="2">
        <v>44421.583521035594</v>
      </c>
      <c r="C15294" s="37">
        <v>0.58351851851851855</v>
      </c>
      <c r="E15294">
        <v>123413</v>
      </c>
      <c r="F15294">
        <f t="shared" si="477"/>
        <v>5</v>
      </c>
      <c r="G15294" s="37" t="str">
        <f t="shared" si="478"/>
        <v>будни</v>
      </c>
    </row>
    <row r="15295" spans="1:7" x14ac:dyDescent="0.3">
      <c r="A15295">
        <v>378177</v>
      </c>
      <c r="B15295" s="2">
        <v>44421.583333333336</v>
      </c>
      <c r="C15295" s="37">
        <v>0.58333333333333337</v>
      </c>
      <c r="E15295">
        <v>295484</v>
      </c>
      <c r="F15295">
        <f t="shared" si="477"/>
        <v>5</v>
      </c>
      <c r="G15295" s="37" t="str">
        <f t="shared" si="478"/>
        <v>будни</v>
      </c>
    </row>
    <row r="15296" spans="1:7" x14ac:dyDescent="0.3">
      <c r="A15296">
        <v>378174</v>
      </c>
      <c r="B15296" s="2">
        <v>44421.581498381878</v>
      </c>
      <c r="C15296" s="37">
        <v>0.58149305555555553</v>
      </c>
      <c r="E15296">
        <v>347393</v>
      </c>
      <c r="F15296">
        <f t="shared" si="477"/>
        <v>5</v>
      </c>
      <c r="G15296" s="37" t="str">
        <f t="shared" si="478"/>
        <v>будни</v>
      </c>
    </row>
    <row r="15297" spans="1:7" x14ac:dyDescent="0.3">
      <c r="A15297">
        <v>378169</v>
      </c>
      <c r="B15297" s="2">
        <v>44421.581093851135</v>
      </c>
      <c r="C15297" s="37">
        <v>0.58109953703703698</v>
      </c>
      <c r="E15297">
        <v>158978</v>
      </c>
      <c r="F15297">
        <f t="shared" si="477"/>
        <v>5</v>
      </c>
      <c r="G15297" s="37" t="str">
        <f t="shared" si="478"/>
        <v>будни</v>
      </c>
    </row>
    <row r="15298" spans="1:7" x14ac:dyDescent="0.3">
      <c r="A15298">
        <v>378168</v>
      </c>
      <c r="B15298" s="2">
        <v>44421.580284789648</v>
      </c>
      <c r="C15298" s="37">
        <v>0.58028935185185182</v>
      </c>
      <c r="E15298">
        <v>450285</v>
      </c>
      <c r="F15298">
        <f t="shared" si="477"/>
        <v>5</v>
      </c>
      <c r="G15298" s="37" t="str">
        <f t="shared" si="478"/>
        <v>будни</v>
      </c>
    </row>
    <row r="15299" spans="1:7" x14ac:dyDescent="0.3">
      <c r="A15299">
        <v>378165</v>
      </c>
      <c r="B15299" s="2">
        <v>44421.579880258905</v>
      </c>
      <c r="C15299" s="37">
        <v>0.57988425925925924</v>
      </c>
      <c r="E15299">
        <v>191893</v>
      </c>
      <c r="F15299">
        <f t="shared" ref="F15299:F15362" si="479">WEEKDAY(B15299,2)</f>
        <v>5</v>
      </c>
      <c r="G15299" s="37" t="str">
        <f t="shared" si="478"/>
        <v>будни</v>
      </c>
    </row>
    <row r="15300" spans="1:7" x14ac:dyDescent="0.3">
      <c r="A15300">
        <v>378164</v>
      </c>
      <c r="B15300" s="2">
        <v>44421.579475728155</v>
      </c>
      <c r="C15300" s="37">
        <v>0.57947916666666666</v>
      </c>
      <c r="E15300">
        <v>192331</v>
      </c>
      <c r="F15300">
        <f t="shared" si="479"/>
        <v>5</v>
      </c>
      <c r="G15300" s="37" t="str">
        <f t="shared" si="478"/>
        <v>будни</v>
      </c>
    </row>
    <row r="15301" spans="1:7" x14ac:dyDescent="0.3">
      <c r="A15301">
        <v>378161</v>
      </c>
      <c r="B15301" s="2">
        <v>44421.579071197411</v>
      </c>
      <c r="C15301" s="37">
        <v>0.57907407407407407</v>
      </c>
      <c r="E15301">
        <v>410566</v>
      </c>
      <c r="F15301">
        <f t="shared" si="479"/>
        <v>5</v>
      </c>
      <c r="G15301" s="37" t="str">
        <f t="shared" si="478"/>
        <v>будни</v>
      </c>
    </row>
    <row r="15302" spans="1:7" x14ac:dyDescent="0.3">
      <c r="A15302">
        <v>378158</v>
      </c>
      <c r="B15302" s="2">
        <v>44421.578666666661</v>
      </c>
      <c r="C15302" s="37">
        <v>0.57866898148148149</v>
      </c>
      <c r="E15302">
        <v>351192</v>
      </c>
      <c r="F15302">
        <f t="shared" si="479"/>
        <v>5</v>
      </c>
      <c r="G15302" s="37" t="str">
        <f t="shared" si="478"/>
        <v>будни</v>
      </c>
    </row>
    <row r="15303" spans="1:7" x14ac:dyDescent="0.3">
      <c r="A15303">
        <v>378157</v>
      </c>
      <c r="B15303" s="2">
        <v>44421.578000000001</v>
      </c>
      <c r="C15303" s="37">
        <v>0.57799768518518524</v>
      </c>
      <c r="E15303">
        <v>396686</v>
      </c>
      <c r="F15303">
        <f t="shared" si="479"/>
        <v>5</v>
      </c>
      <c r="G15303" s="37" t="str">
        <f t="shared" si="478"/>
        <v>будни</v>
      </c>
    </row>
    <row r="15304" spans="1:7" x14ac:dyDescent="0.3">
      <c r="A15304">
        <v>378153</v>
      </c>
      <c r="B15304" s="2">
        <v>44421.577048543688</v>
      </c>
      <c r="C15304" s="37">
        <v>0.57704861111111116</v>
      </c>
      <c r="E15304">
        <v>128969</v>
      </c>
      <c r="F15304">
        <f t="shared" si="479"/>
        <v>5</v>
      </c>
      <c r="G15304" s="37" t="str">
        <f t="shared" si="478"/>
        <v>будни</v>
      </c>
    </row>
    <row r="15305" spans="1:7" x14ac:dyDescent="0.3">
      <c r="A15305">
        <v>378148</v>
      </c>
      <c r="B15305" s="2">
        <v>44421.576239482201</v>
      </c>
      <c r="C15305" s="37">
        <v>0.57623842592592589</v>
      </c>
      <c r="E15305">
        <v>327633</v>
      </c>
      <c r="F15305">
        <f t="shared" si="479"/>
        <v>5</v>
      </c>
      <c r="G15305" s="37" t="str">
        <f t="shared" si="478"/>
        <v>будни</v>
      </c>
    </row>
    <row r="15306" spans="1:7" x14ac:dyDescent="0.3">
      <c r="A15306">
        <v>378146</v>
      </c>
      <c r="B15306" s="2">
        <v>44421.575834951458</v>
      </c>
      <c r="C15306" s="37">
        <v>0.57583333333333331</v>
      </c>
      <c r="E15306">
        <v>158978</v>
      </c>
      <c r="F15306">
        <f t="shared" si="479"/>
        <v>5</v>
      </c>
      <c r="G15306" s="37" t="str">
        <f t="shared" si="478"/>
        <v>будни</v>
      </c>
    </row>
    <row r="15307" spans="1:7" x14ac:dyDescent="0.3">
      <c r="A15307">
        <v>378141</v>
      </c>
      <c r="B15307" s="2">
        <v>44421.575430420715</v>
      </c>
      <c r="C15307" s="37">
        <v>0.57542824074074073</v>
      </c>
      <c r="E15307">
        <v>81861</v>
      </c>
      <c r="F15307">
        <f t="shared" si="479"/>
        <v>5</v>
      </c>
      <c r="G15307" s="37" t="str">
        <f t="shared" ref="G15307:G15370" si="480">IF(F15307&gt;=6,"выходные","будни")</f>
        <v>будни</v>
      </c>
    </row>
    <row r="15308" spans="1:7" x14ac:dyDescent="0.3">
      <c r="A15308">
        <v>378136</v>
      </c>
      <c r="B15308" s="2">
        <v>44421.575430420708</v>
      </c>
      <c r="C15308" s="37">
        <v>0.57542824074074073</v>
      </c>
      <c r="E15308">
        <v>230507</v>
      </c>
      <c r="F15308">
        <f t="shared" si="479"/>
        <v>5</v>
      </c>
      <c r="G15308" s="37" t="str">
        <f t="shared" si="480"/>
        <v>будни</v>
      </c>
    </row>
    <row r="15309" spans="1:7" x14ac:dyDescent="0.3">
      <c r="A15309">
        <v>378134</v>
      </c>
      <c r="B15309" s="2">
        <v>44421.574621359221</v>
      </c>
      <c r="C15309" s="37">
        <v>0.57461805555555556</v>
      </c>
      <c r="E15309">
        <v>122902</v>
      </c>
      <c r="F15309">
        <f t="shared" si="479"/>
        <v>5</v>
      </c>
      <c r="G15309" s="37" t="str">
        <f t="shared" si="480"/>
        <v>будни</v>
      </c>
    </row>
    <row r="15310" spans="1:7" x14ac:dyDescent="0.3">
      <c r="A15310">
        <v>378132</v>
      </c>
      <c r="B15310" s="2">
        <v>44421.574216828478</v>
      </c>
      <c r="C15310" s="37">
        <v>0.57421296296296298</v>
      </c>
      <c r="E15310">
        <v>227775</v>
      </c>
      <c r="F15310">
        <f t="shared" si="479"/>
        <v>5</v>
      </c>
      <c r="G15310" s="37" t="str">
        <f t="shared" si="480"/>
        <v>будни</v>
      </c>
    </row>
    <row r="15311" spans="1:7" x14ac:dyDescent="0.3">
      <c r="A15311">
        <v>378130</v>
      </c>
      <c r="B15311" s="2">
        <v>44421.573812297735</v>
      </c>
      <c r="C15311" s="37">
        <v>0.5738078703703704</v>
      </c>
      <c r="E15311">
        <v>303258</v>
      </c>
      <c r="F15311">
        <f t="shared" si="479"/>
        <v>5</v>
      </c>
      <c r="G15311" s="37" t="str">
        <f t="shared" si="480"/>
        <v>будни</v>
      </c>
    </row>
    <row r="15312" spans="1:7" x14ac:dyDescent="0.3">
      <c r="A15312">
        <v>378125</v>
      </c>
      <c r="B15312" s="2">
        <v>44421.572194174754</v>
      </c>
      <c r="C15312" s="37">
        <v>0.57219907407407411</v>
      </c>
      <c r="E15312">
        <v>158978</v>
      </c>
      <c r="F15312">
        <f t="shared" si="479"/>
        <v>5</v>
      </c>
      <c r="G15312" s="37" t="str">
        <f t="shared" si="480"/>
        <v>будни</v>
      </c>
    </row>
    <row r="15313" spans="1:7" x14ac:dyDescent="0.3">
      <c r="A15313">
        <v>378123</v>
      </c>
      <c r="B15313" s="2">
        <v>44421.570980582524</v>
      </c>
      <c r="C15313" s="37">
        <v>0.57098379629629636</v>
      </c>
      <c r="E15313">
        <v>209917</v>
      </c>
      <c r="F15313">
        <f t="shared" si="479"/>
        <v>5</v>
      </c>
      <c r="G15313" s="37" t="str">
        <f t="shared" si="480"/>
        <v>будни</v>
      </c>
    </row>
    <row r="15314" spans="1:7" x14ac:dyDescent="0.3">
      <c r="A15314">
        <v>378114</v>
      </c>
      <c r="B15314" s="2">
        <v>44421.570576051774</v>
      </c>
      <c r="C15314" s="37">
        <v>0.57057870370370367</v>
      </c>
      <c r="E15314">
        <v>411922</v>
      </c>
      <c r="F15314">
        <f t="shared" si="479"/>
        <v>5</v>
      </c>
      <c r="G15314" s="37" t="str">
        <f t="shared" si="480"/>
        <v>будни</v>
      </c>
    </row>
    <row r="15315" spans="1:7" x14ac:dyDescent="0.3">
      <c r="A15315">
        <v>378119</v>
      </c>
      <c r="B15315" s="2">
        <v>44421.570576051774</v>
      </c>
      <c r="C15315" s="37">
        <v>0.57057870370370367</v>
      </c>
      <c r="E15315">
        <v>14047</v>
      </c>
      <c r="F15315">
        <f t="shared" si="479"/>
        <v>5</v>
      </c>
      <c r="G15315" s="37" t="str">
        <f t="shared" si="480"/>
        <v>будни</v>
      </c>
    </row>
    <row r="15316" spans="1:7" x14ac:dyDescent="0.3">
      <c r="A15316">
        <v>378113</v>
      </c>
      <c r="B15316" s="2">
        <v>44421.570171521038</v>
      </c>
      <c r="C15316" s="37">
        <v>0.57017361111111109</v>
      </c>
      <c r="E15316">
        <v>367087</v>
      </c>
      <c r="F15316">
        <f t="shared" si="479"/>
        <v>5</v>
      </c>
      <c r="G15316" s="37" t="str">
        <f t="shared" si="480"/>
        <v>будни</v>
      </c>
    </row>
    <row r="15317" spans="1:7" x14ac:dyDescent="0.3">
      <c r="A15317">
        <v>378111</v>
      </c>
      <c r="B15317" s="2">
        <v>44421.568957928801</v>
      </c>
      <c r="C15317" s="37">
        <v>0.56895833333333334</v>
      </c>
      <c r="E15317">
        <v>357547</v>
      </c>
      <c r="F15317">
        <f t="shared" si="479"/>
        <v>5</v>
      </c>
      <c r="G15317" s="37" t="str">
        <f t="shared" si="480"/>
        <v>будни</v>
      </c>
    </row>
    <row r="15318" spans="1:7" x14ac:dyDescent="0.3">
      <c r="A15318">
        <v>378109</v>
      </c>
      <c r="B15318" s="2">
        <v>44421.568666666666</v>
      </c>
      <c r="C15318" s="37">
        <v>0.56866898148148148</v>
      </c>
      <c r="E15318">
        <v>75550</v>
      </c>
      <c r="F15318">
        <f t="shared" si="479"/>
        <v>5</v>
      </c>
      <c r="G15318" s="37" t="str">
        <f t="shared" si="480"/>
        <v>будни</v>
      </c>
    </row>
    <row r="15319" spans="1:7" x14ac:dyDescent="0.3">
      <c r="A15319">
        <v>378107</v>
      </c>
      <c r="B15319" s="2">
        <v>44421.567339805821</v>
      </c>
      <c r="C15319" s="37">
        <v>0.56733796296296302</v>
      </c>
      <c r="E15319">
        <v>182191</v>
      </c>
      <c r="F15319">
        <f t="shared" si="479"/>
        <v>5</v>
      </c>
      <c r="G15319" s="37" t="str">
        <f t="shared" si="480"/>
        <v>будни</v>
      </c>
    </row>
    <row r="15320" spans="1:7" x14ac:dyDescent="0.3">
      <c r="A15320">
        <v>378106</v>
      </c>
      <c r="B15320" s="2">
        <v>44421.566126213591</v>
      </c>
      <c r="C15320" s="37">
        <v>0.56612268518518516</v>
      </c>
      <c r="E15320">
        <v>411922</v>
      </c>
      <c r="F15320">
        <f t="shared" si="479"/>
        <v>5</v>
      </c>
      <c r="G15320" s="37" t="str">
        <f t="shared" si="480"/>
        <v>будни</v>
      </c>
    </row>
    <row r="15321" spans="1:7" x14ac:dyDescent="0.3">
      <c r="A15321">
        <v>378105</v>
      </c>
      <c r="B15321" s="2">
        <v>44421.565721682848</v>
      </c>
      <c r="C15321" s="37">
        <v>0.56571759259259258</v>
      </c>
      <c r="E15321">
        <v>302612</v>
      </c>
      <c r="F15321">
        <f t="shared" si="479"/>
        <v>5</v>
      </c>
      <c r="G15321" s="37" t="str">
        <f t="shared" si="480"/>
        <v>будни</v>
      </c>
    </row>
    <row r="15322" spans="1:7" x14ac:dyDescent="0.3">
      <c r="A15322">
        <v>378102</v>
      </c>
      <c r="B15322" s="2">
        <v>44421.565317152104</v>
      </c>
      <c r="C15322" s="37">
        <v>0.5653125</v>
      </c>
      <c r="E15322">
        <v>5151</v>
      </c>
      <c r="F15322">
        <f t="shared" si="479"/>
        <v>5</v>
      </c>
      <c r="G15322" s="37" t="str">
        <f t="shared" si="480"/>
        <v>будни</v>
      </c>
    </row>
    <row r="15323" spans="1:7" x14ac:dyDescent="0.3">
      <c r="A15323">
        <v>378101</v>
      </c>
      <c r="B15323" s="2">
        <v>44421.564666666665</v>
      </c>
      <c r="C15323" s="37">
        <v>0.56466435185185182</v>
      </c>
      <c r="E15323">
        <v>35405</v>
      </c>
      <c r="F15323">
        <f t="shared" si="479"/>
        <v>5</v>
      </c>
      <c r="G15323" s="37" t="str">
        <f t="shared" si="480"/>
        <v>будни</v>
      </c>
    </row>
    <row r="15324" spans="1:7" x14ac:dyDescent="0.3">
      <c r="A15324">
        <v>378096</v>
      </c>
      <c r="B15324" s="2">
        <v>44421.564508090618</v>
      </c>
      <c r="C15324" s="37">
        <v>0.56450231481481483</v>
      </c>
      <c r="E15324">
        <v>4199</v>
      </c>
      <c r="F15324">
        <f t="shared" si="479"/>
        <v>5</v>
      </c>
      <c r="G15324" s="37" t="str">
        <f t="shared" si="480"/>
        <v>будни</v>
      </c>
    </row>
    <row r="15325" spans="1:7" x14ac:dyDescent="0.3">
      <c r="A15325">
        <v>378091</v>
      </c>
      <c r="B15325" s="2">
        <v>44421.563699029131</v>
      </c>
      <c r="C15325" s="37">
        <v>0.56370370370370371</v>
      </c>
      <c r="E15325">
        <v>91585</v>
      </c>
      <c r="F15325">
        <f t="shared" si="479"/>
        <v>5</v>
      </c>
      <c r="G15325" s="37" t="str">
        <f t="shared" si="480"/>
        <v>будни</v>
      </c>
    </row>
    <row r="15326" spans="1:7" x14ac:dyDescent="0.3">
      <c r="A15326">
        <v>378086</v>
      </c>
      <c r="B15326" s="2">
        <v>44421.563666666661</v>
      </c>
      <c r="C15326" s="37">
        <v>0.56366898148148148</v>
      </c>
      <c r="E15326">
        <v>191893</v>
      </c>
      <c r="F15326">
        <f t="shared" si="479"/>
        <v>5</v>
      </c>
      <c r="G15326" s="37" t="str">
        <f t="shared" si="480"/>
        <v>будни</v>
      </c>
    </row>
    <row r="15327" spans="1:7" x14ac:dyDescent="0.3">
      <c r="A15327">
        <v>378079</v>
      </c>
      <c r="B15327" s="2">
        <v>44421.562889967638</v>
      </c>
      <c r="C15327" s="37">
        <v>0.56289351851851854</v>
      </c>
      <c r="E15327">
        <v>388561</v>
      </c>
      <c r="F15327">
        <f t="shared" si="479"/>
        <v>5</v>
      </c>
      <c r="G15327" s="37" t="str">
        <f t="shared" si="480"/>
        <v>будни</v>
      </c>
    </row>
    <row r="15328" spans="1:7" x14ac:dyDescent="0.3">
      <c r="A15328">
        <v>378084</v>
      </c>
      <c r="B15328" s="2">
        <v>44421.562889967638</v>
      </c>
      <c r="C15328" s="37">
        <v>0.56289351851851854</v>
      </c>
      <c r="E15328">
        <v>411922</v>
      </c>
      <c r="F15328">
        <f t="shared" si="479"/>
        <v>5</v>
      </c>
      <c r="G15328" s="37" t="str">
        <f t="shared" si="480"/>
        <v>будни</v>
      </c>
    </row>
    <row r="15329" spans="1:7" x14ac:dyDescent="0.3">
      <c r="A15329">
        <v>378074</v>
      </c>
      <c r="B15329" s="2">
        <v>44421.562666666665</v>
      </c>
      <c r="C15329" s="37">
        <v>0.5626620370370371</v>
      </c>
      <c r="E15329">
        <v>439981</v>
      </c>
      <c r="F15329">
        <f t="shared" si="479"/>
        <v>5</v>
      </c>
      <c r="G15329" s="37" t="str">
        <f t="shared" si="480"/>
        <v>будни</v>
      </c>
    </row>
    <row r="15330" spans="1:7" x14ac:dyDescent="0.3">
      <c r="A15330">
        <v>378068</v>
      </c>
      <c r="B15330" s="2">
        <v>44421.562485436894</v>
      </c>
      <c r="C15330" s="37">
        <v>0.56248842592592596</v>
      </c>
      <c r="E15330">
        <v>471403</v>
      </c>
      <c r="F15330">
        <f t="shared" si="479"/>
        <v>5</v>
      </c>
      <c r="G15330" s="37" t="str">
        <f t="shared" si="480"/>
        <v>будни</v>
      </c>
    </row>
    <row r="15331" spans="1:7" x14ac:dyDescent="0.3">
      <c r="A15331">
        <v>378072</v>
      </c>
      <c r="B15331" s="2">
        <v>44421.562485436894</v>
      </c>
      <c r="C15331" s="37">
        <v>0.56248842592592596</v>
      </c>
      <c r="E15331">
        <v>226229</v>
      </c>
      <c r="F15331">
        <f t="shared" si="479"/>
        <v>5</v>
      </c>
      <c r="G15331" s="37" t="str">
        <f t="shared" si="480"/>
        <v>будни</v>
      </c>
    </row>
    <row r="15332" spans="1:7" x14ac:dyDescent="0.3">
      <c r="A15332">
        <v>378059</v>
      </c>
      <c r="B15332" s="2">
        <v>44421.562080906151</v>
      </c>
      <c r="C15332" s="37">
        <v>0.56208333333333338</v>
      </c>
      <c r="E15332">
        <v>158978</v>
      </c>
      <c r="F15332">
        <f t="shared" si="479"/>
        <v>5</v>
      </c>
      <c r="G15332" s="37" t="str">
        <f t="shared" si="480"/>
        <v>будни</v>
      </c>
    </row>
    <row r="15333" spans="1:7" x14ac:dyDescent="0.3">
      <c r="A15333">
        <v>378064</v>
      </c>
      <c r="B15333" s="2">
        <v>44421.562080906151</v>
      </c>
      <c r="C15333" s="37">
        <v>0.56208333333333338</v>
      </c>
      <c r="E15333">
        <v>297015</v>
      </c>
      <c r="F15333">
        <f t="shared" si="479"/>
        <v>5</v>
      </c>
      <c r="G15333" s="37" t="str">
        <f t="shared" si="480"/>
        <v>будни</v>
      </c>
    </row>
    <row r="15334" spans="1:7" x14ac:dyDescent="0.3">
      <c r="A15334">
        <v>378058</v>
      </c>
      <c r="B15334" s="2">
        <v>44421.559249190934</v>
      </c>
      <c r="C15334" s="37">
        <v>0.55924768518518519</v>
      </c>
      <c r="E15334">
        <v>230507</v>
      </c>
      <c r="F15334">
        <f t="shared" si="479"/>
        <v>5</v>
      </c>
      <c r="G15334" s="37" t="str">
        <f t="shared" si="480"/>
        <v>будни</v>
      </c>
    </row>
    <row r="15335" spans="1:7" x14ac:dyDescent="0.3">
      <c r="A15335">
        <v>378055</v>
      </c>
      <c r="B15335" s="2">
        <v>44421.558844660198</v>
      </c>
      <c r="C15335" s="37">
        <v>0.55884259259259261</v>
      </c>
      <c r="E15335">
        <v>459697</v>
      </c>
      <c r="F15335">
        <f t="shared" si="479"/>
        <v>5</v>
      </c>
      <c r="G15335" s="37" t="str">
        <f t="shared" si="480"/>
        <v>будни</v>
      </c>
    </row>
    <row r="15336" spans="1:7" x14ac:dyDescent="0.3">
      <c r="A15336">
        <v>378053</v>
      </c>
      <c r="B15336" s="2">
        <v>44421.55601294498</v>
      </c>
      <c r="C15336" s="37">
        <v>0.55601851851851858</v>
      </c>
      <c r="E15336">
        <v>264283</v>
      </c>
      <c r="F15336">
        <f t="shared" si="479"/>
        <v>5</v>
      </c>
      <c r="G15336" s="37" t="str">
        <f t="shared" si="480"/>
        <v>будни</v>
      </c>
    </row>
    <row r="15337" spans="1:7" x14ac:dyDescent="0.3">
      <c r="A15337">
        <v>378050</v>
      </c>
      <c r="B15337" s="2">
        <v>44421.554799352751</v>
      </c>
      <c r="C15337" s="37">
        <v>0.55480324074074072</v>
      </c>
      <c r="E15337">
        <v>229920</v>
      </c>
      <c r="F15337">
        <f t="shared" si="479"/>
        <v>5</v>
      </c>
      <c r="G15337" s="37" t="str">
        <f t="shared" si="480"/>
        <v>будни</v>
      </c>
    </row>
    <row r="15338" spans="1:7" x14ac:dyDescent="0.3">
      <c r="A15338">
        <v>378049</v>
      </c>
      <c r="B15338" s="2">
        <v>44421.552776699027</v>
      </c>
      <c r="C15338" s="37">
        <v>0.55277777777777781</v>
      </c>
      <c r="E15338">
        <v>112334</v>
      </c>
      <c r="F15338">
        <f t="shared" si="479"/>
        <v>5</v>
      </c>
      <c r="G15338" s="37" t="str">
        <f t="shared" si="480"/>
        <v>будни</v>
      </c>
    </row>
    <row r="15339" spans="1:7" x14ac:dyDescent="0.3">
      <c r="A15339">
        <v>378042</v>
      </c>
      <c r="B15339" s="2">
        <v>44421.551563106797</v>
      </c>
      <c r="C15339" s="37">
        <v>0.55156250000000007</v>
      </c>
      <c r="E15339">
        <v>301748</v>
      </c>
      <c r="F15339">
        <f t="shared" si="479"/>
        <v>5</v>
      </c>
      <c r="G15339" s="37" t="str">
        <f t="shared" si="480"/>
        <v>будни</v>
      </c>
    </row>
    <row r="15340" spans="1:7" x14ac:dyDescent="0.3">
      <c r="A15340">
        <v>378047</v>
      </c>
      <c r="B15340" s="2">
        <v>44421.551563106797</v>
      </c>
      <c r="C15340" s="37">
        <v>0.55156250000000007</v>
      </c>
      <c r="E15340">
        <v>258219</v>
      </c>
      <c r="F15340">
        <f t="shared" si="479"/>
        <v>5</v>
      </c>
      <c r="G15340" s="37" t="str">
        <f t="shared" si="480"/>
        <v>будни</v>
      </c>
    </row>
    <row r="15341" spans="1:7" x14ac:dyDescent="0.3">
      <c r="A15341">
        <v>378038</v>
      </c>
      <c r="B15341" s="2">
        <v>44421.551158576047</v>
      </c>
      <c r="C15341" s="37">
        <v>0.55115740740740737</v>
      </c>
      <c r="E15341">
        <v>217497</v>
      </c>
      <c r="F15341">
        <f t="shared" si="479"/>
        <v>5</v>
      </c>
      <c r="G15341" s="37" t="str">
        <f t="shared" si="480"/>
        <v>будни</v>
      </c>
    </row>
    <row r="15342" spans="1:7" x14ac:dyDescent="0.3">
      <c r="A15342">
        <v>378034</v>
      </c>
      <c r="B15342" s="2">
        <v>44421.55034951456</v>
      </c>
      <c r="C15342" s="37">
        <v>0.55034722222222221</v>
      </c>
      <c r="E15342">
        <v>189009</v>
      </c>
      <c r="F15342">
        <f t="shared" si="479"/>
        <v>5</v>
      </c>
      <c r="G15342" s="37" t="str">
        <f t="shared" si="480"/>
        <v>будни</v>
      </c>
    </row>
    <row r="15343" spans="1:7" x14ac:dyDescent="0.3">
      <c r="A15343">
        <v>378032</v>
      </c>
      <c r="B15343" s="2">
        <v>44421.549135922331</v>
      </c>
      <c r="C15343" s="37">
        <v>0.54913194444444446</v>
      </c>
      <c r="E15343">
        <v>36482</v>
      </c>
      <c r="F15343">
        <f t="shared" si="479"/>
        <v>5</v>
      </c>
      <c r="G15343" s="37" t="str">
        <f t="shared" si="480"/>
        <v>будни</v>
      </c>
    </row>
    <row r="15344" spans="1:7" x14ac:dyDescent="0.3">
      <c r="A15344">
        <v>378030</v>
      </c>
      <c r="B15344" s="2">
        <v>44421.548731391587</v>
      </c>
      <c r="C15344" s="37">
        <v>0.54872685185185188</v>
      </c>
      <c r="E15344">
        <v>182191</v>
      </c>
      <c r="F15344">
        <f t="shared" si="479"/>
        <v>5</v>
      </c>
      <c r="G15344" s="37" t="str">
        <f t="shared" si="480"/>
        <v>будни</v>
      </c>
    </row>
    <row r="15345" spans="1:7" x14ac:dyDescent="0.3">
      <c r="A15345">
        <v>378027</v>
      </c>
      <c r="B15345" s="2">
        <v>44421.548000000003</v>
      </c>
      <c r="C15345" s="37">
        <v>0.54799768518518521</v>
      </c>
      <c r="E15345">
        <v>37644</v>
      </c>
      <c r="F15345">
        <f t="shared" si="479"/>
        <v>5</v>
      </c>
      <c r="G15345" s="37" t="str">
        <f t="shared" si="480"/>
        <v>будни</v>
      </c>
    </row>
    <row r="15346" spans="1:7" x14ac:dyDescent="0.3">
      <c r="A15346">
        <v>378025</v>
      </c>
      <c r="B15346" s="2">
        <v>44421.546304207121</v>
      </c>
      <c r="C15346" s="37">
        <v>0.54630787037037043</v>
      </c>
      <c r="E15346">
        <v>439981</v>
      </c>
      <c r="F15346">
        <f t="shared" si="479"/>
        <v>5</v>
      </c>
      <c r="G15346" s="37" t="str">
        <f t="shared" si="480"/>
        <v>будни</v>
      </c>
    </row>
    <row r="15347" spans="1:7" x14ac:dyDescent="0.3">
      <c r="A15347">
        <v>378023</v>
      </c>
      <c r="B15347" s="2">
        <v>44421.54468608414</v>
      </c>
      <c r="C15347" s="37">
        <v>0.54468749999999999</v>
      </c>
      <c r="E15347">
        <v>301890</v>
      </c>
      <c r="F15347">
        <f t="shared" si="479"/>
        <v>5</v>
      </c>
      <c r="G15347" s="37" t="str">
        <f t="shared" si="480"/>
        <v>будни</v>
      </c>
    </row>
    <row r="15348" spans="1:7" x14ac:dyDescent="0.3">
      <c r="A15348">
        <v>378018</v>
      </c>
      <c r="B15348" s="2">
        <v>44421.543877022654</v>
      </c>
      <c r="C15348" s="37">
        <v>0.54387731481481483</v>
      </c>
      <c r="E15348">
        <v>234810</v>
      </c>
      <c r="F15348">
        <f t="shared" si="479"/>
        <v>5</v>
      </c>
      <c r="G15348" s="37" t="str">
        <f t="shared" si="480"/>
        <v>будни</v>
      </c>
    </row>
    <row r="15349" spans="1:7" x14ac:dyDescent="0.3">
      <c r="A15349">
        <v>378016</v>
      </c>
      <c r="B15349" s="2">
        <v>44421.543472491911</v>
      </c>
      <c r="C15349" s="37">
        <v>0.54347222222222225</v>
      </c>
      <c r="E15349">
        <v>82901</v>
      </c>
      <c r="F15349">
        <f t="shared" si="479"/>
        <v>5</v>
      </c>
      <c r="G15349" s="37" t="str">
        <f t="shared" si="480"/>
        <v>будни</v>
      </c>
    </row>
    <row r="15350" spans="1:7" x14ac:dyDescent="0.3">
      <c r="A15350">
        <v>378015</v>
      </c>
      <c r="B15350" s="2">
        <v>44421.542666666661</v>
      </c>
      <c r="C15350" s="37">
        <v>0.54266203703703708</v>
      </c>
      <c r="E15350">
        <v>341081</v>
      </c>
      <c r="F15350">
        <f t="shared" si="479"/>
        <v>5</v>
      </c>
      <c r="G15350" s="37" t="str">
        <f t="shared" si="480"/>
        <v>будни</v>
      </c>
    </row>
    <row r="15351" spans="1:7" x14ac:dyDescent="0.3">
      <c r="A15351">
        <v>378014</v>
      </c>
      <c r="B15351" s="2">
        <v>44421.54185436893</v>
      </c>
      <c r="C15351" s="37">
        <v>0.54185185185185192</v>
      </c>
      <c r="E15351">
        <v>145779</v>
      </c>
      <c r="F15351">
        <f t="shared" si="479"/>
        <v>5</v>
      </c>
      <c r="G15351" s="37" t="str">
        <f t="shared" si="480"/>
        <v>будни</v>
      </c>
    </row>
    <row r="15352" spans="1:7" x14ac:dyDescent="0.3">
      <c r="A15352">
        <v>378005</v>
      </c>
      <c r="B15352" s="2">
        <v>44421.541449838187</v>
      </c>
      <c r="C15352" s="37">
        <v>0.54144675925925922</v>
      </c>
      <c r="E15352">
        <v>320264</v>
      </c>
      <c r="F15352">
        <f t="shared" si="479"/>
        <v>5</v>
      </c>
      <c r="G15352" s="37" t="str">
        <f t="shared" si="480"/>
        <v>будни</v>
      </c>
    </row>
    <row r="15353" spans="1:7" x14ac:dyDescent="0.3">
      <c r="A15353">
        <v>378010</v>
      </c>
      <c r="B15353" s="2">
        <v>44421.541449838187</v>
      </c>
      <c r="C15353" s="37">
        <v>0.54144675925925922</v>
      </c>
      <c r="E15353">
        <v>141622</v>
      </c>
      <c r="F15353">
        <f t="shared" si="479"/>
        <v>5</v>
      </c>
      <c r="G15353" s="37" t="str">
        <f t="shared" si="480"/>
        <v>будни</v>
      </c>
    </row>
    <row r="15354" spans="1:7" x14ac:dyDescent="0.3">
      <c r="A15354">
        <v>378003</v>
      </c>
      <c r="B15354" s="2">
        <v>44421.541045307444</v>
      </c>
      <c r="C15354" s="37">
        <v>0.54104166666666664</v>
      </c>
      <c r="E15354">
        <v>122902</v>
      </c>
      <c r="F15354">
        <f t="shared" si="479"/>
        <v>5</v>
      </c>
      <c r="G15354" s="37" t="str">
        <f t="shared" si="480"/>
        <v>будни</v>
      </c>
    </row>
    <row r="15355" spans="1:7" x14ac:dyDescent="0.3">
      <c r="A15355">
        <v>378001</v>
      </c>
      <c r="B15355" s="2">
        <v>44421.540666666668</v>
      </c>
      <c r="C15355" s="37">
        <v>0.54067129629629629</v>
      </c>
      <c r="E15355">
        <v>347393</v>
      </c>
      <c r="F15355">
        <f t="shared" si="479"/>
        <v>5</v>
      </c>
      <c r="G15355" s="37" t="str">
        <f t="shared" si="480"/>
        <v>будни</v>
      </c>
    </row>
    <row r="15356" spans="1:7" x14ac:dyDescent="0.3">
      <c r="A15356">
        <v>377998</v>
      </c>
      <c r="B15356" s="2">
        <v>44421.540333333338</v>
      </c>
      <c r="C15356" s="37">
        <v>0.54033564814814816</v>
      </c>
      <c r="E15356">
        <v>270522</v>
      </c>
      <c r="F15356">
        <f t="shared" si="479"/>
        <v>5</v>
      </c>
      <c r="G15356" s="37" t="str">
        <f t="shared" si="480"/>
        <v>будни</v>
      </c>
    </row>
    <row r="15357" spans="1:7" x14ac:dyDescent="0.3">
      <c r="A15357">
        <v>377993</v>
      </c>
      <c r="B15357" s="2">
        <v>44421.540236245957</v>
      </c>
      <c r="C15357" s="37">
        <v>0.54023148148148148</v>
      </c>
      <c r="E15357">
        <v>72511</v>
      </c>
      <c r="F15357">
        <f t="shared" si="479"/>
        <v>5</v>
      </c>
      <c r="G15357" s="37" t="str">
        <f t="shared" si="480"/>
        <v>будни</v>
      </c>
    </row>
    <row r="15358" spans="1:7" x14ac:dyDescent="0.3">
      <c r="A15358">
        <v>377989</v>
      </c>
      <c r="B15358" s="2">
        <v>44421.539831715207</v>
      </c>
      <c r="C15358" s="37">
        <v>0.5398263888888889</v>
      </c>
      <c r="E15358">
        <v>155428</v>
      </c>
      <c r="F15358">
        <f t="shared" si="479"/>
        <v>5</v>
      </c>
      <c r="G15358" s="37" t="str">
        <f t="shared" si="480"/>
        <v>будни</v>
      </c>
    </row>
    <row r="15359" spans="1:7" x14ac:dyDescent="0.3">
      <c r="A15359">
        <v>377980</v>
      </c>
      <c r="B15359" s="2">
        <v>44421.538618122977</v>
      </c>
      <c r="C15359" s="37">
        <v>0.53862268518518519</v>
      </c>
      <c r="E15359">
        <v>244574</v>
      </c>
      <c r="F15359">
        <f t="shared" si="479"/>
        <v>5</v>
      </c>
      <c r="G15359" s="37" t="str">
        <f t="shared" si="480"/>
        <v>будни</v>
      </c>
    </row>
    <row r="15360" spans="1:7" x14ac:dyDescent="0.3">
      <c r="A15360">
        <v>377982</v>
      </c>
      <c r="B15360" s="2">
        <v>44421.538618122977</v>
      </c>
      <c r="C15360" s="37">
        <v>0.53862268518518519</v>
      </c>
      <c r="E15360">
        <v>377180</v>
      </c>
      <c r="F15360">
        <f t="shared" si="479"/>
        <v>5</v>
      </c>
      <c r="G15360" s="37" t="str">
        <f t="shared" si="480"/>
        <v>будни</v>
      </c>
    </row>
    <row r="15361" spans="1:7" x14ac:dyDescent="0.3">
      <c r="A15361">
        <v>377984</v>
      </c>
      <c r="B15361" s="2">
        <v>44421.538618122977</v>
      </c>
      <c r="C15361" s="37">
        <v>0.53862268518518519</v>
      </c>
      <c r="E15361">
        <v>111368</v>
      </c>
      <c r="F15361">
        <f t="shared" si="479"/>
        <v>5</v>
      </c>
      <c r="G15361" s="37" t="str">
        <f t="shared" si="480"/>
        <v>будни</v>
      </c>
    </row>
    <row r="15362" spans="1:7" x14ac:dyDescent="0.3">
      <c r="A15362">
        <v>377977</v>
      </c>
      <c r="B15362" s="2">
        <v>44421.536595469253</v>
      </c>
      <c r="C15362" s="37">
        <v>0.53659722222222228</v>
      </c>
      <c r="E15362">
        <v>133953</v>
      </c>
      <c r="F15362">
        <f t="shared" si="479"/>
        <v>5</v>
      </c>
      <c r="G15362" s="37" t="str">
        <f t="shared" si="480"/>
        <v>будни</v>
      </c>
    </row>
    <row r="15363" spans="1:7" x14ac:dyDescent="0.3">
      <c r="A15363">
        <v>377971</v>
      </c>
      <c r="B15363" s="2">
        <v>44421.533763754043</v>
      </c>
      <c r="C15363" s="37">
        <v>0.5337615740740741</v>
      </c>
      <c r="E15363">
        <v>191893</v>
      </c>
      <c r="F15363">
        <f t="shared" ref="F15363:F15426" si="481">WEEKDAY(B15363,2)</f>
        <v>5</v>
      </c>
      <c r="G15363" s="37" t="str">
        <f t="shared" si="480"/>
        <v>будни</v>
      </c>
    </row>
    <row r="15364" spans="1:7" x14ac:dyDescent="0.3">
      <c r="A15364">
        <v>377972</v>
      </c>
      <c r="B15364" s="2">
        <v>44421.533763754043</v>
      </c>
      <c r="C15364" s="37">
        <v>0.5337615740740741</v>
      </c>
      <c r="E15364">
        <v>273577</v>
      </c>
      <c r="F15364">
        <f t="shared" si="481"/>
        <v>5</v>
      </c>
      <c r="G15364" s="37" t="str">
        <f t="shared" si="480"/>
        <v>будни</v>
      </c>
    </row>
    <row r="15365" spans="1:7" x14ac:dyDescent="0.3">
      <c r="A15365">
        <v>377966</v>
      </c>
      <c r="B15365" s="2">
        <v>44421.53214563107</v>
      </c>
      <c r="C15365" s="37">
        <v>0.53214120370370377</v>
      </c>
      <c r="E15365">
        <v>182984</v>
      </c>
      <c r="F15365">
        <f t="shared" si="481"/>
        <v>5</v>
      </c>
      <c r="G15365" s="37" t="str">
        <f t="shared" si="480"/>
        <v>будни</v>
      </c>
    </row>
    <row r="15366" spans="1:7" x14ac:dyDescent="0.3">
      <c r="A15366">
        <v>377969</v>
      </c>
      <c r="B15366" s="2">
        <v>44421.53214563107</v>
      </c>
      <c r="C15366" s="37">
        <v>0.53214120370370377</v>
      </c>
      <c r="E15366">
        <v>63469</v>
      </c>
      <c r="F15366">
        <f t="shared" si="481"/>
        <v>5</v>
      </c>
      <c r="G15366" s="37" t="str">
        <f t="shared" si="480"/>
        <v>будни</v>
      </c>
    </row>
    <row r="15367" spans="1:7" x14ac:dyDescent="0.3">
      <c r="A15367">
        <v>377961</v>
      </c>
      <c r="B15367" s="2">
        <v>44421.531741100327</v>
      </c>
      <c r="C15367" s="37">
        <v>0.53173611111111108</v>
      </c>
      <c r="E15367">
        <v>347008</v>
      </c>
      <c r="F15367">
        <f t="shared" si="481"/>
        <v>5</v>
      </c>
      <c r="G15367" s="37" t="str">
        <f t="shared" si="480"/>
        <v>будни</v>
      </c>
    </row>
    <row r="15368" spans="1:7" x14ac:dyDescent="0.3">
      <c r="A15368">
        <v>377957</v>
      </c>
      <c r="B15368" s="2">
        <v>44421.53052750809</v>
      </c>
      <c r="C15368" s="37">
        <v>0.53053240740740748</v>
      </c>
      <c r="E15368">
        <v>347008</v>
      </c>
      <c r="F15368">
        <f t="shared" si="481"/>
        <v>5</v>
      </c>
      <c r="G15368" s="37" t="str">
        <f t="shared" si="480"/>
        <v>будни</v>
      </c>
    </row>
    <row r="15369" spans="1:7" x14ac:dyDescent="0.3">
      <c r="A15369">
        <v>377954</v>
      </c>
      <c r="B15369" s="2">
        <v>44421.52890938511</v>
      </c>
      <c r="C15369" s="37">
        <v>0.52891203703703704</v>
      </c>
      <c r="E15369">
        <v>181651</v>
      </c>
      <c r="F15369">
        <f t="shared" si="481"/>
        <v>5</v>
      </c>
      <c r="G15369" s="37" t="str">
        <f t="shared" si="480"/>
        <v>будни</v>
      </c>
    </row>
    <row r="15370" spans="1:7" x14ac:dyDescent="0.3">
      <c r="A15370">
        <v>377951</v>
      </c>
      <c r="B15370" s="2">
        <v>44421.528504854366</v>
      </c>
      <c r="C15370" s="37">
        <v>0.52850694444444446</v>
      </c>
      <c r="E15370">
        <v>379466</v>
      </c>
      <c r="F15370">
        <f t="shared" si="481"/>
        <v>5</v>
      </c>
      <c r="G15370" s="37" t="str">
        <f t="shared" si="480"/>
        <v>будни</v>
      </c>
    </row>
    <row r="15371" spans="1:7" x14ac:dyDescent="0.3">
      <c r="A15371">
        <v>377949</v>
      </c>
      <c r="B15371" s="2">
        <v>44421.52810032363</v>
      </c>
      <c r="C15371" s="37">
        <v>0.52810185185185188</v>
      </c>
      <c r="E15371">
        <v>153893</v>
      </c>
      <c r="F15371">
        <f t="shared" si="481"/>
        <v>5</v>
      </c>
      <c r="G15371" s="37" t="str">
        <f t="shared" ref="G15371:G15434" si="482">IF(F15371&gt;=6,"выходные","будни")</f>
        <v>будни</v>
      </c>
    </row>
    <row r="15372" spans="1:7" x14ac:dyDescent="0.3">
      <c r="A15372">
        <v>377948</v>
      </c>
      <c r="B15372" s="2">
        <v>44421.52769579288</v>
      </c>
      <c r="C15372" s="37">
        <v>0.5276967592592593</v>
      </c>
      <c r="E15372">
        <v>436070</v>
      </c>
      <c r="F15372">
        <f t="shared" si="481"/>
        <v>5</v>
      </c>
      <c r="G15372" s="37" t="str">
        <f t="shared" si="482"/>
        <v>будни</v>
      </c>
    </row>
    <row r="15373" spans="1:7" x14ac:dyDescent="0.3">
      <c r="A15373">
        <v>377945</v>
      </c>
      <c r="B15373" s="2">
        <v>44421.526886731386</v>
      </c>
      <c r="C15373" s="37">
        <v>0.52688657407407413</v>
      </c>
      <c r="E15373">
        <v>411922</v>
      </c>
      <c r="F15373">
        <f t="shared" si="481"/>
        <v>5</v>
      </c>
      <c r="G15373" s="37" t="str">
        <f t="shared" si="482"/>
        <v>будни</v>
      </c>
    </row>
    <row r="15374" spans="1:7" x14ac:dyDescent="0.3">
      <c r="A15374">
        <v>377942</v>
      </c>
      <c r="B15374" s="2">
        <v>44421.52648220065</v>
      </c>
      <c r="C15374" s="37">
        <v>0.52648148148148144</v>
      </c>
      <c r="E15374">
        <v>230507</v>
      </c>
      <c r="F15374">
        <f t="shared" si="481"/>
        <v>5</v>
      </c>
      <c r="G15374" s="37" t="str">
        <f t="shared" si="482"/>
        <v>будни</v>
      </c>
    </row>
    <row r="15375" spans="1:7" x14ac:dyDescent="0.3">
      <c r="A15375">
        <v>377941</v>
      </c>
      <c r="B15375" s="2">
        <v>44421.525268608413</v>
      </c>
      <c r="C15375" s="37">
        <v>0.52526620370370369</v>
      </c>
      <c r="E15375">
        <v>112334</v>
      </c>
      <c r="F15375">
        <f t="shared" si="481"/>
        <v>5</v>
      </c>
      <c r="G15375" s="37" t="str">
        <f t="shared" si="482"/>
        <v>будни</v>
      </c>
    </row>
    <row r="15376" spans="1:7" x14ac:dyDescent="0.3">
      <c r="A15376">
        <v>377937</v>
      </c>
      <c r="B15376" s="2">
        <v>44421.524055016183</v>
      </c>
      <c r="C15376" s="37">
        <v>0.52405092592592595</v>
      </c>
      <c r="E15376">
        <v>97294</v>
      </c>
      <c r="F15376">
        <f t="shared" si="481"/>
        <v>5</v>
      </c>
      <c r="G15376" s="37" t="str">
        <f t="shared" si="482"/>
        <v>будни</v>
      </c>
    </row>
    <row r="15377" spans="1:7" x14ac:dyDescent="0.3">
      <c r="A15377">
        <v>377934</v>
      </c>
      <c r="B15377" s="2">
        <v>44421.522841423946</v>
      </c>
      <c r="C15377" s="37">
        <v>0.52283564814814809</v>
      </c>
      <c r="E15377">
        <v>180863</v>
      </c>
      <c r="F15377">
        <f t="shared" si="481"/>
        <v>5</v>
      </c>
      <c r="G15377" s="37" t="str">
        <f t="shared" si="482"/>
        <v>будни</v>
      </c>
    </row>
    <row r="15378" spans="1:7" x14ac:dyDescent="0.3">
      <c r="A15378">
        <v>377930</v>
      </c>
      <c r="B15378" s="2">
        <v>44421.522436893203</v>
      </c>
      <c r="C15378" s="37">
        <v>0.52244212962962966</v>
      </c>
      <c r="E15378">
        <v>325852</v>
      </c>
      <c r="F15378">
        <f t="shared" si="481"/>
        <v>5</v>
      </c>
      <c r="G15378" s="37" t="str">
        <f t="shared" si="482"/>
        <v>будни</v>
      </c>
    </row>
    <row r="15379" spans="1:7" x14ac:dyDescent="0.3">
      <c r="A15379">
        <v>377920</v>
      </c>
      <c r="B15379" s="2">
        <v>44421.52041423948</v>
      </c>
      <c r="C15379" s="37">
        <v>0.52041666666666664</v>
      </c>
      <c r="E15379">
        <v>189296</v>
      </c>
      <c r="F15379">
        <f t="shared" si="481"/>
        <v>5</v>
      </c>
      <c r="G15379" s="37" t="str">
        <f t="shared" si="482"/>
        <v>будни</v>
      </c>
    </row>
    <row r="15380" spans="1:7" x14ac:dyDescent="0.3">
      <c r="A15380">
        <v>377925</v>
      </c>
      <c r="B15380" s="2">
        <v>44421.52041423948</v>
      </c>
      <c r="C15380" s="37">
        <v>0.52041666666666664</v>
      </c>
      <c r="E15380">
        <v>411922</v>
      </c>
      <c r="F15380">
        <f t="shared" si="481"/>
        <v>5</v>
      </c>
      <c r="G15380" s="37" t="str">
        <f t="shared" si="482"/>
        <v>будни</v>
      </c>
    </row>
    <row r="15381" spans="1:7" x14ac:dyDescent="0.3">
      <c r="A15381">
        <v>377928</v>
      </c>
      <c r="B15381" s="2">
        <v>44421.52041423948</v>
      </c>
      <c r="C15381" s="37">
        <v>0.52041666666666664</v>
      </c>
      <c r="E15381">
        <v>254150</v>
      </c>
      <c r="F15381">
        <f t="shared" si="481"/>
        <v>5</v>
      </c>
      <c r="G15381" s="37" t="str">
        <f t="shared" si="482"/>
        <v>будни</v>
      </c>
    </row>
    <row r="15382" spans="1:7" x14ac:dyDescent="0.3">
      <c r="A15382">
        <v>377918</v>
      </c>
      <c r="B15382" s="2">
        <v>44421.518391585763</v>
      </c>
      <c r="C15382" s="37">
        <v>0.51839120370370373</v>
      </c>
      <c r="E15382">
        <v>304128</v>
      </c>
      <c r="F15382">
        <f t="shared" si="481"/>
        <v>5</v>
      </c>
      <c r="G15382" s="37" t="str">
        <f t="shared" si="482"/>
        <v>будни</v>
      </c>
    </row>
    <row r="15383" spans="1:7" x14ac:dyDescent="0.3">
      <c r="A15383">
        <v>377914</v>
      </c>
      <c r="B15383" s="2">
        <v>44421.517177993526</v>
      </c>
      <c r="C15383" s="37">
        <v>0.51717592592592598</v>
      </c>
      <c r="E15383">
        <v>347008</v>
      </c>
      <c r="F15383">
        <f t="shared" si="481"/>
        <v>5</v>
      </c>
      <c r="G15383" s="37" t="str">
        <f t="shared" si="482"/>
        <v>будни</v>
      </c>
    </row>
    <row r="15384" spans="1:7" x14ac:dyDescent="0.3">
      <c r="A15384">
        <v>377903</v>
      </c>
      <c r="B15384" s="2">
        <v>44421.515559870553</v>
      </c>
      <c r="C15384" s="37">
        <v>0.51555555555555554</v>
      </c>
      <c r="E15384">
        <v>412429</v>
      </c>
      <c r="F15384">
        <f t="shared" si="481"/>
        <v>5</v>
      </c>
      <c r="G15384" s="37" t="str">
        <f t="shared" si="482"/>
        <v>будни</v>
      </c>
    </row>
    <row r="15385" spans="1:7" x14ac:dyDescent="0.3">
      <c r="A15385">
        <v>377908</v>
      </c>
      <c r="B15385" s="2">
        <v>44421.515559870553</v>
      </c>
      <c r="C15385" s="37">
        <v>0.51555555555555554</v>
      </c>
      <c r="E15385">
        <v>411922</v>
      </c>
      <c r="F15385">
        <f t="shared" si="481"/>
        <v>5</v>
      </c>
      <c r="G15385" s="37" t="str">
        <f t="shared" si="482"/>
        <v>будни</v>
      </c>
    </row>
    <row r="15386" spans="1:7" x14ac:dyDescent="0.3">
      <c r="A15386">
        <v>377911</v>
      </c>
      <c r="B15386" s="2">
        <v>44421.515559870553</v>
      </c>
      <c r="C15386" s="37">
        <v>0.51555555555555554</v>
      </c>
      <c r="E15386">
        <v>463334</v>
      </c>
      <c r="F15386">
        <f t="shared" si="481"/>
        <v>5</v>
      </c>
      <c r="G15386" s="37" t="str">
        <f t="shared" si="482"/>
        <v>будни</v>
      </c>
    </row>
    <row r="15387" spans="1:7" x14ac:dyDescent="0.3">
      <c r="A15387">
        <v>377898</v>
      </c>
      <c r="B15387" s="2">
        <v>44421.515559870546</v>
      </c>
      <c r="C15387" s="37">
        <v>0.51555555555555554</v>
      </c>
      <c r="E15387">
        <v>449373</v>
      </c>
      <c r="F15387">
        <f t="shared" si="481"/>
        <v>5</v>
      </c>
      <c r="G15387" s="37" t="str">
        <f t="shared" si="482"/>
        <v>будни</v>
      </c>
    </row>
    <row r="15388" spans="1:7" x14ac:dyDescent="0.3">
      <c r="A15388">
        <v>377890</v>
      </c>
      <c r="B15388" s="2">
        <v>44421.513941747573</v>
      </c>
      <c r="C15388" s="37">
        <v>0.51394675925925926</v>
      </c>
      <c r="E15388">
        <v>138945</v>
      </c>
      <c r="F15388">
        <f t="shared" si="481"/>
        <v>5</v>
      </c>
      <c r="G15388" s="37" t="str">
        <f t="shared" si="482"/>
        <v>будни</v>
      </c>
    </row>
    <row r="15389" spans="1:7" x14ac:dyDescent="0.3">
      <c r="A15389">
        <v>377895</v>
      </c>
      <c r="B15389" s="2">
        <v>44421.513941747573</v>
      </c>
      <c r="C15389" s="37">
        <v>0.51394675925925926</v>
      </c>
      <c r="E15389">
        <v>180055</v>
      </c>
      <c r="F15389">
        <f t="shared" si="481"/>
        <v>5</v>
      </c>
      <c r="G15389" s="37" t="str">
        <f t="shared" si="482"/>
        <v>будни</v>
      </c>
    </row>
    <row r="15390" spans="1:7" x14ac:dyDescent="0.3">
      <c r="A15390">
        <v>377888</v>
      </c>
      <c r="B15390" s="2">
        <v>44421.51353721683</v>
      </c>
      <c r="C15390" s="37">
        <v>0.51354166666666667</v>
      </c>
      <c r="E15390">
        <v>298988</v>
      </c>
      <c r="F15390">
        <f t="shared" si="481"/>
        <v>5</v>
      </c>
      <c r="G15390" s="37" t="str">
        <f t="shared" si="482"/>
        <v>будни</v>
      </c>
    </row>
    <row r="15391" spans="1:7" x14ac:dyDescent="0.3">
      <c r="A15391">
        <v>377884</v>
      </c>
      <c r="B15391" s="2">
        <v>44421.513132686086</v>
      </c>
      <c r="C15391" s="37">
        <v>0.51313657407407409</v>
      </c>
      <c r="E15391">
        <v>127233</v>
      </c>
      <c r="F15391">
        <f t="shared" si="481"/>
        <v>5</v>
      </c>
      <c r="G15391" s="37" t="str">
        <f t="shared" si="482"/>
        <v>будни</v>
      </c>
    </row>
    <row r="15392" spans="1:7" x14ac:dyDescent="0.3">
      <c r="A15392">
        <v>377879</v>
      </c>
      <c r="B15392" s="2">
        <v>44421.511514563106</v>
      </c>
      <c r="C15392" s="37">
        <v>0.51151620370370365</v>
      </c>
      <c r="E15392">
        <v>230507</v>
      </c>
      <c r="F15392">
        <f t="shared" si="481"/>
        <v>5</v>
      </c>
      <c r="G15392" s="37" t="str">
        <f t="shared" si="482"/>
        <v>будни</v>
      </c>
    </row>
    <row r="15393" spans="1:7" x14ac:dyDescent="0.3">
      <c r="A15393">
        <v>377882</v>
      </c>
      <c r="B15393" s="2">
        <v>44421.511514563106</v>
      </c>
      <c r="C15393" s="37">
        <v>0.51151620370370365</v>
      </c>
      <c r="E15393">
        <v>184941</v>
      </c>
      <c r="F15393">
        <f t="shared" si="481"/>
        <v>5</v>
      </c>
      <c r="G15393" s="37" t="str">
        <f t="shared" si="482"/>
        <v>будни</v>
      </c>
    </row>
    <row r="15394" spans="1:7" x14ac:dyDescent="0.3">
      <c r="A15394">
        <v>377878</v>
      </c>
      <c r="B15394" s="2">
        <v>44421.511110032363</v>
      </c>
      <c r="C15394" s="37">
        <v>0.51111111111111118</v>
      </c>
      <c r="E15394">
        <v>347008</v>
      </c>
      <c r="F15394">
        <f t="shared" si="481"/>
        <v>5</v>
      </c>
      <c r="G15394" s="37" t="str">
        <f t="shared" si="482"/>
        <v>будни</v>
      </c>
    </row>
    <row r="15395" spans="1:7" x14ac:dyDescent="0.3">
      <c r="A15395">
        <v>377875</v>
      </c>
      <c r="B15395" s="2">
        <v>44421.509896440126</v>
      </c>
      <c r="C15395" s="37">
        <v>0.50989583333333333</v>
      </c>
      <c r="E15395">
        <v>405774</v>
      </c>
      <c r="F15395">
        <f t="shared" si="481"/>
        <v>5</v>
      </c>
      <c r="G15395" s="37" t="str">
        <f t="shared" si="482"/>
        <v>будни</v>
      </c>
    </row>
    <row r="15396" spans="1:7" x14ac:dyDescent="0.3">
      <c r="A15396">
        <v>377874</v>
      </c>
      <c r="B15396" s="2">
        <v>44421.509491909383</v>
      </c>
      <c r="C15396" s="37">
        <v>0.50949074074074074</v>
      </c>
      <c r="E15396">
        <v>189009</v>
      </c>
      <c r="F15396">
        <f t="shared" si="481"/>
        <v>5</v>
      </c>
      <c r="G15396" s="37" t="str">
        <f t="shared" si="482"/>
        <v>будни</v>
      </c>
    </row>
    <row r="15397" spans="1:7" x14ac:dyDescent="0.3">
      <c r="A15397">
        <v>377867</v>
      </c>
      <c r="B15397" s="2">
        <v>44421.509087378639</v>
      </c>
      <c r="C15397" s="37">
        <v>0.50908564814814816</v>
      </c>
      <c r="E15397">
        <v>23181</v>
      </c>
      <c r="F15397">
        <f t="shared" si="481"/>
        <v>5</v>
      </c>
      <c r="G15397" s="37" t="str">
        <f t="shared" si="482"/>
        <v>будни</v>
      </c>
    </row>
    <row r="15398" spans="1:7" x14ac:dyDescent="0.3">
      <c r="A15398">
        <v>377871</v>
      </c>
      <c r="B15398" s="2">
        <v>44421.509087378639</v>
      </c>
      <c r="C15398" s="37">
        <v>0.50908564814814816</v>
      </c>
      <c r="E15398">
        <v>78646</v>
      </c>
      <c r="F15398">
        <f t="shared" si="481"/>
        <v>5</v>
      </c>
      <c r="G15398" s="37" t="str">
        <f t="shared" si="482"/>
        <v>будни</v>
      </c>
    </row>
    <row r="15399" spans="1:7" x14ac:dyDescent="0.3">
      <c r="A15399">
        <v>377863</v>
      </c>
      <c r="B15399" s="2">
        <v>44421.5050420712</v>
      </c>
      <c r="C15399" s="37">
        <v>0.50504629629629627</v>
      </c>
      <c r="E15399">
        <v>158978</v>
      </c>
      <c r="F15399">
        <f t="shared" si="481"/>
        <v>5</v>
      </c>
      <c r="G15399" s="37" t="str">
        <f t="shared" si="482"/>
        <v>будни</v>
      </c>
    </row>
    <row r="15400" spans="1:7" x14ac:dyDescent="0.3">
      <c r="A15400">
        <v>377862</v>
      </c>
      <c r="B15400" s="2">
        <v>44421.50221035599</v>
      </c>
      <c r="C15400" s="37">
        <v>0.5022106481481482</v>
      </c>
      <c r="E15400">
        <v>192331</v>
      </c>
      <c r="F15400">
        <f t="shared" si="481"/>
        <v>5</v>
      </c>
      <c r="G15400" s="37" t="str">
        <f t="shared" si="482"/>
        <v>будни</v>
      </c>
    </row>
    <row r="15401" spans="1:7" x14ac:dyDescent="0.3">
      <c r="A15401">
        <v>377857</v>
      </c>
      <c r="B15401" s="2">
        <v>44421.501333333334</v>
      </c>
      <c r="C15401" s="37">
        <v>0.50133101851851858</v>
      </c>
      <c r="E15401">
        <v>390546</v>
      </c>
      <c r="F15401">
        <f t="shared" si="481"/>
        <v>5</v>
      </c>
      <c r="G15401" s="37" t="str">
        <f t="shared" si="482"/>
        <v>будни</v>
      </c>
    </row>
    <row r="15402" spans="1:7" x14ac:dyDescent="0.3">
      <c r="A15402">
        <v>377853</v>
      </c>
      <c r="B15402" s="2">
        <v>44421.500592233009</v>
      </c>
      <c r="C15402" s="37">
        <v>0.50059027777777776</v>
      </c>
      <c r="E15402">
        <v>5151</v>
      </c>
      <c r="F15402">
        <f t="shared" si="481"/>
        <v>5</v>
      </c>
      <c r="G15402" s="37" t="str">
        <f t="shared" si="482"/>
        <v>будни</v>
      </c>
    </row>
    <row r="15403" spans="1:7" x14ac:dyDescent="0.3">
      <c r="A15403">
        <v>377851</v>
      </c>
      <c r="B15403" s="2">
        <v>44421.495999999999</v>
      </c>
      <c r="C15403" s="37">
        <v>0.49599537037037034</v>
      </c>
      <c r="E15403">
        <v>305103</v>
      </c>
      <c r="F15403">
        <f t="shared" si="481"/>
        <v>5</v>
      </c>
      <c r="G15403" s="37" t="str">
        <f t="shared" si="482"/>
        <v>будни</v>
      </c>
    </row>
    <row r="15404" spans="1:7" x14ac:dyDescent="0.3">
      <c r="A15404">
        <v>377845</v>
      </c>
      <c r="B15404" s="2">
        <v>44421.494928802589</v>
      </c>
      <c r="C15404" s="37">
        <v>0.4949305555555556</v>
      </c>
      <c r="E15404">
        <v>230507</v>
      </c>
      <c r="F15404">
        <f t="shared" si="481"/>
        <v>5</v>
      </c>
      <c r="G15404" s="37" t="str">
        <f t="shared" si="482"/>
        <v>будни</v>
      </c>
    </row>
    <row r="15405" spans="1:7" x14ac:dyDescent="0.3">
      <c r="A15405">
        <v>377847</v>
      </c>
      <c r="B15405" s="2">
        <v>44421.494928802589</v>
      </c>
      <c r="C15405" s="37">
        <v>0.4949305555555556</v>
      </c>
      <c r="E15405">
        <v>34009</v>
      </c>
      <c r="F15405">
        <f t="shared" si="481"/>
        <v>5</v>
      </c>
      <c r="G15405" s="37" t="str">
        <f t="shared" si="482"/>
        <v>будни</v>
      </c>
    </row>
    <row r="15406" spans="1:7" x14ac:dyDescent="0.3">
      <c r="A15406">
        <v>377842</v>
      </c>
      <c r="B15406" s="2">
        <v>44421.492097087379</v>
      </c>
      <c r="C15406" s="37">
        <v>0.49209490740740741</v>
      </c>
      <c r="E15406">
        <v>158978</v>
      </c>
      <c r="F15406">
        <f t="shared" si="481"/>
        <v>5</v>
      </c>
      <c r="G15406" s="37" t="str">
        <f t="shared" si="482"/>
        <v>будни</v>
      </c>
    </row>
    <row r="15407" spans="1:7" x14ac:dyDescent="0.3">
      <c r="A15407">
        <v>377837</v>
      </c>
      <c r="B15407" s="2">
        <v>44421.490333333335</v>
      </c>
      <c r="C15407" s="37">
        <v>0.49033564814814817</v>
      </c>
      <c r="E15407">
        <v>88863</v>
      </c>
      <c r="F15407">
        <f t="shared" si="481"/>
        <v>5</v>
      </c>
      <c r="G15407" s="37" t="str">
        <f t="shared" si="482"/>
        <v>будни</v>
      </c>
    </row>
    <row r="15408" spans="1:7" x14ac:dyDescent="0.3">
      <c r="A15408">
        <v>377836</v>
      </c>
      <c r="B15408" s="2">
        <v>44421.488456310683</v>
      </c>
      <c r="C15408" s="37">
        <v>0.48846064814814816</v>
      </c>
      <c r="E15408">
        <v>347008</v>
      </c>
      <c r="F15408">
        <f t="shared" si="481"/>
        <v>5</v>
      </c>
      <c r="G15408" s="37" t="str">
        <f t="shared" si="482"/>
        <v>будни</v>
      </c>
    </row>
    <row r="15409" spans="1:7" x14ac:dyDescent="0.3">
      <c r="A15409">
        <v>377834</v>
      </c>
      <c r="B15409" s="2">
        <v>44421.485000000001</v>
      </c>
      <c r="C15409" s="37">
        <v>0.48500000000000004</v>
      </c>
      <c r="E15409">
        <v>271435</v>
      </c>
      <c r="F15409">
        <f t="shared" si="481"/>
        <v>5</v>
      </c>
      <c r="G15409" s="37" t="str">
        <f t="shared" si="482"/>
        <v>будни</v>
      </c>
    </row>
    <row r="15410" spans="1:7" x14ac:dyDescent="0.3">
      <c r="A15410">
        <v>377833</v>
      </c>
      <c r="B15410" s="2">
        <v>44421.483601941749</v>
      </c>
      <c r="C15410" s="37">
        <v>0.48359953703703701</v>
      </c>
      <c r="E15410">
        <v>471403</v>
      </c>
      <c r="F15410">
        <f t="shared" si="481"/>
        <v>5</v>
      </c>
      <c r="G15410" s="37" t="str">
        <f t="shared" si="482"/>
        <v>будни</v>
      </c>
    </row>
    <row r="15411" spans="1:7" x14ac:dyDescent="0.3">
      <c r="A15411">
        <v>377830</v>
      </c>
      <c r="B15411" s="2">
        <v>44421.481983818769</v>
      </c>
      <c r="C15411" s="37">
        <v>0.48197916666666668</v>
      </c>
      <c r="E15411">
        <v>153893</v>
      </c>
      <c r="F15411">
        <f t="shared" si="481"/>
        <v>5</v>
      </c>
      <c r="G15411" s="37" t="str">
        <f t="shared" si="482"/>
        <v>будни</v>
      </c>
    </row>
    <row r="15412" spans="1:7" x14ac:dyDescent="0.3">
      <c r="A15412">
        <v>377826</v>
      </c>
      <c r="B15412" s="2">
        <v>44421.481666666667</v>
      </c>
      <c r="C15412" s="37">
        <v>0.48166666666666669</v>
      </c>
      <c r="E15412">
        <v>250679</v>
      </c>
      <c r="F15412">
        <f t="shared" si="481"/>
        <v>5</v>
      </c>
      <c r="G15412" s="37" t="str">
        <f t="shared" si="482"/>
        <v>будни</v>
      </c>
    </row>
    <row r="15413" spans="1:7" x14ac:dyDescent="0.3">
      <c r="A15413">
        <v>377824</v>
      </c>
      <c r="B15413" s="2">
        <v>44421.481333333337</v>
      </c>
      <c r="C15413" s="37">
        <v>0.48133101851851851</v>
      </c>
      <c r="E15413">
        <v>250679</v>
      </c>
      <c r="F15413">
        <f t="shared" si="481"/>
        <v>5</v>
      </c>
      <c r="G15413" s="37" t="str">
        <f t="shared" si="482"/>
        <v>будни</v>
      </c>
    </row>
    <row r="15414" spans="1:7" x14ac:dyDescent="0.3">
      <c r="A15414">
        <v>377819</v>
      </c>
      <c r="B15414" s="2">
        <v>44421.480770226539</v>
      </c>
      <c r="C15414" s="37">
        <v>0.48077546296296297</v>
      </c>
      <c r="E15414">
        <v>158978</v>
      </c>
      <c r="F15414">
        <f t="shared" si="481"/>
        <v>5</v>
      </c>
      <c r="G15414" s="37" t="str">
        <f t="shared" si="482"/>
        <v>будни</v>
      </c>
    </row>
    <row r="15415" spans="1:7" x14ac:dyDescent="0.3">
      <c r="A15415">
        <v>377809</v>
      </c>
      <c r="B15415" s="2">
        <v>44421.480365695796</v>
      </c>
      <c r="C15415" s="37">
        <v>0.48037037037037034</v>
      </c>
      <c r="E15415">
        <v>360931</v>
      </c>
      <c r="F15415">
        <f t="shared" si="481"/>
        <v>5</v>
      </c>
      <c r="G15415" s="37" t="str">
        <f t="shared" si="482"/>
        <v>будни</v>
      </c>
    </row>
    <row r="15416" spans="1:7" x14ac:dyDescent="0.3">
      <c r="A15416">
        <v>377810</v>
      </c>
      <c r="B15416" s="2">
        <v>44421.480365695796</v>
      </c>
      <c r="C15416" s="37">
        <v>0.48037037037037034</v>
      </c>
      <c r="E15416">
        <v>192331</v>
      </c>
      <c r="F15416">
        <f t="shared" si="481"/>
        <v>5</v>
      </c>
      <c r="G15416" s="37" t="str">
        <f t="shared" si="482"/>
        <v>будни</v>
      </c>
    </row>
    <row r="15417" spans="1:7" x14ac:dyDescent="0.3">
      <c r="A15417">
        <v>377814</v>
      </c>
      <c r="B15417" s="2">
        <v>44421.480365695796</v>
      </c>
      <c r="C15417" s="37">
        <v>0.48037037037037034</v>
      </c>
      <c r="E15417">
        <v>118549</v>
      </c>
      <c r="F15417">
        <f t="shared" si="481"/>
        <v>5</v>
      </c>
      <c r="G15417" s="37" t="str">
        <f t="shared" si="482"/>
        <v>будни</v>
      </c>
    </row>
    <row r="15418" spans="1:7" x14ac:dyDescent="0.3">
      <c r="A15418">
        <v>377806</v>
      </c>
      <c r="B15418" s="2">
        <v>44421.474702265376</v>
      </c>
      <c r="C15418" s="37">
        <v>0.47469907407407402</v>
      </c>
      <c r="E15418">
        <v>11448</v>
      </c>
      <c r="F15418">
        <f t="shared" si="481"/>
        <v>5</v>
      </c>
      <c r="G15418" s="37" t="str">
        <f t="shared" si="482"/>
        <v>будни</v>
      </c>
    </row>
    <row r="15419" spans="1:7" x14ac:dyDescent="0.3">
      <c r="A15419">
        <v>377803</v>
      </c>
      <c r="B15419" s="2">
        <v>44421.473893203882</v>
      </c>
      <c r="C15419" s="37">
        <v>0.47388888888888886</v>
      </c>
      <c r="E15419">
        <v>130324</v>
      </c>
      <c r="F15419">
        <f t="shared" si="481"/>
        <v>5</v>
      </c>
      <c r="G15419" s="37" t="str">
        <f t="shared" si="482"/>
        <v>будни</v>
      </c>
    </row>
    <row r="15420" spans="1:7" x14ac:dyDescent="0.3">
      <c r="A15420">
        <v>377800</v>
      </c>
      <c r="B15420" s="2">
        <v>44421.472275080909</v>
      </c>
      <c r="C15420" s="37">
        <v>0.47228009259259257</v>
      </c>
      <c r="E15420">
        <v>111368</v>
      </c>
      <c r="F15420">
        <f t="shared" si="481"/>
        <v>5</v>
      </c>
      <c r="G15420" s="37" t="str">
        <f t="shared" si="482"/>
        <v>будни</v>
      </c>
    </row>
    <row r="15421" spans="1:7" x14ac:dyDescent="0.3">
      <c r="A15421">
        <v>377795</v>
      </c>
      <c r="B15421" s="2">
        <v>44421.472000000002</v>
      </c>
      <c r="C15421" s="37">
        <v>0.47200231481481486</v>
      </c>
      <c r="E15421">
        <v>43842</v>
      </c>
      <c r="F15421">
        <f t="shared" si="481"/>
        <v>5</v>
      </c>
      <c r="G15421" s="37" t="str">
        <f t="shared" si="482"/>
        <v>будни</v>
      </c>
    </row>
    <row r="15422" spans="1:7" x14ac:dyDescent="0.3">
      <c r="A15422">
        <v>377791</v>
      </c>
      <c r="B15422" s="2">
        <v>44421.47</v>
      </c>
      <c r="C15422" s="37">
        <v>0.47</v>
      </c>
      <c r="E15422">
        <v>293021</v>
      </c>
      <c r="F15422">
        <f t="shared" si="481"/>
        <v>5</v>
      </c>
      <c r="G15422" s="37" t="str">
        <f t="shared" si="482"/>
        <v>будни</v>
      </c>
    </row>
    <row r="15423" spans="1:7" x14ac:dyDescent="0.3">
      <c r="A15423">
        <v>377789</v>
      </c>
      <c r="B15423" s="2">
        <v>44421.468634304205</v>
      </c>
      <c r="C15423" s="37">
        <v>0.46863425925925922</v>
      </c>
      <c r="E15423">
        <v>458081</v>
      </c>
      <c r="F15423">
        <f t="shared" si="481"/>
        <v>5</v>
      </c>
      <c r="G15423" s="37" t="str">
        <f t="shared" si="482"/>
        <v>будни</v>
      </c>
    </row>
    <row r="15424" spans="1:7" x14ac:dyDescent="0.3">
      <c r="A15424">
        <v>377787</v>
      </c>
      <c r="B15424" s="2">
        <v>44421.467420711975</v>
      </c>
      <c r="C15424" s="37">
        <v>0.46741898148148148</v>
      </c>
      <c r="E15424">
        <v>307789</v>
      </c>
      <c r="F15424">
        <f t="shared" si="481"/>
        <v>5</v>
      </c>
      <c r="G15424" s="37" t="str">
        <f t="shared" si="482"/>
        <v>будни</v>
      </c>
    </row>
    <row r="15425" spans="1:7" x14ac:dyDescent="0.3">
      <c r="A15425">
        <v>377785</v>
      </c>
      <c r="B15425" s="2">
        <v>44421.466999999997</v>
      </c>
      <c r="C15425" s="37">
        <v>0.4670023148148148</v>
      </c>
      <c r="E15425">
        <v>249431</v>
      </c>
      <c r="F15425">
        <f t="shared" si="481"/>
        <v>5</v>
      </c>
      <c r="G15425" s="37" t="str">
        <f t="shared" si="482"/>
        <v>будни</v>
      </c>
    </row>
    <row r="15426" spans="1:7" x14ac:dyDescent="0.3">
      <c r="A15426">
        <v>377782</v>
      </c>
      <c r="B15426" s="2">
        <v>44421.466611650489</v>
      </c>
      <c r="C15426" s="37">
        <v>0.46660879629629631</v>
      </c>
      <c r="E15426">
        <v>347393</v>
      </c>
      <c r="F15426">
        <f t="shared" si="481"/>
        <v>5</v>
      </c>
      <c r="G15426" s="37" t="str">
        <f t="shared" si="482"/>
        <v>будни</v>
      </c>
    </row>
    <row r="15427" spans="1:7" x14ac:dyDescent="0.3">
      <c r="A15427">
        <v>377777</v>
      </c>
      <c r="B15427" s="2">
        <v>44421.459000000003</v>
      </c>
      <c r="C15427" s="37">
        <v>0.45900462962962968</v>
      </c>
      <c r="E15427">
        <v>68733</v>
      </c>
      <c r="F15427">
        <f t="shared" ref="F15427:F15490" si="483">WEEKDAY(B15427,2)</f>
        <v>5</v>
      </c>
      <c r="G15427" s="37" t="str">
        <f t="shared" si="482"/>
        <v>будни</v>
      </c>
    </row>
    <row r="15428" spans="1:7" x14ac:dyDescent="0.3">
      <c r="A15428">
        <v>377776</v>
      </c>
      <c r="B15428" s="2">
        <v>44421.458521035594</v>
      </c>
      <c r="C15428" s="37">
        <v>0.45851851851851855</v>
      </c>
      <c r="E15428">
        <v>250679</v>
      </c>
      <c r="F15428">
        <f t="shared" si="483"/>
        <v>5</v>
      </c>
      <c r="G15428" s="37" t="str">
        <f t="shared" si="482"/>
        <v>будни</v>
      </c>
    </row>
    <row r="15429" spans="1:7" x14ac:dyDescent="0.3">
      <c r="A15429">
        <v>377773</v>
      </c>
      <c r="B15429" s="2">
        <v>44421.456902912621</v>
      </c>
      <c r="C15429" s="37">
        <v>0.45689814814814816</v>
      </c>
      <c r="E15429">
        <v>397390</v>
      </c>
      <c r="F15429">
        <f t="shared" si="483"/>
        <v>5</v>
      </c>
      <c r="G15429" s="37" t="str">
        <f t="shared" si="482"/>
        <v>будни</v>
      </c>
    </row>
    <row r="15430" spans="1:7" x14ac:dyDescent="0.3">
      <c r="A15430">
        <v>377772</v>
      </c>
      <c r="B15430" s="2">
        <v>44421.454333333335</v>
      </c>
      <c r="C15430" s="37">
        <v>0.45432870370370365</v>
      </c>
      <c r="E15430">
        <v>267896</v>
      </c>
      <c r="F15430">
        <f t="shared" si="483"/>
        <v>5</v>
      </c>
      <c r="G15430" s="37" t="str">
        <f t="shared" si="482"/>
        <v>будни</v>
      </c>
    </row>
    <row r="15431" spans="1:7" x14ac:dyDescent="0.3">
      <c r="A15431">
        <v>377770</v>
      </c>
      <c r="B15431" s="2">
        <v>44421.452857605174</v>
      </c>
      <c r="C15431" s="37">
        <v>0.45285879629629627</v>
      </c>
      <c r="E15431">
        <v>373415</v>
      </c>
      <c r="F15431">
        <f t="shared" si="483"/>
        <v>5</v>
      </c>
      <c r="G15431" s="37" t="str">
        <f t="shared" si="482"/>
        <v>будни</v>
      </c>
    </row>
    <row r="15432" spans="1:7" x14ac:dyDescent="0.3">
      <c r="A15432">
        <v>377767</v>
      </c>
      <c r="B15432" s="2">
        <v>44421.452048543688</v>
      </c>
      <c r="C15432" s="37">
        <v>0.45204861111111111</v>
      </c>
      <c r="E15432">
        <v>432277</v>
      </c>
      <c r="F15432">
        <f t="shared" si="483"/>
        <v>5</v>
      </c>
      <c r="G15432" s="37" t="str">
        <f t="shared" si="482"/>
        <v>будни</v>
      </c>
    </row>
    <row r="15433" spans="1:7" x14ac:dyDescent="0.3">
      <c r="A15433">
        <v>377769</v>
      </c>
      <c r="B15433" s="2">
        <v>44421.452048543688</v>
      </c>
      <c r="C15433" s="37">
        <v>0.45204861111111111</v>
      </c>
      <c r="E15433">
        <v>342390</v>
      </c>
      <c r="F15433">
        <f t="shared" si="483"/>
        <v>5</v>
      </c>
      <c r="G15433" s="37" t="str">
        <f t="shared" si="482"/>
        <v>будни</v>
      </c>
    </row>
    <row r="15434" spans="1:7" x14ac:dyDescent="0.3">
      <c r="A15434">
        <v>377762</v>
      </c>
      <c r="B15434" s="2">
        <v>44421.451644012945</v>
      </c>
      <c r="C15434" s="37">
        <v>0.45164351851851853</v>
      </c>
      <c r="E15434">
        <v>154256</v>
      </c>
      <c r="F15434">
        <f t="shared" si="483"/>
        <v>5</v>
      </c>
      <c r="G15434" s="37" t="str">
        <f t="shared" si="482"/>
        <v>будни</v>
      </c>
    </row>
    <row r="15435" spans="1:7" x14ac:dyDescent="0.3">
      <c r="A15435">
        <v>377757</v>
      </c>
      <c r="B15435" s="2">
        <v>44421.450834951451</v>
      </c>
      <c r="C15435" s="37">
        <v>0.45083333333333336</v>
      </c>
      <c r="E15435">
        <v>411922</v>
      </c>
      <c r="F15435">
        <f t="shared" si="483"/>
        <v>5</v>
      </c>
      <c r="G15435" s="37" t="str">
        <f t="shared" ref="G15435:G15498" si="484">IF(F15435&gt;=6,"выходные","будни")</f>
        <v>будни</v>
      </c>
    </row>
    <row r="15436" spans="1:7" x14ac:dyDescent="0.3">
      <c r="A15436">
        <v>377756</v>
      </c>
      <c r="B15436" s="2">
        <v>44421.450430420715</v>
      </c>
      <c r="C15436" s="37">
        <v>0.45042824074074073</v>
      </c>
      <c r="E15436">
        <v>158978</v>
      </c>
      <c r="F15436">
        <f t="shared" si="483"/>
        <v>5</v>
      </c>
      <c r="G15436" s="37" t="str">
        <f t="shared" si="484"/>
        <v>будни</v>
      </c>
    </row>
    <row r="15437" spans="1:7" x14ac:dyDescent="0.3">
      <c r="A15437">
        <v>377755</v>
      </c>
      <c r="B15437" s="2">
        <v>44421.446000000004</v>
      </c>
      <c r="C15437" s="37">
        <v>0.44599537037037035</v>
      </c>
      <c r="E15437">
        <v>301748</v>
      </c>
      <c r="F15437">
        <f t="shared" si="483"/>
        <v>5</v>
      </c>
      <c r="G15437" s="37" t="str">
        <f t="shared" si="484"/>
        <v>будни</v>
      </c>
    </row>
    <row r="15438" spans="1:7" x14ac:dyDescent="0.3">
      <c r="A15438">
        <v>377751</v>
      </c>
      <c r="B15438" s="2">
        <v>44421.445980582524</v>
      </c>
      <c r="C15438" s="37">
        <v>0.44598379629629631</v>
      </c>
      <c r="E15438">
        <v>461671</v>
      </c>
      <c r="F15438">
        <f t="shared" si="483"/>
        <v>5</v>
      </c>
      <c r="G15438" s="37" t="str">
        <f t="shared" si="484"/>
        <v>будни</v>
      </c>
    </row>
    <row r="15439" spans="1:7" x14ac:dyDescent="0.3">
      <c r="A15439">
        <v>377750</v>
      </c>
      <c r="B15439" s="2">
        <v>44421.444362459544</v>
      </c>
      <c r="C15439" s="37">
        <v>0.44436342592592593</v>
      </c>
      <c r="E15439">
        <v>33094</v>
      </c>
      <c r="F15439">
        <f t="shared" si="483"/>
        <v>5</v>
      </c>
      <c r="G15439" s="37" t="str">
        <f t="shared" si="484"/>
        <v>будни</v>
      </c>
    </row>
    <row r="15440" spans="1:7" x14ac:dyDescent="0.3">
      <c r="A15440">
        <v>377745</v>
      </c>
      <c r="B15440" s="2">
        <v>44421.442339805828</v>
      </c>
      <c r="C15440" s="37">
        <v>0.44233796296296296</v>
      </c>
      <c r="E15440">
        <v>294042</v>
      </c>
      <c r="F15440">
        <f t="shared" si="483"/>
        <v>5</v>
      </c>
      <c r="G15440" s="37" t="str">
        <f t="shared" si="484"/>
        <v>будни</v>
      </c>
    </row>
    <row r="15441" spans="1:7" x14ac:dyDescent="0.3">
      <c r="A15441">
        <v>377742</v>
      </c>
      <c r="B15441" s="2">
        <v>44421.442339805821</v>
      </c>
      <c r="C15441" s="37">
        <v>0.44233796296296296</v>
      </c>
      <c r="E15441">
        <v>439981</v>
      </c>
      <c r="F15441">
        <f t="shared" si="483"/>
        <v>5</v>
      </c>
      <c r="G15441" s="37" t="str">
        <f t="shared" si="484"/>
        <v>будни</v>
      </c>
    </row>
    <row r="15442" spans="1:7" x14ac:dyDescent="0.3">
      <c r="A15442">
        <v>377740</v>
      </c>
      <c r="B15442" s="2">
        <v>44421.440317152104</v>
      </c>
      <c r="C15442" s="37">
        <v>0.44031250000000005</v>
      </c>
      <c r="E15442">
        <v>194180</v>
      </c>
      <c r="F15442">
        <f t="shared" si="483"/>
        <v>5</v>
      </c>
      <c r="G15442" s="37" t="str">
        <f t="shared" si="484"/>
        <v>будни</v>
      </c>
    </row>
    <row r="15443" spans="1:7" x14ac:dyDescent="0.3">
      <c r="A15443">
        <v>377738</v>
      </c>
      <c r="B15443" s="2">
        <v>44421.439333333336</v>
      </c>
      <c r="C15443" s="37">
        <v>0.43932870370370369</v>
      </c>
      <c r="E15443">
        <v>341081</v>
      </c>
      <c r="F15443">
        <f t="shared" si="483"/>
        <v>5</v>
      </c>
      <c r="G15443" s="37" t="str">
        <f t="shared" si="484"/>
        <v>будни</v>
      </c>
    </row>
    <row r="15444" spans="1:7" x14ac:dyDescent="0.3">
      <c r="A15444">
        <v>377733</v>
      </c>
      <c r="B15444" s="2">
        <v>44421.434666666661</v>
      </c>
      <c r="C15444" s="37">
        <v>0.43466435185185182</v>
      </c>
      <c r="E15444">
        <v>230507</v>
      </c>
      <c r="F15444">
        <f t="shared" si="483"/>
        <v>5</v>
      </c>
      <c r="G15444" s="37" t="str">
        <f t="shared" si="484"/>
        <v>будни</v>
      </c>
    </row>
    <row r="15445" spans="1:7" x14ac:dyDescent="0.3">
      <c r="A15445">
        <v>377730</v>
      </c>
      <c r="B15445" s="2">
        <v>44421.433844660191</v>
      </c>
      <c r="C15445" s="37">
        <v>0.43384259259259261</v>
      </c>
      <c r="E15445">
        <v>220750</v>
      </c>
      <c r="F15445">
        <f t="shared" si="483"/>
        <v>5</v>
      </c>
      <c r="G15445" s="37" t="str">
        <f t="shared" si="484"/>
        <v>будни</v>
      </c>
    </row>
    <row r="15446" spans="1:7" x14ac:dyDescent="0.3">
      <c r="A15446">
        <v>377729</v>
      </c>
      <c r="B15446" s="2">
        <v>44421.433440129447</v>
      </c>
      <c r="C15446" s="37">
        <v>0.43343749999999998</v>
      </c>
      <c r="E15446">
        <v>153893</v>
      </c>
      <c r="F15446">
        <f t="shared" si="483"/>
        <v>5</v>
      </c>
      <c r="G15446" s="37" t="str">
        <f t="shared" si="484"/>
        <v>будни</v>
      </c>
    </row>
    <row r="15447" spans="1:7" x14ac:dyDescent="0.3">
      <c r="A15447">
        <v>377724</v>
      </c>
      <c r="B15447" s="2">
        <v>44421.432631067961</v>
      </c>
      <c r="C15447" s="37">
        <v>0.43262731481481481</v>
      </c>
      <c r="E15447">
        <v>250679</v>
      </c>
      <c r="F15447">
        <f t="shared" si="483"/>
        <v>5</v>
      </c>
      <c r="G15447" s="37" t="str">
        <f t="shared" si="484"/>
        <v>будни</v>
      </c>
    </row>
    <row r="15448" spans="1:7" x14ac:dyDescent="0.3">
      <c r="A15448">
        <v>377720</v>
      </c>
      <c r="B15448" s="2">
        <v>44421.428999999996</v>
      </c>
      <c r="C15448" s="37">
        <v>0.42900462962962965</v>
      </c>
      <c r="E15448">
        <v>158978</v>
      </c>
      <c r="F15448">
        <f t="shared" si="483"/>
        <v>5</v>
      </c>
      <c r="G15448" s="37" t="str">
        <f t="shared" si="484"/>
        <v>будни</v>
      </c>
    </row>
    <row r="15449" spans="1:7" x14ac:dyDescent="0.3">
      <c r="A15449">
        <v>377716</v>
      </c>
      <c r="B15449" s="2">
        <v>44421.425349514568</v>
      </c>
      <c r="C15449" s="37">
        <v>0.42534722222222227</v>
      </c>
      <c r="E15449">
        <v>388328</v>
      </c>
      <c r="F15449">
        <f t="shared" si="483"/>
        <v>5</v>
      </c>
      <c r="G15449" s="37" t="str">
        <f t="shared" si="484"/>
        <v>будни</v>
      </c>
    </row>
    <row r="15450" spans="1:7" x14ac:dyDescent="0.3">
      <c r="A15450">
        <v>377714</v>
      </c>
      <c r="B15450" s="2">
        <v>44421.422517799358</v>
      </c>
      <c r="C15450" s="37">
        <v>0.42252314814814818</v>
      </c>
      <c r="E15450">
        <v>3215</v>
      </c>
      <c r="F15450">
        <f t="shared" si="483"/>
        <v>5</v>
      </c>
      <c r="G15450" s="37" t="str">
        <f t="shared" si="484"/>
        <v>будни</v>
      </c>
    </row>
    <row r="15451" spans="1:7" x14ac:dyDescent="0.3">
      <c r="A15451">
        <v>377711</v>
      </c>
      <c r="B15451" s="2">
        <v>44421.418472491911</v>
      </c>
      <c r="C15451" s="37">
        <v>0.41847222222222219</v>
      </c>
      <c r="E15451">
        <v>421124</v>
      </c>
      <c r="F15451">
        <f t="shared" si="483"/>
        <v>5</v>
      </c>
      <c r="G15451" s="37" t="str">
        <f t="shared" si="484"/>
        <v>будни</v>
      </c>
    </row>
    <row r="15452" spans="1:7" x14ac:dyDescent="0.3">
      <c r="A15452">
        <v>377709</v>
      </c>
      <c r="B15452" s="2">
        <v>44421.41806796116</v>
      </c>
      <c r="C15452" s="37">
        <v>0.41806712962962966</v>
      </c>
      <c r="E15452">
        <v>154256</v>
      </c>
      <c r="F15452">
        <f t="shared" si="483"/>
        <v>5</v>
      </c>
      <c r="G15452" s="37" t="str">
        <f t="shared" si="484"/>
        <v>будни</v>
      </c>
    </row>
    <row r="15453" spans="1:7" x14ac:dyDescent="0.3">
      <c r="A15453">
        <v>377705</v>
      </c>
      <c r="B15453" s="2">
        <v>44421.417333333338</v>
      </c>
      <c r="C15453" s="37">
        <v>0.41733796296296299</v>
      </c>
      <c r="E15453">
        <v>81725</v>
      </c>
      <c r="F15453">
        <f t="shared" si="483"/>
        <v>5</v>
      </c>
      <c r="G15453" s="37" t="str">
        <f t="shared" si="484"/>
        <v>будни</v>
      </c>
    </row>
    <row r="15454" spans="1:7" x14ac:dyDescent="0.3">
      <c r="A15454">
        <v>377704</v>
      </c>
      <c r="B15454" s="2">
        <v>44421.413213592234</v>
      </c>
      <c r="C15454" s="37">
        <v>0.41321759259259255</v>
      </c>
      <c r="E15454">
        <v>370651</v>
      </c>
      <c r="F15454">
        <f t="shared" si="483"/>
        <v>5</v>
      </c>
      <c r="G15454" s="37" t="str">
        <f t="shared" si="484"/>
        <v>будни</v>
      </c>
    </row>
    <row r="15455" spans="1:7" x14ac:dyDescent="0.3">
      <c r="A15455">
        <v>377702</v>
      </c>
      <c r="B15455" s="2">
        <v>44421.410666666663</v>
      </c>
      <c r="C15455" s="37">
        <v>0.41067129629629634</v>
      </c>
      <c r="E15455">
        <v>154374</v>
      </c>
      <c r="F15455">
        <f t="shared" si="483"/>
        <v>5</v>
      </c>
      <c r="G15455" s="37" t="str">
        <f t="shared" si="484"/>
        <v>будни</v>
      </c>
    </row>
    <row r="15456" spans="1:7" x14ac:dyDescent="0.3">
      <c r="A15456">
        <v>377700</v>
      </c>
      <c r="B15456" s="2">
        <v>44421.408666666663</v>
      </c>
      <c r="C15456" s="37">
        <v>0.40866898148148145</v>
      </c>
      <c r="E15456">
        <v>411922</v>
      </c>
      <c r="F15456">
        <f t="shared" si="483"/>
        <v>5</v>
      </c>
      <c r="G15456" s="37" t="str">
        <f t="shared" si="484"/>
        <v>будни</v>
      </c>
    </row>
    <row r="15457" spans="1:7" x14ac:dyDescent="0.3">
      <c r="A15457">
        <v>377699</v>
      </c>
      <c r="B15457" s="2">
        <v>44421.405666666666</v>
      </c>
      <c r="C15457" s="37">
        <v>0.40567129629629628</v>
      </c>
      <c r="E15457">
        <v>366805</v>
      </c>
      <c r="F15457">
        <f t="shared" si="483"/>
        <v>5</v>
      </c>
      <c r="G15457" s="37" t="str">
        <f t="shared" si="484"/>
        <v>будни</v>
      </c>
    </row>
    <row r="15458" spans="1:7" x14ac:dyDescent="0.3">
      <c r="A15458">
        <v>377695</v>
      </c>
      <c r="B15458" s="2">
        <v>44421.405333333336</v>
      </c>
      <c r="C15458" s="37">
        <v>0.4053356481481481</v>
      </c>
      <c r="E15458">
        <v>153893</v>
      </c>
      <c r="F15458">
        <f t="shared" si="483"/>
        <v>5</v>
      </c>
      <c r="G15458" s="37" t="str">
        <f t="shared" si="484"/>
        <v>будни</v>
      </c>
    </row>
    <row r="15459" spans="1:7" x14ac:dyDescent="0.3">
      <c r="A15459">
        <v>377693</v>
      </c>
      <c r="B15459" s="2">
        <v>44421.40431391586</v>
      </c>
      <c r="C15459" s="37">
        <v>0.40431712962962968</v>
      </c>
      <c r="E15459">
        <v>385065</v>
      </c>
      <c r="F15459">
        <f t="shared" si="483"/>
        <v>5</v>
      </c>
      <c r="G15459" s="37" t="str">
        <f t="shared" si="484"/>
        <v>будни</v>
      </c>
    </row>
    <row r="15460" spans="1:7" x14ac:dyDescent="0.3">
      <c r="A15460">
        <v>377689</v>
      </c>
      <c r="B15460" s="2">
        <v>44421.397436893203</v>
      </c>
      <c r="C15460" s="37">
        <v>0.3974421296296296</v>
      </c>
      <c r="E15460">
        <v>158978</v>
      </c>
      <c r="F15460">
        <f t="shared" si="483"/>
        <v>5</v>
      </c>
      <c r="G15460" s="37" t="str">
        <f t="shared" si="484"/>
        <v>будни</v>
      </c>
    </row>
    <row r="15461" spans="1:7" x14ac:dyDescent="0.3">
      <c r="A15461">
        <v>377686</v>
      </c>
      <c r="B15461" s="2">
        <v>44421.395009708744</v>
      </c>
      <c r="C15461" s="37">
        <v>0.39501157407407406</v>
      </c>
      <c r="E15461">
        <v>255868</v>
      </c>
      <c r="F15461">
        <f t="shared" si="483"/>
        <v>5</v>
      </c>
      <c r="G15461" s="37" t="str">
        <f t="shared" si="484"/>
        <v>будни</v>
      </c>
    </row>
    <row r="15462" spans="1:7" x14ac:dyDescent="0.3">
      <c r="A15462">
        <v>377684</v>
      </c>
      <c r="B15462" s="2">
        <v>44421.393333333333</v>
      </c>
      <c r="C15462" s="37">
        <v>0.39333333333333331</v>
      </c>
      <c r="E15462">
        <v>81725</v>
      </c>
      <c r="F15462">
        <f t="shared" si="483"/>
        <v>5</v>
      </c>
      <c r="G15462" s="37" t="str">
        <f t="shared" si="484"/>
        <v>будни</v>
      </c>
    </row>
    <row r="15463" spans="1:7" x14ac:dyDescent="0.3">
      <c r="A15463">
        <v>377682</v>
      </c>
      <c r="B15463" s="2">
        <v>44421.39136893204</v>
      </c>
      <c r="C15463" s="37">
        <v>0.39136574074074071</v>
      </c>
      <c r="E15463">
        <v>399866</v>
      </c>
      <c r="F15463">
        <f t="shared" si="483"/>
        <v>5</v>
      </c>
      <c r="G15463" s="37" t="str">
        <f t="shared" si="484"/>
        <v>будни</v>
      </c>
    </row>
    <row r="15464" spans="1:7" x14ac:dyDescent="0.3">
      <c r="A15464">
        <v>377681</v>
      </c>
      <c r="B15464" s="2">
        <v>44421.387333333332</v>
      </c>
      <c r="C15464" s="37">
        <v>0.38733796296296297</v>
      </c>
      <c r="E15464">
        <v>204394</v>
      </c>
      <c r="F15464">
        <f t="shared" si="483"/>
        <v>5</v>
      </c>
      <c r="G15464" s="37" t="str">
        <f t="shared" si="484"/>
        <v>будни</v>
      </c>
    </row>
    <row r="15465" spans="1:7" x14ac:dyDescent="0.3">
      <c r="A15465">
        <v>377679</v>
      </c>
      <c r="B15465" s="2">
        <v>44421.386514563106</v>
      </c>
      <c r="C15465" s="37">
        <v>0.38651620370370371</v>
      </c>
      <c r="E15465">
        <v>17862</v>
      </c>
      <c r="F15465">
        <f t="shared" si="483"/>
        <v>5</v>
      </c>
      <c r="G15465" s="37" t="str">
        <f t="shared" si="484"/>
        <v>будни</v>
      </c>
    </row>
    <row r="15466" spans="1:7" x14ac:dyDescent="0.3">
      <c r="A15466">
        <v>377675</v>
      </c>
      <c r="B15466" s="2">
        <v>44421.38570550162</v>
      </c>
      <c r="C15466" s="37">
        <v>0.38570601851851855</v>
      </c>
      <c r="E15466">
        <v>118549</v>
      </c>
      <c r="F15466">
        <f t="shared" si="483"/>
        <v>5</v>
      </c>
      <c r="G15466" s="37" t="str">
        <f t="shared" si="484"/>
        <v>будни</v>
      </c>
    </row>
    <row r="15467" spans="1:7" x14ac:dyDescent="0.3">
      <c r="A15467">
        <v>377673</v>
      </c>
      <c r="B15467" s="2">
        <v>44421.384491909383</v>
      </c>
      <c r="C15467" s="37">
        <v>0.38449074074074074</v>
      </c>
      <c r="E15467">
        <v>43623</v>
      </c>
      <c r="F15467">
        <f t="shared" si="483"/>
        <v>5</v>
      </c>
      <c r="G15467" s="37" t="str">
        <f t="shared" si="484"/>
        <v>будни</v>
      </c>
    </row>
    <row r="15468" spans="1:7" x14ac:dyDescent="0.3">
      <c r="A15468">
        <v>377668</v>
      </c>
      <c r="B15468" s="2">
        <v>44421.383682847896</v>
      </c>
      <c r="C15468" s="37">
        <v>0.38368055555555558</v>
      </c>
      <c r="E15468">
        <v>230507</v>
      </c>
      <c r="F15468">
        <f t="shared" si="483"/>
        <v>5</v>
      </c>
      <c r="G15468" s="37" t="str">
        <f t="shared" si="484"/>
        <v>будни</v>
      </c>
    </row>
    <row r="15469" spans="1:7" x14ac:dyDescent="0.3">
      <c r="A15469">
        <v>377667</v>
      </c>
      <c r="B15469" s="2">
        <v>44421.382333333335</v>
      </c>
      <c r="C15469" s="37">
        <v>0.38233796296296302</v>
      </c>
      <c r="E15469">
        <v>239565</v>
      </c>
      <c r="F15469">
        <f t="shared" si="483"/>
        <v>5</v>
      </c>
      <c r="G15469" s="37" t="str">
        <f t="shared" si="484"/>
        <v>будни</v>
      </c>
    </row>
    <row r="15470" spans="1:7" x14ac:dyDescent="0.3">
      <c r="A15470">
        <v>377664</v>
      </c>
      <c r="B15470" s="2">
        <v>44421.382064724923</v>
      </c>
      <c r="C15470" s="37">
        <v>0.3820601851851852</v>
      </c>
      <c r="E15470">
        <v>183290</v>
      </c>
      <c r="F15470">
        <f t="shared" si="483"/>
        <v>5</v>
      </c>
      <c r="G15470" s="37" t="str">
        <f t="shared" si="484"/>
        <v>будни</v>
      </c>
    </row>
    <row r="15471" spans="1:7" x14ac:dyDescent="0.3">
      <c r="A15471">
        <v>377659</v>
      </c>
      <c r="B15471" s="2">
        <v>44421.381666666661</v>
      </c>
      <c r="C15471" s="37">
        <v>0.38166666666666665</v>
      </c>
      <c r="E15471">
        <v>175663</v>
      </c>
      <c r="F15471">
        <f t="shared" si="483"/>
        <v>5</v>
      </c>
      <c r="G15471" s="37" t="str">
        <f t="shared" si="484"/>
        <v>будни</v>
      </c>
    </row>
    <row r="15472" spans="1:7" x14ac:dyDescent="0.3">
      <c r="A15472">
        <v>377654</v>
      </c>
      <c r="B15472" s="2">
        <v>44421.381333333338</v>
      </c>
      <c r="C15472" s="37">
        <v>0.38133101851851853</v>
      </c>
      <c r="E15472">
        <v>470762</v>
      </c>
      <c r="F15472">
        <f t="shared" si="483"/>
        <v>5</v>
      </c>
      <c r="G15472" s="37" t="str">
        <f t="shared" si="484"/>
        <v>будни</v>
      </c>
    </row>
    <row r="15473" spans="1:7" x14ac:dyDescent="0.3">
      <c r="A15473">
        <v>377650</v>
      </c>
      <c r="B15473" s="2">
        <v>44421.377</v>
      </c>
      <c r="C15473" s="37">
        <v>0.37700231481481478</v>
      </c>
      <c r="E15473">
        <v>405774</v>
      </c>
      <c r="F15473">
        <f t="shared" si="483"/>
        <v>5</v>
      </c>
      <c r="G15473" s="37" t="str">
        <f t="shared" si="484"/>
        <v>будни</v>
      </c>
    </row>
    <row r="15474" spans="1:7" x14ac:dyDescent="0.3">
      <c r="A15474">
        <v>377647</v>
      </c>
      <c r="B15474" s="2">
        <v>44421.376805825246</v>
      </c>
      <c r="C15474" s="37">
        <v>0.37680555555555556</v>
      </c>
      <c r="E15474">
        <v>351192</v>
      </c>
      <c r="F15474">
        <f t="shared" si="483"/>
        <v>5</v>
      </c>
      <c r="G15474" s="37" t="str">
        <f t="shared" si="484"/>
        <v>будни</v>
      </c>
    </row>
    <row r="15475" spans="1:7" x14ac:dyDescent="0.3">
      <c r="A15475">
        <v>377643</v>
      </c>
      <c r="B15475" s="2">
        <v>44421.376401294503</v>
      </c>
      <c r="C15475" s="37">
        <v>0.37640046296296298</v>
      </c>
      <c r="E15475">
        <v>242428</v>
      </c>
      <c r="F15475">
        <f t="shared" si="483"/>
        <v>5</v>
      </c>
      <c r="G15475" s="37" t="str">
        <f t="shared" si="484"/>
        <v>будни</v>
      </c>
    </row>
    <row r="15476" spans="1:7" x14ac:dyDescent="0.3">
      <c r="A15476">
        <v>377644</v>
      </c>
      <c r="B15476" s="2">
        <v>44421.376401294503</v>
      </c>
      <c r="C15476" s="37">
        <v>0.37640046296296298</v>
      </c>
      <c r="E15476">
        <v>118549</v>
      </c>
      <c r="F15476">
        <f t="shared" si="483"/>
        <v>5</v>
      </c>
      <c r="G15476" s="37" t="str">
        <f t="shared" si="484"/>
        <v>будни</v>
      </c>
    </row>
    <row r="15477" spans="1:7" x14ac:dyDescent="0.3">
      <c r="A15477">
        <v>377640</v>
      </c>
      <c r="B15477" s="2">
        <v>44421.374333333333</v>
      </c>
      <c r="C15477" s="37">
        <v>0.37432870370370369</v>
      </c>
      <c r="E15477">
        <v>169400</v>
      </c>
      <c r="F15477">
        <f t="shared" si="483"/>
        <v>5</v>
      </c>
      <c r="G15477" s="37" t="str">
        <f t="shared" si="484"/>
        <v>будни</v>
      </c>
    </row>
    <row r="15478" spans="1:7" x14ac:dyDescent="0.3">
      <c r="A15478">
        <v>377635</v>
      </c>
      <c r="B15478" s="2">
        <v>44421.370333333332</v>
      </c>
      <c r="C15478" s="37">
        <v>0.37033564814814812</v>
      </c>
      <c r="E15478">
        <v>112334</v>
      </c>
      <c r="F15478">
        <f t="shared" si="483"/>
        <v>5</v>
      </c>
      <c r="G15478" s="37" t="str">
        <f t="shared" si="484"/>
        <v>будни</v>
      </c>
    </row>
    <row r="15479" spans="1:7" x14ac:dyDescent="0.3">
      <c r="A15479">
        <v>377633</v>
      </c>
      <c r="B15479" s="2">
        <v>44421.367666666665</v>
      </c>
      <c r="C15479" s="37">
        <v>0.36766203703703698</v>
      </c>
      <c r="E15479">
        <v>471403</v>
      </c>
      <c r="F15479">
        <f t="shared" si="483"/>
        <v>5</v>
      </c>
      <c r="G15479" s="37" t="str">
        <f t="shared" si="484"/>
        <v>будни</v>
      </c>
    </row>
    <row r="15480" spans="1:7" x14ac:dyDescent="0.3">
      <c r="A15480">
        <v>377629</v>
      </c>
      <c r="B15480" s="2">
        <v>44421.367501618122</v>
      </c>
      <c r="C15480" s="37">
        <v>0.36749999999999999</v>
      </c>
      <c r="E15480">
        <v>208125</v>
      </c>
      <c r="F15480">
        <f t="shared" si="483"/>
        <v>5</v>
      </c>
      <c r="G15480" s="37" t="str">
        <f t="shared" si="484"/>
        <v>будни</v>
      </c>
    </row>
    <row r="15481" spans="1:7" x14ac:dyDescent="0.3">
      <c r="A15481">
        <v>377626</v>
      </c>
      <c r="B15481" s="2">
        <v>44421.366692556636</v>
      </c>
      <c r="C15481" s="37">
        <v>0.36668981481481483</v>
      </c>
      <c r="E15481">
        <v>287697</v>
      </c>
      <c r="F15481">
        <f t="shared" si="483"/>
        <v>5</v>
      </c>
      <c r="G15481" s="37" t="str">
        <f t="shared" si="484"/>
        <v>будни</v>
      </c>
    </row>
    <row r="15482" spans="1:7" x14ac:dyDescent="0.3">
      <c r="A15482">
        <v>377623</v>
      </c>
      <c r="B15482" s="2">
        <v>44421.364265372169</v>
      </c>
      <c r="C15482" s="37">
        <v>0.36427083333333332</v>
      </c>
      <c r="E15482">
        <v>388561</v>
      </c>
      <c r="F15482">
        <f t="shared" si="483"/>
        <v>5</v>
      </c>
      <c r="G15482" s="37" t="str">
        <f t="shared" si="484"/>
        <v>будни</v>
      </c>
    </row>
    <row r="15483" spans="1:7" x14ac:dyDescent="0.3">
      <c r="A15483">
        <v>377619</v>
      </c>
      <c r="B15483" s="2">
        <v>44421.363860841426</v>
      </c>
      <c r="C15483" s="37">
        <v>0.3638657407407408</v>
      </c>
      <c r="E15483">
        <v>433508</v>
      </c>
      <c r="F15483">
        <f t="shared" si="483"/>
        <v>5</v>
      </c>
      <c r="G15483" s="37" t="str">
        <f t="shared" si="484"/>
        <v>будни</v>
      </c>
    </row>
    <row r="15484" spans="1:7" x14ac:dyDescent="0.3">
      <c r="A15484">
        <v>377617</v>
      </c>
      <c r="B15484" s="2">
        <v>44421.359815533986</v>
      </c>
      <c r="C15484" s="37">
        <v>0.35981481481481481</v>
      </c>
      <c r="E15484">
        <v>380039</v>
      </c>
      <c r="F15484">
        <f t="shared" si="483"/>
        <v>5</v>
      </c>
      <c r="G15484" s="37" t="str">
        <f t="shared" si="484"/>
        <v>будни</v>
      </c>
    </row>
    <row r="15485" spans="1:7" x14ac:dyDescent="0.3">
      <c r="A15485">
        <v>377615</v>
      </c>
      <c r="B15485" s="2">
        <v>44421.357792880262</v>
      </c>
      <c r="C15485" s="37">
        <v>0.35778935185185184</v>
      </c>
      <c r="E15485">
        <v>88863</v>
      </c>
      <c r="F15485">
        <f t="shared" si="483"/>
        <v>5</v>
      </c>
      <c r="G15485" s="37" t="str">
        <f t="shared" si="484"/>
        <v>будни</v>
      </c>
    </row>
    <row r="15486" spans="1:7" x14ac:dyDescent="0.3">
      <c r="A15486">
        <v>377612</v>
      </c>
      <c r="B15486" s="2">
        <v>44421.356983818776</v>
      </c>
      <c r="C15486" s="37">
        <v>0.35697916666666668</v>
      </c>
      <c r="E15486">
        <v>347393</v>
      </c>
      <c r="F15486">
        <f t="shared" si="483"/>
        <v>5</v>
      </c>
      <c r="G15486" s="37" t="str">
        <f t="shared" si="484"/>
        <v>будни</v>
      </c>
    </row>
    <row r="15487" spans="1:7" x14ac:dyDescent="0.3">
      <c r="A15487">
        <v>377609</v>
      </c>
      <c r="B15487" s="2">
        <v>44421.354152103566</v>
      </c>
      <c r="C15487" s="37">
        <v>0.35415509259259265</v>
      </c>
      <c r="E15487">
        <v>263296</v>
      </c>
      <c r="F15487">
        <f t="shared" si="483"/>
        <v>5</v>
      </c>
      <c r="G15487" s="37" t="str">
        <f t="shared" si="484"/>
        <v>будни</v>
      </c>
    </row>
    <row r="15488" spans="1:7" x14ac:dyDescent="0.3">
      <c r="A15488">
        <v>377607</v>
      </c>
      <c r="B15488" s="2">
        <v>44421.350511326862</v>
      </c>
      <c r="C15488" s="37">
        <v>0.3505092592592593</v>
      </c>
      <c r="E15488">
        <v>242428</v>
      </c>
      <c r="F15488">
        <f t="shared" si="483"/>
        <v>5</v>
      </c>
      <c r="G15488" s="37" t="str">
        <f t="shared" si="484"/>
        <v>будни</v>
      </c>
    </row>
    <row r="15489" spans="1:7" x14ac:dyDescent="0.3">
      <c r="A15489">
        <v>377604</v>
      </c>
      <c r="B15489" s="2">
        <v>44421.335139158575</v>
      </c>
      <c r="C15489" s="37">
        <v>0.33513888888888888</v>
      </c>
      <c r="E15489">
        <v>327968</v>
      </c>
      <c r="F15489">
        <f t="shared" si="483"/>
        <v>5</v>
      </c>
      <c r="G15489" s="37" t="str">
        <f t="shared" si="484"/>
        <v>будни</v>
      </c>
    </row>
    <row r="15490" spans="1:7" x14ac:dyDescent="0.3">
      <c r="A15490">
        <v>377600</v>
      </c>
      <c r="B15490" s="2">
        <v>44421.326000000001</v>
      </c>
      <c r="C15490" s="37">
        <v>0.32599537037037035</v>
      </c>
      <c r="E15490">
        <v>226626</v>
      </c>
      <c r="F15490">
        <f t="shared" si="483"/>
        <v>5</v>
      </c>
      <c r="G15490" s="37" t="str">
        <f t="shared" si="484"/>
        <v>будни</v>
      </c>
    </row>
    <row r="15491" spans="1:7" x14ac:dyDescent="0.3">
      <c r="A15491">
        <v>377598</v>
      </c>
      <c r="B15491" s="2">
        <v>44421.324333333338</v>
      </c>
      <c r="C15491" s="37">
        <v>0.3243287037037037</v>
      </c>
      <c r="E15491">
        <v>341333</v>
      </c>
      <c r="F15491">
        <f t="shared" ref="F15491:F15554" si="485">WEEKDAY(B15491,2)</f>
        <v>5</v>
      </c>
      <c r="G15491" s="37" t="str">
        <f t="shared" si="484"/>
        <v>будни</v>
      </c>
    </row>
    <row r="15492" spans="1:7" x14ac:dyDescent="0.3">
      <c r="A15492">
        <v>377594</v>
      </c>
      <c r="B15492" s="2">
        <v>44421.322598705505</v>
      </c>
      <c r="C15492" s="37">
        <v>0.32260416666666664</v>
      </c>
      <c r="E15492">
        <v>316071</v>
      </c>
      <c r="F15492">
        <f t="shared" si="485"/>
        <v>5</v>
      </c>
      <c r="G15492" s="37" t="str">
        <f t="shared" si="484"/>
        <v>будни</v>
      </c>
    </row>
    <row r="15493" spans="1:7" x14ac:dyDescent="0.3">
      <c r="A15493">
        <v>377589</v>
      </c>
      <c r="B15493" s="2">
        <v>44421.317339805828</v>
      </c>
      <c r="C15493" s="37">
        <v>0.31733796296296296</v>
      </c>
      <c r="E15493">
        <v>420674</v>
      </c>
      <c r="F15493">
        <f t="shared" si="485"/>
        <v>5</v>
      </c>
      <c r="G15493" s="37" t="str">
        <f t="shared" si="484"/>
        <v>будни</v>
      </c>
    </row>
    <row r="15494" spans="1:7" x14ac:dyDescent="0.3">
      <c r="A15494">
        <v>377587</v>
      </c>
      <c r="B15494" s="2">
        <v>44421.308035598704</v>
      </c>
      <c r="C15494" s="37">
        <v>0.30803240740740739</v>
      </c>
      <c r="E15494">
        <v>472712</v>
      </c>
      <c r="F15494">
        <f t="shared" si="485"/>
        <v>5</v>
      </c>
      <c r="G15494" s="37" t="str">
        <f t="shared" si="484"/>
        <v>будни</v>
      </c>
    </row>
    <row r="15495" spans="1:7" x14ac:dyDescent="0.3">
      <c r="A15495">
        <v>377584</v>
      </c>
      <c r="B15495" s="2">
        <v>44421.306822006474</v>
      </c>
      <c r="C15495" s="37">
        <v>0.30681712962962965</v>
      </c>
      <c r="E15495">
        <v>328843</v>
      </c>
      <c r="F15495">
        <f t="shared" si="485"/>
        <v>5</v>
      </c>
      <c r="G15495" s="37" t="str">
        <f t="shared" si="484"/>
        <v>будни</v>
      </c>
    </row>
    <row r="15496" spans="1:7" x14ac:dyDescent="0.3">
      <c r="A15496">
        <v>377581</v>
      </c>
      <c r="B15496" s="2">
        <v>44421.300999999999</v>
      </c>
      <c r="C15496" s="37">
        <v>0.30099537037037039</v>
      </c>
      <c r="E15496">
        <v>315199</v>
      </c>
      <c r="F15496">
        <f t="shared" si="485"/>
        <v>5</v>
      </c>
      <c r="G15496" s="37" t="str">
        <f t="shared" si="484"/>
        <v>будни</v>
      </c>
    </row>
    <row r="15497" spans="1:7" x14ac:dyDescent="0.3">
      <c r="A15497">
        <v>377579</v>
      </c>
      <c r="B15497" s="2">
        <v>44421.293067961167</v>
      </c>
      <c r="C15497" s="37">
        <v>0.29306712962962961</v>
      </c>
      <c r="E15497">
        <v>375394</v>
      </c>
      <c r="F15497">
        <f t="shared" si="485"/>
        <v>5</v>
      </c>
      <c r="G15497" s="37" t="str">
        <f t="shared" si="484"/>
        <v>будни</v>
      </c>
    </row>
    <row r="15498" spans="1:7" x14ac:dyDescent="0.3">
      <c r="A15498">
        <v>377575</v>
      </c>
      <c r="B15498" s="2">
        <v>44421.288213592234</v>
      </c>
      <c r="C15498" s="37">
        <v>0.28821759259259255</v>
      </c>
      <c r="E15498">
        <v>122982</v>
      </c>
      <c r="F15498">
        <f t="shared" si="485"/>
        <v>5</v>
      </c>
      <c r="G15498" s="37" t="str">
        <f t="shared" si="484"/>
        <v>будни</v>
      </c>
    </row>
    <row r="15499" spans="1:7" x14ac:dyDescent="0.3">
      <c r="A15499">
        <v>377571</v>
      </c>
      <c r="B15499" s="2">
        <v>44421.283000000003</v>
      </c>
      <c r="C15499" s="37">
        <v>0.2829976851851852</v>
      </c>
      <c r="E15499">
        <v>91930</v>
      </c>
      <c r="F15499">
        <f t="shared" si="485"/>
        <v>5</v>
      </c>
      <c r="G15499" s="37" t="str">
        <f t="shared" ref="G15499:G15562" si="486">IF(F15499&gt;=6,"выходные","будни")</f>
        <v>будни</v>
      </c>
    </row>
    <row r="15500" spans="1:7" x14ac:dyDescent="0.3">
      <c r="A15500">
        <v>377568</v>
      </c>
      <c r="B15500" s="2">
        <v>44421.280666666666</v>
      </c>
      <c r="C15500" s="37">
        <v>0.28067129629629628</v>
      </c>
      <c r="E15500">
        <v>261368</v>
      </c>
      <c r="F15500">
        <f t="shared" si="485"/>
        <v>5</v>
      </c>
      <c r="G15500" s="37" t="str">
        <f t="shared" si="486"/>
        <v>будни</v>
      </c>
    </row>
    <row r="15501" spans="1:7" x14ac:dyDescent="0.3">
      <c r="A15501">
        <v>377567</v>
      </c>
      <c r="B15501" s="2">
        <v>44421.279999999999</v>
      </c>
      <c r="C15501" s="37">
        <v>0.27999999999999997</v>
      </c>
      <c r="E15501">
        <v>318424</v>
      </c>
      <c r="F15501">
        <f t="shared" si="485"/>
        <v>5</v>
      </c>
      <c r="G15501" s="37" t="str">
        <f t="shared" si="486"/>
        <v>будни</v>
      </c>
    </row>
    <row r="15502" spans="1:7" x14ac:dyDescent="0.3">
      <c r="A15502">
        <v>377566</v>
      </c>
      <c r="B15502" s="2">
        <v>44421.27931391586</v>
      </c>
      <c r="C15502" s="37">
        <v>0.27931712962962962</v>
      </c>
      <c r="E15502">
        <v>327968</v>
      </c>
      <c r="F15502">
        <f t="shared" si="485"/>
        <v>5</v>
      </c>
      <c r="G15502" s="37" t="str">
        <f t="shared" si="486"/>
        <v>будни</v>
      </c>
    </row>
    <row r="15503" spans="1:7" x14ac:dyDescent="0.3">
      <c r="A15503">
        <v>377561</v>
      </c>
      <c r="B15503" s="2">
        <v>44421.273999999998</v>
      </c>
      <c r="C15503" s="37">
        <v>0.27400462962962963</v>
      </c>
      <c r="E15503">
        <v>419184</v>
      </c>
      <c r="F15503">
        <f t="shared" si="485"/>
        <v>5</v>
      </c>
      <c r="G15503" s="37" t="str">
        <f t="shared" si="486"/>
        <v>будни</v>
      </c>
    </row>
    <row r="15504" spans="1:7" x14ac:dyDescent="0.3">
      <c r="A15504">
        <v>377557</v>
      </c>
      <c r="B15504" s="2">
        <v>44421.269333333337</v>
      </c>
      <c r="C15504" s="37">
        <v>0.26932870370370371</v>
      </c>
      <c r="E15504">
        <v>394087</v>
      </c>
      <c r="F15504">
        <f t="shared" si="485"/>
        <v>5</v>
      </c>
      <c r="G15504" s="37" t="str">
        <f t="shared" si="486"/>
        <v>будни</v>
      </c>
    </row>
    <row r="15505" spans="1:7" x14ac:dyDescent="0.3">
      <c r="A15505">
        <v>377553</v>
      </c>
      <c r="B15505" s="2">
        <v>44421.252999999997</v>
      </c>
      <c r="C15505" s="37">
        <v>0.25299768518518517</v>
      </c>
      <c r="E15505">
        <v>179296</v>
      </c>
      <c r="F15505">
        <f t="shared" si="485"/>
        <v>5</v>
      </c>
      <c r="G15505" s="37" t="str">
        <f t="shared" si="486"/>
        <v>будни</v>
      </c>
    </row>
    <row r="15506" spans="1:7" x14ac:dyDescent="0.3">
      <c r="A15506">
        <v>377552</v>
      </c>
      <c r="B15506" s="2">
        <v>44421.251333333334</v>
      </c>
      <c r="C15506" s="37">
        <v>0.25133101851851852</v>
      </c>
      <c r="E15506">
        <v>142974</v>
      </c>
      <c r="F15506">
        <f t="shared" si="485"/>
        <v>5</v>
      </c>
      <c r="G15506" s="37" t="str">
        <f t="shared" si="486"/>
        <v>будни</v>
      </c>
    </row>
    <row r="15507" spans="1:7" x14ac:dyDescent="0.3">
      <c r="A15507">
        <v>377550</v>
      </c>
      <c r="B15507" s="2">
        <v>44421.250999999997</v>
      </c>
      <c r="C15507" s="37">
        <v>0.2509953703703704</v>
      </c>
      <c r="E15507">
        <v>258219</v>
      </c>
      <c r="F15507">
        <f t="shared" si="485"/>
        <v>5</v>
      </c>
      <c r="G15507" s="37" t="str">
        <f t="shared" si="486"/>
        <v>будни</v>
      </c>
    </row>
    <row r="15508" spans="1:7" x14ac:dyDescent="0.3">
      <c r="A15508">
        <v>377549</v>
      </c>
      <c r="B15508" s="2">
        <v>44421.241999999998</v>
      </c>
      <c r="C15508" s="37">
        <v>0.24200231481481482</v>
      </c>
      <c r="E15508">
        <v>347393</v>
      </c>
      <c r="F15508">
        <f t="shared" si="485"/>
        <v>5</v>
      </c>
      <c r="G15508" s="37" t="str">
        <f t="shared" si="486"/>
        <v>будни</v>
      </c>
    </row>
    <row r="15509" spans="1:7" x14ac:dyDescent="0.3">
      <c r="A15509">
        <v>377547</v>
      </c>
      <c r="B15509" s="2">
        <v>44421.231174757282</v>
      </c>
      <c r="C15509" s="37">
        <v>0.23116898148148146</v>
      </c>
      <c r="E15509">
        <v>43842</v>
      </c>
      <c r="F15509">
        <f t="shared" si="485"/>
        <v>5</v>
      </c>
      <c r="G15509" s="37" t="str">
        <f t="shared" si="486"/>
        <v>будни</v>
      </c>
    </row>
    <row r="15510" spans="1:7" x14ac:dyDescent="0.3">
      <c r="A15510">
        <v>377543</v>
      </c>
      <c r="B15510" s="2">
        <v>44421.225666666665</v>
      </c>
      <c r="C15510" s="37">
        <v>0.22567129629629631</v>
      </c>
      <c r="E15510">
        <v>240291</v>
      </c>
      <c r="F15510">
        <f t="shared" si="485"/>
        <v>5</v>
      </c>
      <c r="G15510" s="37" t="str">
        <f t="shared" si="486"/>
        <v>будни</v>
      </c>
    </row>
    <row r="15511" spans="1:7" x14ac:dyDescent="0.3">
      <c r="A15511">
        <v>377542</v>
      </c>
      <c r="B15511" s="2">
        <v>44421.224999999999</v>
      </c>
      <c r="C15511" s="37">
        <v>0.22500000000000001</v>
      </c>
      <c r="E15511">
        <v>230507</v>
      </c>
      <c r="F15511">
        <f t="shared" si="485"/>
        <v>5</v>
      </c>
      <c r="G15511" s="37" t="str">
        <f t="shared" si="486"/>
        <v>будни</v>
      </c>
    </row>
    <row r="15512" spans="1:7" x14ac:dyDescent="0.3">
      <c r="A15512">
        <v>377539</v>
      </c>
      <c r="B15512" s="2">
        <v>44421.221333333335</v>
      </c>
      <c r="C15512" s="37">
        <v>0.22133101851851852</v>
      </c>
      <c r="E15512">
        <v>390221</v>
      </c>
      <c r="F15512">
        <f t="shared" si="485"/>
        <v>5</v>
      </c>
      <c r="G15512" s="37" t="str">
        <f t="shared" si="486"/>
        <v>будни</v>
      </c>
    </row>
    <row r="15513" spans="1:7" x14ac:dyDescent="0.3">
      <c r="A15513">
        <v>377535</v>
      </c>
      <c r="B15513" s="2">
        <v>44421.218634304205</v>
      </c>
      <c r="C15513" s="37">
        <v>0.21863425925925925</v>
      </c>
      <c r="E15513">
        <v>411922</v>
      </c>
      <c r="F15513">
        <f t="shared" si="485"/>
        <v>5</v>
      </c>
      <c r="G15513" s="37" t="str">
        <f t="shared" si="486"/>
        <v>будни</v>
      </c>
    </row>
    <row r="15514" spans="1:7" x14ac:dyDescent="0.3">
      <c r="A15514">
        <v>377533</v>
      </c>
      <c r="B15514" s="2">
        <v>44421.215802588995</v>
      </c>
      <c r="C15514" s="37">
        <v>0.21579861111111109</v>
      </c>
      <c r="E15514">
        <v>198050</v>
      </c>
      <c r="F15514">
        <f t="shared" si="485"/>
        <v>5</v>
      </c>
      <c r="G15514" s="37" t="str">
        <f t="shared" si="486"/>
        <v>будни</v>
      </c>
    </row>
    <row r="15515" spans="1:7" x14ac:dyDescent="0.3">
      <c r="A15515">
        <v>377532</v>
      </c>
      <c r="B15515" s="2">
        <v>44421.205689320384</v>
      </c>
      <c r="C15515" s="37">
        <v>0.20569444444444443</v>
      </c>
      <c r="E15515">
        <v>349368</v>
      </c>
      <c r="F15515">
        <f t="shared" si="485"/>
        <v>5</v>
      </c>
      <c r="G15515" s="37" t="str">
        <f t="shared" si="486"/>
        <v>будни</v>
      </c>
    </row>
    <row r="15516" spans="1:7" x14ac:dyDescent="0.3">
      <c r="A15516">
        <v>377530</v>
      </c>
      <c r="B15516" s="2">
        <v>44421.197598705505</v>
      </c>
      <c r="C15516" s="37">
        <v>0.19760416666666666</v>
      </c>
      <c r="E15516">
        <v>43842</v>
      </c>
      <c r="F15516">
        <f t="shared" si="485"/>
        <v>5</v>
      </c>
      <c r="G15516" s="37" t="str">
        <f t="shared" si="486"/>
        <v>будни</v>
      </c>
    </row>
    <row r="15517" spans="1:7" x14ac:dyDescent="0.3">
      <c r="A15517">
        <v>377527</v>
      </c>
      <c r="B15517" s="2">
        <v>44421.189333333336</v>
      </c>
      <c r="C15517" s="37">
        <v>0.18932870370370369</v>
      </c>
      <c r="E15517">
        <v>68899</v>
      </c>
      <c r="F15517">
        <f t="shared" si="485"/>
        <v>5</v>
      </c>
      <c r="G15517" s="37" t="str">
        <f t="shared" si="486"/>
        <v>будни</v>
      </c>
    </row>
    <row r="15518" spans="1:7" x14ac:dyDescent="0.3">
      <c r="A15518">
        <v>377526</v>
      </c>
      <c r="B15518" s="2">
        <v>44421.188294498381</v>
      </c>
      <c r="C15518" s="37">
        <v>0.18829861111111112</v>
      </c>
      <c r="E15518">
        <v>21760</v>
      </c>
      <c r="F15518">
        <f t="shared" si="485"/>
        <v>5</v>
      </c>
      <c r="G15518" s="37" t="str">
        <f t="shared" si="486"/>
        <v>будни</v>
      </c>
    </row>
    <row r="15519" spans="1:7" x14ac:dyDescent="0.3">
      <c r="A15519">
        <v>377522</v>
      </c>
      <c r="B15519" s="2">
        <v>44421.186271844665</v>
      </c>
      <c r="C15519" s="37">
        <v>0.18627314814814813</v>
      </c>
      <c r="E15519">
        <v>153893</v>
      </c>
      <c r="F15519">
        <f t="shared" si="485"/>
        <v>5</v>
      </c>
      <c r="G15519" s="37" t="str">
        <f t="shared" si="486"/>
        <v>будни</v>
      </c>
    </row>
    <row r="15520" spans="1:7" x14ac:dyDescent="0.3">
      <c r="A15520">
        <v>377520</v>
      </c>
      <c r="B15520" s="2">
        <v>44421.18</v>
      </c>
      <c r="C15520" s="37">
        <v>0.18000000000000002</v>
      </c>
      <c r="E15520">
        <v>204394</v>
      </c>
      <c r="F15520">
        <f t="shared" si="485"/>
        <v>5</v>
      </c>
      <c r="G15520" s="37" t="str">
        <f t="shared" si="486"/>
        <v>будни</v>
      </c>
    </row>
    <row r="15521" spans="1:7" x14ac:dyDescent="0.3">
      <c r="A15521">
        <v>377515</v>
      </c>
      <c r="B15521" s="2">
        <v>44421.176666666666</v>
      </c>
      <c r="C15521" s="37">
        <v>0.17666666666666667</v>
      </c>
      <c r="E15521">
        <v>351192</v>
      </c>
      <c r="F15521">
        <f t="shared" si="485"/>
        <v>5</v>
      </c>
      <c r="G15521" s="37" t="str">
        <f t="shared" si="486"/>
        <v>будни</v>
      </c>
    </row>
    <row r="15522" spans="1:7" x14ac:dyDescent="0.3">
      <c r="A15522">
        <v>377510</v>
      </c>
      <c r="B15522" s="2">
        <v>44421.176158576047</v>
      </c>
      <c r="C15522" s="37">
        <v>0.1761574074074074</v>
      </c>
      <c r="E15522">
        <v>111368</v>
      </c>
      <c r="F15522">
        <f t="shared" si="485"/>
        <v>5</v>
      </c>
      <c r="G15522" s="37" t="str">
        <f t="shared" si="486"/>
        <v>будни</v>
      </c>
    </row>
    <row r="15523" spans="1:7" x14ac:dyDescent="0.3">
      <c r="A15523">
        <v>377506</v>
      </c>
      <c r="B15523" s="2">
        <v>44421.160381877024</v>
      </c>
      <c r="C15523" s="37">
        <v>0.16038194444444445</v>
      </c>
      <c r="E15523">
        <v>217307</v>
      </c>
      <c r="F15523">
        <f t="shared" si="485"/>
        <v>5</v>
      </c>
      <c r="G15523" s="37" t="str">
        <f t="shared" si="486"/>
        <v>будни</v>
      </c>
    </row>
    <row r="15524" spans="1:7" x14ac:dyDescent="0.3">
      <c r="A15524">
        <v>377503</v>
      </c>
      <c r="B15524" s="2">
        <v>44421.150666666661</v>
      </c>
      <c r="C15524" s="37">
        <v>0.1506712962962963</v>
      </c>
      <c r="E15524">
        <v>1019</v>
      </c>
      <c r="F15524">
        <f t="shared" si="485"/>
        <v>5</v>
      </c>
      <c r="G15524" s="37" t="str">
        <f t="shared" si="486"/>
        <v>будни</v>
      </c>
    </row>
    <row r="15525" spans="1:7" x14ac:dyDescent="0.3">
      <c r="A15525">
        <v>377502</v>
      </c>
      <c r="B15525" s="2">
        <v>44421.149055016183</v>
      </c>
      <c r="C15525" s="37">
        <v>0.14905092592592592</v>
      </c>
      <c r="E15525">
        <v>327968</v>
      </c>
      <c r="F15525">
        <f t="shared" si="485"/>
        <v>5</v>
      </c>
      <c r="G15525" s="37" t="str">
        <f t="shared" si="486"/>
        <v>будни</v>
      </c>
    </row>
    <row r="15526" spans="1:7" x14ac:dyDescent="0.3">
      <c r="A15526">
        <v>377498</v>
      </c>
      <c r="B15526" s="2">
        <v>44421.145666666664</v>
      </c>
      <c r="C15526" s="37">
        <v>0.1456712962962963</v>
      </c>
      <c r="E15526">
        <v>10148</v>
      </c>
      <c r="F15526">
        <f t="shared" si="485"/>
        <v>5</v>
      </c>
      <c r="G15526" s="37" t="str">
        <f t="shared" si="486"/>
        <v>будни</v>
      </c>
    </row>
    <row r="15527" spans="1:7" x14ac:dyDescent="0.3">
      <c r="A15527">
        <v>377495</v>
      </c>
      <c r="B15527" s="2">
        <v>44421.14</v>
      </c>
      <c r="C15527" s="37">
        <v>0.13999999999999999</v>
      </c>
      <c r="E15527">
        <v>129210</v>
      </c>
      <c r="F15527">
        <f t="shared" si="485"/>
        <v>5</v>
      </c>
      <c r="G15527" s="37" t="str">
        <f t="shared" si="486"/>
        <v>будни</v>
      </c>
    </row>
    <row r="15528" spans="1:7" x14ac:dyDescent="0.3">
      <c r="A15528">
        <v>377491</v>
      </c>
      <c r="B15528" s="2">
        <v>44421.133333333339</v>
      </c>
      <c r="C15528" s="37">
        <v>0.13333333333333333</v>
      </c>
      <c r="E15528">
        <v>470762</v>
      </c>
      <c r="F15528">
        <f t="shared" si="485"/>
        <v>5</v>
      </c>
      <c r="G15528" s="37" t="str">
        <f t="shared" si="486"/>
        <v>будни</v>
      </c>
    </row>
    <row r="15529" spans="1:7" x14ac:dyDescent="0.3">
      <c r="A15529">
        <v>377494</v>
      </c>
      <c r="B15529" s="2">
        <v>44421.133333333339</v>
      </c>
      <c r="C15529" s="37">
        <v>0.13333333333333333</v>
      </c>
      <c r="E15529">
        <v>453901</v>
      </c>
      <c r="F15529">
        <f t="shared" si="485"/>
        <v>5</v>
      </c>
      <c r="G15529" s="37" t="str">
        <f t="shared" si="486"/>
        <v>будни</v>
      </c>
    </row>
    <row r="15530" spans="1:7" x14ac:dyDescent="0.3">
      <c r="A15530">
        <v>377490</v>
      </c>
      <c r="B15530" s="2">
        <v>44421.131000000001</v>
      </c>
      <c r="C15530" s="37">
        <v>0.13099537037037037</v>
      </c>
      <c r="E15530">
        <v>343491</v>
      </c>
      <c r="F15530">
        <f t="shared" si="485"/>
        <v>5</v>
      </c>
      <c r="G15530" s="37" t="str">
        <f t="shared" si="486"/>
        <v>будни</v>
      </c>
    </row>
    <row r="15531" spans="1:7" x14ac:dyDescent="0.3">
      <c r="A15531">
        <v>377485</v>
      </c>
      <c r="B15531" s="2">
        <v>44421.129333333338</v>
      </c>
      <c r="C15531" s="37">
        <v>0.1293287037037037</v>
      </c>
      <c r="E15531">
        <v>21760</v>
      </c>
      <c r="F15531">
        <f t="shared" si="485"/>
        <v>5</v>
      </c>
      <c r="G15531" s="37" t="str">
        <f t="shared" si="486"/>
        <v>будни</v>
      </c>
    </row>
    <row r="15532" spans="1:7" x14ac:dyDescent="0.3">
      <c r="A15532">
        <v>377481</v>
      </c>
      <c r="B15532" s="2">
        <v>44421.115074433656</v>
      </c>
      <c r="C15532" s="37">
        <v>0.11506944444444445</v>
      </c>
      <c r="E15532">
        <v>173184</v>
      </c>
      <c r="F15532">
        <f t="shared" si="485"/>
        <v>5</v>
      </c>
      <c r="G15532" s="37" t="str">
        <f t="shared" si="486"/>
        <v>будни</v>
      </c>
    </row>
    <row r="15533" spans="1:7" x14ac:dyDescent="0.3">
      <c r="A15533">
        <v>377478</v>
      </c>
      <c r="B15533" s="2">
        <v>44421.113456310683</v>
      </c>
      <c r="C15533" s="37">
        <v>0.11346064814814816</v>
      </c>
      <c r="E15533">
        <v>158978</v>
      </c>
      <c r="F15533">
        <f t="shared" si="485"/>
        <v>5</v>
      </c>
      <c r="G15533" s="37" t="str">
        <f t="shared" si="486"/>
        <v>будни</v>
      </c>
    </row>
    <row r="15534" spans="1:7" x14ac:dyDescent="0.3">
      <c r="A15534">
        <v>377477</v>
      </c>
      <c r="B15534" s="2">
        <v>44421.112647249189</v>
      </c>
      <c r="C15534" s="37">
        <v>0.11265046296296295</v>
      </c>
      <c r="E15534">
        <v>463650</v>
      </c>
      <c r="F15534">
        <f t="shared" si="485"/>
        <v>5</v>
      </c>
      <c r="G15534" s="37" t="str">
        <f t="shared" si="486"/>
        <v>будни</v>
      </c>
    </row>
    <row r="15535" spans="1:7" x14ac:dyDescent="0.3">
      <c r="A15535">
        <v>377475</v>
      </c>
      <c r="B15535" s="2">
        <v>44421.107388349519</v>
      </c>
      <c r="C15535" s="37">
        <v>0.10738425925925926</v>
      </c>
      <c r="E15535">
        <v>273920</v>
      </c>
      <c r="F15535">
        <f t="shared" si="485"/>
        <v>5</v>
      </c>
      <c r="G15535" s="37" t="str">
        <f t="shared" si="486"/>
        <v>будни</v>
      </c>
    </row>
    <row r="15536" spans="1:7" x14ac:dyDescent="0.3">
      <c r="A15536">
        <v>377471</v>
      </c>
      <c r="B15536" s="2">
        <v>44421.096061488672</v>
      </c>
      <c r="C15536" s="37">
        <v>9.6064814814814811E-2</v>
      </c>
      <c r="E15536">
        <v>357547</v>
      </c>
      <c r="F15536">
        <f t="shared" si="485"/>
        <v>5</v>
      </c>
      <c r="G15536" s="37" t="str">
        <f t="shared" si="486"/>
        <v>будни</v>
      </c>
    </row>
    <row r="15537" spans="1:7" x14ac:dyDescent="0.3">
      <c r="A15537">
        <v>377470</v>
      </c>
      <c r="B15537" s="2">
        <v>44421.095656957928</v>
      </c>
      <c r="C15537" s="37">
        <v>9.5659722222222229E-2</v>
      </c>
      <c r="E15537">
        <v>264100</v>
      </c>
      <c r="F15537">
        <f t="shared" si="485"/>
        <v>5</v>
      </c>
      <c r="G15537" s="37" t="str">
        <f t="shared" si="486"/>
        <v>будни</v>
      </c>
    </row>
    <row r="15538" spans="1:7" x14ac:dyDescent="0.3">
      <c r="A15538">
        <v>377468</v>
      </c>
      <c r="B15538" s="2">
        <v>44421.094038834948</v>
      </c>
      <c r="C15538" s="37">
        <v>9.403935185185186E-2</v>
      </c>
      <c r="E15538">
        <v>461971</v>
      </c>
      <c r="F15538">
        <f t="shared" si="485"/>
        <v>5</v>
      </c>
      <c r="G15538" s="37" t="str">
        <f t="shared" si="486"/>
        <v>будни</v>
      </c>
    </row>
    <row r="15539" spans="1:7" x14ac:dyDescent="0.3">
      <c r="A15539">
        <v>377467</v>
      </c>
      <c r="B15539" s="2">
        <v>44421.093229773462</v>
      </c>
      <c r="C15539" s="37">
        <v>9.3229166666666655E-2</v>
      </c>
      <c r="E15539">
        <v>347393</v>
      </c>
      <c r="F15539">
        <f t="shared" si="485"/>
        <v>5</v>
      </c>
      <c r="G15539" s="37" t="str">
        <f t="shared" si="486"/>
        <v>будни</v>
      </c>
    </row>
    <row r="15540" spans="1:7" x14ac:dyDescent="0.3">
      <c r="A15540">
        <v>377465</v>
      </c>
      <c r="B15540" s="2">
        <v>44421.091</v>
      </c>
      <c r="C15540" s="37">
        <v>9.0995370370370365E-2</v>
      </c>
      <c r="E15540">
        <v>316541</v>
      </c>
      <c r="F15540">
        <f t="shared" si="485"/>
        <v>5</v>
      </c>
      <c r="G15540" s="37" t="str">
        <f t="shared" si="486"/>
        <v>будни</v>
      </c>
    </row>
    <row r="15541" spans="1:7" x14ac:dyDescent="0.3">
      <c r="A15541">
        <v>377460</v>
      </c>
      <c r="B15541" s="2">
        <v>44421.090802588995</v>
      </c>
      <c r="C15541" s="37">
        <v>9.0798611111111108E-2</v>
      </c>
      <c r="E15541">
        <v>341333</v>
      </c>
      <c r="F15541">
        <f t="shared" si="485"/>
        <v>5</v>
      </c>
      <c r="G15541" s="37" t="str">
        <f t="shared" si="486"/>
        <v>будни</v>
      </c>
    </row>
    <row r="15542" spans="1:7" x14ac:dyDescent="0.3">
      <c r="A15542">
        <v>377459</v>
      </c>
      <c r="B15542" s="2">
        <v>44421.086000000003</v>
      </c>
      <c r="C15542" s="37">
        <v>8.5995370370370375E-2</v>
      </c>
      <c r="E15542">
        <v>245484</v>
      </c>
      <c r="F15542">
        <f t="shared" si="485"/>
        <v>5</v>
      </c>
      <c r="G15542" s="37" t="str">
        <f t="shared" si="486"/>
        <v>будни</v>
      </c>
    </row>
    <row r="15543" spans="1:7" x14ac:dyDescent="0.3">
      <c r="A15543">
        <v>377457</v>
      </c>
      <c r="B15543" s="2">
        <v>44421.082711974108</v>
      </c>
      <c r="C15543" s="37">
        <v>8.2708333333333328E-2</v>
      </c>
      <c r="E15543">
        <v>88863</v>
      </c>
      <c r="F15543">
        <f t="shared" si="485"/>
        <v>5</v>
      </c>
      <c r="G15543" s="37" t="str">
        <f t="shared" si="486"/>
        <v>будни</v>
      </c>
    </row>
    <row r="15544" spans="1:7" x14ac:dyDescent="0.3">
      <c r="A15544">
        <v>377454</v>
      </c>
      <c r="B15544" s="2">
        <v>44421.079475728155</v>
      </c>
      <c r="C15544" s="37">
        <v>7.947916666666667E-2</v>
      </c>
      <c r="E15544">
        <v>86587</v>
      </c>
      <c r="F15544">
        <f t="shared" si="485"/>
        <v>5</v>
      </c>
      <c r="G15544" s="37" t="str">
        <f t="shared" si="486"/>
        <v>будни</v>
      </c>
    </row>
    <row r="15545" spans="1:7" x14ac:dyDescent="0.3">
      <c r="A15545">
        <v>377452</v>
      </c>
      <c r="B15545" s="2">
        <v>44421.079071197411</v>
      </c>
      <c r="C15545" s="37">
        <v>7.9074074074074074E-2</v>
      </c>
      <c r="E15545">
        <v>81226</v>
      </c>
      <c r="F15545">
        <f t="shared" si="485"/>
        <v>5</v>
      </c>
      <c r="G15545" s="37" t="str">
        <f t="shared" si="486"/>
        <v>будни</v>
      </c>
    </row>
    <row r="15546" spans="1:7" x14ac:dyDescent="0.3">
      <c r="A15546">
        <v>377451</v>
      </c>
      <c r="B15546" s="2">
        <v>44421.076239482201</v>
      </c>
      <c r="C15546" s="37">
        <v>7.6238425925925932E-2</v>
      </c>
      <c r="E15546">
        <v>118549</v>
      </c>
      <c r="F15546">
        <f t="shared" si="485"/>
        <v>5</v>
      </c>
      <c r="G15546" s="37" t="str">
        <f t="shared" si="486"/>
        <v>будни</v>
      </c>
    </row>
    <row r="15547" spans="1:7" x14ac:dyDescent="0.3">
      <c r="A15547">
        <v>377450</v>
      </c>
      <c r="B15547" s="2">
        <v>44421.075430420715</v>
      </c>
      <c r="C15547" s="37">
        <v>7.542824074074074E-2</v>
      </c>
      <c r="E15547">
        <v>226626</v>
      </c>
      <c r="F15547">
        <f t="shared" si="485"/>
        <v>5</v>
      </c>
      <c r="G15547" s="37" t="str">
        <f t="shared" si="486"/>
        <v>будни</v>
      </c>
    </row>
    <row r="15548" spans="1:7" x14ac:dyDescent="0.3">
      <c r="A15548">
        <v>377445</v>
      </c>
      <c r="B15548" s="2">
        <v>44421.074666666667</v>
      </c>
      <c r="C15548" s="37">
        <v>7.4664351851851843E-2</v>
      </c>
      <c r="E15548">
        <v>341333</v>
      </c>
      <c r="F15548">
        <f t="shared" si="485"/>
        <v>5</v>
      </c>
      <c r="G15548" s="37" t="str">
        <f t="shared" si="486"/>
        <v>будни</v>
      </c>
    </row>
    <row r="15549" spans="1:7" x14ac:dyDescent="0.3">
      <c r="A15549">
        <v>377440</v>
      </c>
      <c r="B15549" s="2">
        <v>44421.073407766991</v>
      </c>
      <c r="C15549" s="37">
        <v>7.3402777777777775E-2</v>
      </c>
      <c r="E15549">
        <v>180863</v>
      </c>
      <c r="F15549">
        <f t="shared" si="485"/>
        <v>5</v>
      </c>
      <c r="G15549" s="37" t="str">
        <f t="shared" si="486"/>
        <v>будни</v>
      </c>
    </row>
    <row r="15550" spans="1:7" x14ac:dyDescent="0.3">
      <c r="A15550">
        <v>377439</v>
      </c>
      <c r="B15550" s="2">
        <v>44421.073333333334</v>
      </c>
      <c r="C15550" s="37">
        <v>7.3333333333333334E-2</v>
      </c>
      <c r="E15550">
        <v>317239</v>
      </c>
      <c r="F15550">
        <f t="shared" si="485"/>
        <v>5</v>
      </c>
      <c r="G15550" s="37" t="str">
        <f t="shared" si="486"/>
        <v>будни</v>
      </c>
    </row>
    <row r="15551" spans="1:7" x14ac:dyDescent="0.3">
      <c r="A15551">
        <v>377435</v>
      </c>
      <c r="B15551" s="2">
        <v>44421.071385113268</v>
      </c>
      <c r="C15551" s="37">
        <v>7.1388888888888891E-2</v>
      </c>
      <c r="E15551">
        <v>266075</v>
      </c>
      <c r="F15551">
        <f t="shared" si="485"/>
        <v>5</v>
      </c>
      <c r="G15551" s="37" t="str">
        <f t="shared" si="486"/>
        <v>будни</v>
      </c>
    </row>
    <row r="15552" spans="1:7" x14ac:dyDescent="0.3">
      <c r="A15552">
        <v>377432</v>
      </c>
      <c r="B15552" s="2">
        <v>44421.070171521038</v>
      </c>
      <c r="C15552" s="37">
        <v>7.0173611111111103E-2</v>
      </c>
      <c r="E15552">
        <v>448837</v>
      </c>
      <c r="F15552">
        <f t="shared" si="485"/>
        <v>5</v>
      </c>
      <c r="G15552" s="37" t="str">
        <f t="shared" si="486"/>
        <v>будни</v>
      </c>
    </row>
    <row r="15553" spans="1:7" x14ac:dyDescent="0.3">
      <c r="A15553">
        <v>377430</v>
      </c>
      <c r="B15553" s="2">
        <v>44421.069000000003</v>
      </c>
      <c r="C15553" s="37">
        <v>6.9004629629629624E-2</v>
      </c>
      <c r="E15553">
        <v>388677</v>
      </c>
      <c r="F15553">
        <f t="shared" si="485"/>
        <v>5</v>
      </c>
      <c r="G15553" s="37" t="str">
        <f t="shared" si="486"/>
        <v>будни</v>
      </c>
    </row>
    <row r="15554" spans="1:7" x14ac:dyDescent="0.3">
      <c r="A15554">
        <v>377427</v>
      </c>
      <c r="B15554" s="2">
        <v>44421.068333333336</v>
      </c>
      <c r="C15554" s="37">
        <v>6.8333333333333343E-2</v>
      </c>
      <c r="E15554">
        <v>244574</v>
      </c>
      <c r="F15554">
        <f t="shared" si="485"/>
        <v>5</v>
      </c>
      <c r="G15554" s="37" t="str">
        <f t="shared" si="486"/>
        <v>будни</v>
      </c>
    </row>
    <row r="15555" spans="1:7" x14ac:dyDescent="0.3">
      <c r="A15555">
        <v>377423</v>
      </c>
      <c r="B15555" s="2">
        <v>44421.067999999999</v>
      </c>
      <c r="C15555" s="37">
        <v>6.7997685185185189E-2</v>
      </c>
      <c r="E15555">
        <v>217497</v>
      </c>
      <c r="F15555">
        <f t="shared" ref="F15555:F15618" si="487">WEEKDAY(B15555,2)</f>
        <v>5</v>
      </c>
      <c r="G15555" s="37" t="str">
        <f t="shared" si="486"/>
        <v>будни</v>
      </c>
    </row>
    <row r="15556" spans="1:7" x14ac:dyDescent="0.3">
      <c r="A15556">
        <v>377422</v>
      </c>
      <c r="B15556" s="2">
        <v>44421.061676375401</v>
      </c>
      <c r="C15556" s="37">
        <v>6.1678240740740742E-2</v>
      </c>
      <c r="E15556">
        <v>439981</v>
      </c>
      <c r="F15556">
        <f t="shared" si="487"/>
        <v>5</v>
      </c>
      <c r="G15556" s="37" t="str">
        <f t="shared" si="486"/>
        <v>будни</v>
      </c>
    </row>
    <row r="15557" spans="1:7" x14ac:dyDescent="0.3">
      <c r="A15557">
        <v>377419</v>
      </c>
      <c r="B15557" s="2">
        <v>44421.060058252428</v>
      </c>
      <c r="C15557" s="37">
        <v>6.0057870370370366E-2</v>
      </c>
      <c r="E15557">
        <v>199629</v>
      </c>
      <c r="F15557">
        <f t="shared" si="487"/>
        <v>5</v>
      </c>
      <c r="G15557" s="37" t="str">
        <f t="shared" si="486"/>
        <v>будни</v>
      </c>
    </row>
    <row r="15558" spans="1:7" x14ac:dyDescent="0.3">
      <c r="A15558">
        <v>377415</v>
      </c>
      <c r="B15558" s="2">
        <v>44421.058844660198</v>
      </c>
      <c r="C15558" s="37">
        <v>5.8842592592592592E-2</v>
      </c>
      <c r="E15558">
        <v>411922</v>
      </c>
      <c r="F15558">
        <f t="shared" si="487"/>
        <v>5</v>
      </c>
      <c r="G15558" s="37" t="str">
        <f t="shared" si="486"/>
        <v>будни</v>
      </c>
    </row>
    <row r="15559" spans="1:7" x14ac:dyDescent="0.3">
      <c r="A15559">
        <v>377412</v>
      </c>
      <c r="B15559" s="2">
        <v>44421.056822006474</v>
      </c>
      <c r="C15559" s="37">
        <v>5.6817129629629627E-2</v>
      </c>
      <c r="E15559">
        <v>21760</v>
      </c>
      <c r="F15559">
        <f t="shared" si="487"/>
        <v>5</v>
      </c>
      <c r="G15559" s="37" t="str">
        <f t="shared" si="486"/>
        <v>будни</v>
      </c>
    </row>
    <row r="15560" spans="1:7" x14ac:dyDescent="0.3">
      <c r="A15560">
        <v>377410</v>
      </c>
      <c r="B15560" s="2">
        <v>44421.056417475731</v>
      </c>
      <c r="C15560" s="37">
        <v>5.6412037037037038E-2</v>
      </c>
      <c r="E15560">
        <v>180863</v>
      </c>
      <c r="F15560">
        <f t="shared" si="487"/>
        <v>5</v>
      </c>
      <c r="G15560" s="37" t="str">
        <f t="shared" si="486"/>
        <v>будни</v>
      </c>
    </row>
    <row r="15561" spans="1:7" x14ac:dyDescent="0.3">
      <c r="A15561">
        <v>377408</v>
      </c>
      <c r="B15561" s="2">
        <v>44421.05601294498</v>
      </c>
      <c r="C15561" s="37">
        <v>5.6018518518518523E-2</v>
      </c>
      <c r="E15561">
        <v>127940</v>
      </c>
      <c r="F15561">
        <f t="shared" si="487"/>
        <v>5</v>
      </c>
      <c r="G15561" s="37" t="str">
        <f t="shared" si="486"/>
        <v>будни</v>
      </c>
    </row>
    <row r="15562" spans="1:7" x14ac:dyDescent="0.3">
      <c r="A15562">
        <v>377407</v>
      </c>
      <c r="B15562" s="2">
        <v>44421.055203883494</v>
      </c>
      <c r="C15562" s="37">
        <v>5.5208333333333331E-2</v>
      </c>
      <c r="E15562">
        <v>182984</v>
      </c>
      <c r="F15562">
        <f t="shared" si="487"/>
        <v>5</v>
      </c>
      <c r="G15562" s="37" t="str">
        <f t="shared" si="486"/>
        <v>будни</v>
      </c>
    </row>
    <row r="15563" spans="1:7" x14ac:dyDescent="0.3">
      <c r="A15563">
        <v>377406</v>
      </c>
      <c r="B15563" s="2">
        <v>44421.054799352751</v>
      </c>
      <c r="C15563" s="37">
        <v>5.4803240740740743E-2</v>
      </c>
      <c r="E15563">
        <v>179862</v>
      </c>
      <c r="F15563">
        <f t="shared" si="487"/>
        <v>5</v>
      </c>
      <c r="G15563" s="37" t="str">
        <f t="shared" ref="G15563:G15626" si="488">IF(F15563&gt;=6,"выходные","будни")</f>
        <v>будни</v>
      </c>
    </row>
    <row r="15564" spans="1:7" x14ac:dyDescent="0.3">
      <c r="A15564">
        <v>377397</v>
      </c>
      <c r="B15564" s="2">
        <v>44421.053990291264</v>
      </c>
      <c r="C15564" s="37">
        <v>5.3993055555555558E-2</v>
      </c>
      <c r="E15564">
        <v>89348</v>
      </c>
      <c r="F15564">
        <f t="shared" si="487"/>
        <v>5</v>
      </c>
      <c r="G15564" s="37" t="str">
        <f t="shared" si="488"/>
        <v>будни</v>
      </c>
    </row>
    <row r="15565" spans="1:7" x14ac:dyDescent="0.3">
      <c r="A15565">
        <v>377402</v>
      </c>
      <c r="B15565" s="2">
        <v>44421.053990291264</v>
      </c>
      <c r="C15565" s="37">
        <v>5.3993055555555558E-2</v>
      </c>
      <c r="E15565">
        <v>129210</v>
      </c>
      <c r="F15565">
        <f t="shared" si="487"/>
        <v>5</v>
      </c>
      <c r="G15565" s="37" t="str">
        <f t="shared" si="488"/>
        <v>будни</v>
      </c>
    </row>
    <row r="15566" spans="1:7" x14ac:dyDescent="0.3">
      <c r="A15566">
        <v>377396</v>
      </c>
      <c r="B15566" s="2">
        <v>44421.044999999998</v>
      </c>
      <c r="C15566" s="37">
        <v>4.5000000000000005E-2</v>
      </c>
      <c r="E15566">
        <v>19714</v>
      </c>
      <c r="F15566">
        <f t="shared" si="487"/>
        <v>5</v>
      </c>
      <c r="G15566" s="37" t="str">
        <f t="shared" si="488"/>
        <v>будни</v>
      </c>
    </row>
    <row r="15567" spans="1:7" x14ac:dyDescent="0.3">
      <c r="A15567">
        <v>377393</v>
      </c>
      <c r="B15567" s="2">
        <v>44421.044000000002</v>
      </c>
      <c r="C15567" s="37">
        <v>4.4004629629629623E-2</v>
      </c>
      <c r="E15567">
        <v>228405</v>
      </c>
      <c r="F15567">
        <f t="shared" si="487"/>
        <v>5</v>
      </c>
      <c r="G15567" s="37" t="str">
        <f t="shared" si="488"/>
        <v>будни</v>
      </c>
    </row>
    <row r="15568" spans="1:7" x14ac:dyDescent="0.3">
      <c r="A15568">
        <v>377392</v>
      </c>
      <c r="B15568" s="2">
        <v>44421.041045307444</v>
      </c>
      <c r="C15568" s="37">
        <v>4.1041666666666664E-2</v>
      </c>
      <c r="E15568">
        <v>141918</v>
      </c>
      <c r="F15568">
        <f t="shared" si="487"/>
        <v>5</v>
      </c>
      <c r="G15568" s="37" t="str">
        <f t="shared" si="488"/>
        <v>будни</v>
      </c>
    </row>
    <row r="15569" spans="1:7" x14ac:dyDescent="0.3">
      <c r="A15569">
        <v>377389</v>
      </c>
      <c r="B15569" s="2">
        <v>44421.040999999997</v>
      </c>
      <c r="C15569" s="37">
        <v>4.099537037037037E-2</v>
      </c>
      <c r="E15569">
        <v>80412</v>
      </c>
      <c r="F15569">
        <f t="shared" si="487"/>
        <v>5</v>
      </c>
      <c r="G15569" s="37" t="str">
        <f t="shared" si="488"/>
        <v>будни</v>
      </c>
    </row>
    <row r="15570" spans="1:7" x14ac:dyDescent="0.3">
      <c r="A15570">
        <v>377388</v>
      </c>
      <c r="B15570" s="2">
        <v>44421.0406407767</v>
      </c>
      <c r="C15570" s="37">
        <v>4.0636574074074075E-2</v>
      </c>
      <c r="E15570">
        <v>158978</v>
      </c>
      <c r="F15570">
        <f t="shared" si="487"/>
        <v>5</v>
      </c>
      <c r="G15570" s="37" t="str">
        <f t="shared" si="488"/>
        <v>будни</v>
      </c>
    </row>
    <row r="15571" spans="1:7" x14ac:dyDescent="0.3">
      <c r="A15571">
        <v>377386</v>
      </c>
      <c r="B15571" s="2">
        <v>44421.04</v>
      </c>
      <c r="C15571" s="37">
        <v>0.04</v>
      </c>
      <c r="E15571">
        <v>443594</v>
      </c>
      <c r="F15571">
        <f t="shared" si="487"/>
        <v>5</v>
      </c>
      <c r="G15571" s="37" t="str">
        <f t="shared" si="488"/>
        <v>будни</v>
      </c>
    </row>
    <row r="15572" spans="1:7" x14ac:dyDescent="0.3">
      <c r="A15572">
        <v>377382</v>
      </c>
      <c r="B15572" s="2">
        <v>44421.039427184471</v>
      </c>
      <c r="C15572" s="37">
        <v>3.9432870370370368E-2</v>
      </c>
      <c r="E15572">
        <v>411922</v>
      </c>
      <c r="F15572">
        <f t="shared" si="487"/>
        <v>5</v>
      </c>
      <c r="G15572" s="37" t="str">
        <f t="shared" si="488"/>
        <v>будни</v>
      </c>
    </row>
    <row r="15573" spans="1:7" x14ac:dyDescent="0.3">
      <c r="A15573">
        <v>377377</v>
      </c>
      <c r="B15573" s="2">
        <v>44421.034572815537</v>
      </c>
      <c r="C15573" s="37">
        <v>3.4571759259259253E-2</v>
      </c>
      <c r="E15573">
        <v>145779</v>
      </c>
      <c r="F15573">
        <f t="shared" si="487"/>
        <v>5</v>
      </c>
      <c r="G15573" s="37" t="str">
        <f t="shared" si="488"/>
        <v>будни</v>
      </c>
    </row>
    <row r="15574" spans="1:7" x14ac:dyDescent="0.3">
      <c r="A15574">
        <v>377376</v>
      </c>
      <c r="B15574" s="2">
        <v>44421.031999999999</v>
      </c>
      <c r="C15574" s="37">
        <v>3.2002314814814817E-2</v>
      </c>
      <c r="E15574">
        <v>411922</v>
      </c>
      <c r="F15574">
        <f t="shared" si="487"/>
        <v>5</v>
      </c>
      <c r="G15574" s="37" t="str">
        <f t="shared" si="488"/>
        <v>будни</v>
      </c>
    </row>
    <row r="15575" spans="1:7" x14ac:dyDescent="0.3">
      <c r="A15575">
        <v>377372</v>
      </c>
      <c r="B15575" s="2">
        <v>44421.029718446604</v>
      </c>
      <c r="C15575" s="37">
        <v>2.9722222222222219E-2</v>
      </c>
      <c r="E15575">
        <v>73635</v>
      </c>
      <c r="F15575">
        <f t="shared" si="487"/>
        <v>5</v>
      </c>
      <c r="G15575" s="37" t="str">
        <f t="shared" si="488"/>
        <v>будни</v>
      </c>
    </row>
    <row r="15576" spans="1:7" x14ac:dyDescent="0.3">
      <c r="A15576">
        <v>377364</v>
      </c>
      <c r="B15576" s="2">
        <v>44421.02769579288</v>
      </c>
      <c r="C15576" s="37">
        <v>2.7696759259259258E-2</v>
      </c>
      <c r="E15576">
        <v>461611</v>
      </c>
      <c r="F15576">
        <f t="shared" si="487"/>
        <v>5</v>
      </c>
      <c r="G15576" s="37" t="str">
        <f t="shared" si="488"/>
        <v>будни</v>
      </c>
    </row>
    <row r="15577" spans="1:7" x14ac:dyDescent="0.3">
      <c r="A15577">
        <v>377367</v>
      </c>
      <c r="B15577" s="2">
        <v>44421.02769579288</v>
      </c>
      <c r="C15577" s="37">
        <v>2.7696759259259258E-2</v>
      </c>
      <c r="E15577">
        <v>76405</v>
      </c>
      <c r="F15577">
        <f t="shared" si="487"/>
        <v>5</v>
      </c>
      <c r="G15577" s="37" t="str">
        <f t="shared" si="488"/>
        <v>будни</v>
      </c>
    </row>
    <row r="15578" spans="1:7" x14ac:dyDescent="0.3">
      <c r="A15578">
        <v>377361</v>
      </c>
      <c r="B15578" s="2">
        <v>44421.023245954697</v>
      </c>
      <c r="C15578" s="37">
        <v>2.3240740740740742E-2</v>
      </c>
      <c r="E15578">
        <v>472330</v>
      </c>
      <c r="F15578">
        <f t="shared" si="487"/>
        <v>5</v>
      </c>
      <c r="G15578" s="37" t="str">
        <f t="shared" si="488"/>
        <v>будни</v>
      </c>
    </row>
    <row r="15579" spans="1:7" x14ac:dyDescent="0.3">
      <c r="A15579">
        <v>377354</v>
      </c>
      <c r="B15579" s="2">
        <v>44421.018796116499</v>
      </c>
      <c r="C15579" s="37">
        <v>1.8796296296296297E-2</v>
      </c>
      <c r="E15579">
        <v>304128</v>
      </c>
      <c r="F15579">
        <f t="shared" si="487"/>
        <v>5</v>
      </c>
      <c r="G15579" s="37" t="str">
        <f t="shared" si="488"/>
        <v>будни</v>
      </c>
    </row>
    <row r="15580" spans="1:7" x14ac:dyDescent="0.3">
      <c r="A15580">
        <v>377358</v>
      </c>
      <c r="B15580" s="2">
        <v>44421.018796116499</v>
      </c>
      <c r="C15580" s="37">
        <v>1.8796296296296297E-2</v>
      </c>
      <c r="E15580">
        <v>214224</v>
      </c>
      <c r="F15580">
        <f t="shared" si="487"/>
        <v>5</v>
      </c>
      <c r="G15580" s="37" t="str">
        <f t="shared" si="488"/>
        <v>будни</v>
      </c>
    </row>
    <row r="15581" spans="1:7" x14ac:dyDescent="0.3">
      <c r="A15581">
        <v>377350</v>
      </c>
      <c r="B15581" s="2">
        <v>44421.018391585756</v>
      </c>
      <c r="C15581" s="37">
        <v>1.8391203703703705E-2</v>
      </c>
      <c r="E15581">
        <v>5151</v>
      </c>
      <c r="F15581">
        <f t="shared" si="487"/>
        <v>5</v>
      </c>
      <c r="G15581" s="37" t="str">
        <f t="shared" si="488"/>
        <v>будни</v>
      </c>
    </row>
    <row r="15582" spans="1:7" x14ac:dyDescent="0.3">
      <c r="A15582">
        <v>377342</v>
      </c>
      <c r="B15582" s="2">
        <v>44421.01636893204</v>
      </c>
      <c r="C15582" s="37">
        <v>1.636574074074074E-2</v>
      </c>
      <c r="E15582">
        <v>273603</v>
      </c>
      <c r="F15582">
        <f t="shared" si="487"/>
        <v>5</v>
      </c>
      <c r="G15582" s="37" t="str">
        <f t="shared" si="488"/>
        <v>будни</v>
      </c>
    </row>
    <row r="15583" spans="1:7" x14ac:dyDescent="0.3">
      <c r="A15583">
        <v>377346</v>
      </c>
      <c r="B15583" s="2">
        <v>44421.01636893204</v>
      </c>
      <c r="C15583" s="37">
        <v>1.636574074074074E-2</v>
      </c>
      <c r="E15583">
        <v>158978</v>
      </c>
      <c r="F15583">
        <f t="shared" si="487"/>
        <v>5</v>
      </c>
      <c r="G15583" s="37" t="str">
        <f t="shared" si="488"/>
        <v>будни</v>
      </c>
    </row>
    <row r="15584" spans="1:7" x14ac:dyDescent="0.3">
      <c r="A15584">
        <v>377337</v>
      </c>
      <c r="B15584" s="2">
        <v>44421.01353721683</v>
      </c>
      <c r="C15584" s="37">
        <v>1.3541666666666667E-2</v>
      </c>
      <c r="E15584">
        <v>230836</v>
      </c>
      <c r="F15584">
        <f t="shared" si="487"/>
        <v>5</v>
      </c>
      <c r="G15584" s="37" t="str">
        <f t="shared" si="488"/>
        <v>будни</v>
      </c>
    </row>
    <row r="15585" spans="1:7" x14ac:dyDescent="0.3">
      <c r="A15585">
        <v>377333</v>
      </c>
      <c r="B15585" s="2">
        <v>44421.011110032363</v>
      </c>
      <c r="C15585" s="37">
        <v>1.1111111111111112E-2</v>
      </c>
      <c r="E15585">
        <v>471403</v>
      </c>
      <c r="F15585">
        <f t="shared" si="487"/>
        <v>5</v>
      </c>
      <c r="G15585" s="37" t="str">
        <f t="shared" si="488"/>
        <v>будни</v>
      </c>
    </row>
    <row r="15586" spans="1:7" x14ac:dyDescent="0.3">
      <c r="A15586">
        <v>377329</v>
      </c>
      <c r="B15586" s="2">
        <v>44421.010300970876</v>
      </c>
      <c r="C15586" s="37">
        <v>1.0300925925925927E-2</v>
      </c>
      <c r="E15586">
        <v>77334</v>
      </c>
      <c r="F15586">
        <f t="shared" si="487"/>
        <v>5</v>
      </c>
      <c r="G15586" s="37" t="str">
        <f t="shared" si="488"/>
        <v>будни</v>
      </c>
    </row>
    <row r="15587" spans="1:7" x14ac:dyDescent="0.3">
      <c r="A15587">
        <v>377325</v>
      </c>
      <c r="B15587" s="2">
        <v>44421.008682847896</v>
      </c>
      <c r="C15587" s="37">
        <v>8.6805555555555559E-3</v>
      </c>
      <c r="E15587">
        <v>108167</v>
      </c>
      <c r="F15587">
        <f t="shared" si="487"/>
        <v>5</v>
      </c>
      <c r="G15587" s="37" t="str">
        <f t="shared" si="488"/>
        <v>будни</v>
      </c>
    </row>
    <row r="15588" spans="1:7" x14ac:dyDescent="0.3">
      <c r="A15588">
        <v>377323</v>
      </c>
      <c r="B15588" s="2">
        <v>44421.006660194173</v>
      </c>
      <c r="C15588" s="37">
        <v>6.6550925925925935E-3</v>
      </c>
      <c r="E15588">
        <v>470099</v>
      </c>
      <c r="F15588">
        <f t="shared" si="487"/>
        <v>5</v>
      </c>
      <c r="G15588" s="37" t="str">
        <f t="shared" si="488"/>
        <v>будни</v>
      </c>
    </row>
    <row r="15589" spans="1:7" x14ac:dyDescent="0.3">
      <c r="A15589">
        <v>377318</v>
      </c>
      <c r="B15589" s="2">
        <v>44421.002999999997</v>
      </c>
      <c r="C15589" s="37">
        <v>2.9976851851851848E-3</v>
      </c>
      <c r="E15589">
        <v>444323</v>
      </c>
      <c r="F15589">
        <f t="shared" si="487"/>
        <v>5</v>
      </c>
      <c r="G15589" s="37" t="str">
        <f t="shared" si="488"/>
        <v>будни</v>
      </c>
    </row>
    <row r="15590" spans="1:7" x14ac:dyDescent="0.3">
      <c r="A15590">
        <v>377313</v>
      </c>
      <c r="B15590" s="2">
        <v>44421.00221035599</v>
      </c>
      <c r="C15590" s="37">
        <v>2.2106481481481478E-3</v>
      </c>
      <c r="E15590">
        <v>188971</v>
      </c>
      <c r="F15590">
        <f t="shared" si="487"/>
        <v>5</v>
      </c>
      <c r="G15590" s="37" t="str">
        <f t="shared" si="488"/>
        <v>будни</v>
      </c>
    </row>
    <row r="15591" spans="1:7" x14ac:dyDescent="0.3">
      <c r="A15591">
        <v>377317</v>
      </c>
      <c r="B15591" s="2">
        <v>44421.00221035599</v>
      </c>
      <c r="C15591" s="37">
        <v>2.2106481481481478E-3</v>
      </c>
      <c r="E15591">
        <v>470762</v>
      </c>
      <c r="F15591">
        <f t="shared" si="487"/>
        <v>5</v>
      </c>
      <c r="G15591" s="37" t="str">
        <f t="shared" si="488"/>
        <v>будни</v>
      </c>
    </row>
    <row r="15592" spans="1:7" x14ac:dyDescent="0.3">
      <c r="A15592">
        <v>377310</v>
      </c>
      <c r="B15592" s="2">
        <v>44421</v>
      </c>
      <c r="C15592" s="37">
        <v>0</v>
      </c>
      <c r="E15592">
        <v>56323</v>
      </c>
      <c r="F15592">
        <f t="shared" si="487"/>
        <v>5</v>
      </c>
      <c r="G15592" s="37" t="str">
        <f t="shared" si="488"/>
        <v>будни</v>
      </c>
    </row>
    <row r="15593" spans="1:7" x14ac:dyDescent="0.3">
      <c r="A15593">
        <v>377309</v>
      </c>
      <c r="B15593" s="2">
        <v>44420.998974110036</v>
      </c>
      <c r="C15593" s="37">
        <v>0.99896990740740732</v>
      </c>
      <c r="E15593">
        <v>240291</v>
      </c>
      <c r="F15593">
        <f t="shared" si="487"/>
        <v>4</v>
      </c>
      <c r="G15593" s="37" t="str">
        <f t="shared" si="488"/>
        <v>будни</v>
      </c>
    </row>
    <row r="15594" spans="1:7" x14ac:dyDescent="0.3">
      <c r="A15594">
        <v>377306</v>
      </c>
      <c r="B15594" s="2">
        <v>44420.997760517799</v>
      </c>
      <c r="C15594" s="37">
        <v>0.99776620370370372</v>
      </c>
      <c r="E15594">
        <v>128523</v>
      </c>
      <c r="F15594">
        <f t="shared" si="487"/>
        <v>4</v>
      </c>
      <c r="G15594" s="37" t="str">
        <f t="shared" si="488"/>
        <v>будни</v>
      </c>
    </row>
    <row r="15595" spans="1:7" x14ac:dyDescent="0.3">
      <c r="A15595">
        <v>377305</v>
      </c>
      <c r="B15595" s="2">
        <v>44420.997355987056</v>
      </c>
      <c r="C15595" s="37">
        <v>0.99736111111111114</v>
      </c>
      <c r="E15595">
        <v>446536</v>
      </c>
      <c r="F15595">
        <f t="shared" si="487"/>
        <v>4</v>
      </c>
      <c r="G15595" s="37" t="str">
        <f t="shared" si="488"/>
        <v>будни</v>
      </c>
    </row>
    <row r="15596" spans="1:7" x14ac:dyDescent="0.3">
      <c r="A15596">
        <v>377303</v>
      </c>
      <c r="B15596" s="2">
        <v>44420.997333333333</v>
      </c>
      <c r="C15596" s="37">
        <v>0.99733796296296295</v>
      </c>
      <c r="E15596">
        <v>301748</v>
      </c>
      <c r="F15596">
        <f t="shared" si="487"/>
        <v>4</v>
      </c>
      <c r="G15596" s="37" t="str">
        <f t="shared" si="488"/>
        <v>будни</v>
      </c>
    </row>
    <row r="15597" spans="1:7" x14ac:dyDescent="0.3">
      <c r="A15597">
        <v>377298</v>
      </c>
      <c r="B15597" s="2">
        <v>44420.996951456313</v>
      </c>
      <c r="C15597" s="37">
        <v>0.99695601851851856</v>
      </c>
      <c r="E15597">
        <v>380527</v>
      </c>
      <c r="F15597">
        <f t="shared" si="487"/>
        <v>4</v>
      </c>
      <c r="G15597" s="37" t="str">
        <f t="shared" si="488"/>
        <v>будни</v>
      </c>
    </row>
    <row r="15598" spans="1:7" x14ac:dyDescent="0.3">
      <c r="A15598">
        <v>377286</v>
      </c>
      <c r="B15598" s="2">
        <v>44420.995737864083</v>
      </c>
      <c r="C15598" s="37">
        <v>0.9957407407407407</v>
      </c>
      <c r="E15598">
        <v>439915</v>
      </c>
      <c r="F15598">
        <f t="shared" si="487"/>
        <v>4</v>
      </c>
      <c r="G15598" s="37" t="str">
        <f t="shared" si="488"/>
        <v>будни</v>
      </c>
    </row>
    <row r="15599" spans="1:7" x14ac:dyDescent="0.3">
      <c r="A15599">
        <v>377291</v>
      </c>
      <c r="B15599" s="2">
        <v>44420.995737864083</v>
      </c>
      <c r="C15599" s="37">
        <v>0.9957407407407407</v>
      </c>
      <c r="E15599">
        <v>89186</v>
      </c>
      <c r="F15599">
        <f t="shared" si="487"/>
        <v>4</v>
      </c>
      <c r="G15599" s="37" t="str">
        <f t="shared" si="488"/>
        <v>будни</v>
      </c>
    </row>
    <row r="15600" spans="1:7" x14ac:dyDescent="0.3">
      <c r="A15600">
        <v>377295</v>
      </c>
      <c r="B15600" s="2">
        <v>44420.995737864083</v>
      </c>
      <c r="C15600" s="37">
        <v>0.9957407407407407</v>
      </c>
      <c r="E15600">
        <v>252406</v>
      </c>
      <c r="F15600">
        <f t="shared" si="487"/>
        <v>4</v>
      </c>
      <c r="G15600" s="37" t="str">
        <f t="shared" si="488"/>
        <v>будни</v>
      </c>
    </row>
    <row r="15601" spans="1:7" x14ac:dyDescent="0.3">
      <c r="A15601">
        <v>377282</v>
      </c>
      <c r="B15601" s="2">
        <v>44420.994119741103</v>
      </c>
      <c r="C15601" s="37">
        <v>0.99412037037037038</v>
      </c>
      <c r="E15601">
        <v>89660</v>
      </c>
      <c r="F15601">
        <f t="shared" si="487"/>
        <v>4</v>
      </c>
      <c r="G15601" s="37" t="str">
        <f t="shared" si="488"/>
        <v>будни</v>
      </c>
    </row>
    <row r="15602" spans="1:7" x14ac:dyDescent="0.3">
      <c r="A15602">
        <v>377277</v>
      </c>
      <c r="B15602" s="2">
        <v>44420.992501618122</v>
      </c>
      <c r="C15602" s="37">
        <v>0.99250000000000005</v>
      </c>
      <c r="E15602">
        <v>206264</v>
      </c>
      <c r="F15602">
        <f t="shared" si="487"/>
        <v>4</v>
      </c>
      <c r="G15602" s="37" t="str">
        <f t="shared" si="488"/>
        <v>будни</v>
      </c>
    </row>
    <row r="15603" spans="1:7" x14ac:dyDescent="0.3">
      <c r="A15603">
        <v>377281</v>
      </c>
      <c r="B15603" s="2">
        <v>44420.992501618122</v>
      </c>
      <c r="C15603" s="37">
        <v>0.99250000000000005</v>
      </c>
      <c r="E15603">
        <v>286726</v>
      </c>
      <c r="F15603">
        <f t="shared" si="487"/>
        <v>4</v>
      </c>
      <c r="G15603" s="37" t="str">
        <f t="shared" si="488"/>
        <v>будни</v>
      </c>
    </row>
    <row r="15604" spans="1:7" x14ac:dyDescent="0.3">
      <c r="A15604">
        <v>377273</v>
      </c>
      <c r="B15604" s="2">
        <v>44420.992097087379</v>
      </c>
      <c r="C15604" s="37">
        <v>0.99209490740740736</v>
      </c>
      <c r="E15604">
        <v>475983</v>
      </c>
      <c r="F15604">
        <f t="shared" si="487"/>
        <v>4</v>
      </c>
      <c r="G15604" s="37" t="str">
        <f t="shared" si="488"/>
        <v>будни</v>
      </c>
    </row>
    <row r="15605" spans="1:7" x14ac:dyDescent="0.3">
      <c r="A15605">
        <v>377269</v>
      </c>
      <c r="B15605" s="2">
        <v>44420.987647249196</v>
      </c>
      <c r="C15605" s="37">
        <v>0.98765046296296299</v>
      </c>
      <c r="E15605">
        <v>202651</v>
      </c>
      <c r="F15605">
        <f t="shared" si="487"/>
        <v>4</v>
      </c>
      <c r="G15605" s="37" t="str">
        <f t="shared" si="488"/>
        <v>будни</v>
      </c>
    </row>
    <row r="15606" spans="1:7" x14ac:dyDescent="0.3">
      <c r="A15606">
        <v>377267</v>
      </c>
      <c r="B15606" s="2">
        <v>44420.982666666663</v>
      </c>
      <c r="C15606" s="37">
        <v>0.98266203703703703</v>
      </c>
      <c r="E15606">
        <v>206501</v>
      </c>
      <c r="F15606">
        <f t="shared" si="487"/>
        <v>4</v>
      </c>
      <c r="G15606" s="37" t="str">
        <f t="shared" si="488"/>
        <v>будни</v>
      </c>
    </row>
    <row r="15607" spans="1:7" x14ac:dyDescent="0.3">
      <c r="A15607">
        <v>377263</v>
      </c>
      <c r="B15607" s="2">
        <v>44420.982000000004</v>
      </c>
      <c r="C15607" s="37">
        <v>0.98200231481481481</v>
      </c>
      <c r="E15607">
        <v>397390</v>
      </c>
      <c r="F15607">
        <f t="shared" si="487"/>
        <v>4</v>
      </c>
      <c r="G15607" s="37" t="str">
        <f t="shared" si="488"/>
        <v>будни</v>
      </c>
    </row>
    <row r="15608" spans="1:7" x14ac:dyDescent="0.3">
      <c r="A15608">
        <v>377261</v>
      </c>
      <c r="B15608" s="2">
        <v>44420.979556634309</v>
      </c>
      <c r="C15608" s="37">
        <v>0.97956018518518517</v>
      </c>
      <c r="E15608">
        <v>456553</v>
      </c>
      <c r="F15608">
        <f t="shared" si="487"/>
        <v>4</v>
      </c>
      <c r="G15608" s="37" t="str">
        <f t="shared" si="488"/>
        <v>будни</v>
      </c>
    </row>
    <row r="15609" spans="1:7" x14ac:dyDescent="0.3">
      <c r="A15609">
        <v>377259</v>
      </c>
      <c r="B15609" s="2">
        <v>44420.978343042072</v>
      </c>
      <c r="C15609" s="37">
        <v>0.97834490740740743</v>
      </c>
      <c r="E15609">
        <v>200238</v>
      </c>
      <c r="F15609">
        <f t="shared" si="487"/>
        <v>4</v>
      </c>
      <c r="G15609" s="37" t="str">
        <f t="shared" si="488"/>
        <v>будни</v>
      </c>
    </row>
    <row r="15610" spans="1:7" x14ac:dyDescent="0.3">
      <c r="A15610">
        <v>377257</v>
      </c>
      <c r="B15610" s="2">
        <v>44420.976666666662</v>
      </c>
      <c r="C15610" s="37">
        <v>0.97666666666666668</v>
      </c>
      <c r="E15610">
        <v>88863</v>
      </c>
      <c r="F15610">
        <f t="shared" si="487"/>
        <v>4</v>
      </c>
      <c r="G15610" s="37" t="str">
        <f t="shared" si="488"/>
        <v>будни</v>
      </c>
    </row>
    <row r="15611" spans="1:7" x14ac:dyDescent="0.3">
      <c r="A15611">
        <v>377255</v>
      </c>
      <c r="B15611" s="2">
        <v>44420.974702265376</v>
      </c>
      <c r="C15611" s="37">
        <v>0.97469907407407408</v>
      </c>
      <c r="E15611">
        <v>379102</v>
      </c>
      <c r="F15611">
        <f t="shared" si="487"/>
        <v>4</v>
      </c>
      <c r="G15611" s="37" t="str">
        <f t="shared" si="488"/>
        <v>будни</v>
      </c>
    </row>
    <row r="15612" spans="1:7" x14ac:dyDescent="0.3">
      <c r="A15612">
        <v>377251</v>
      </c>
      <c r="B15612" s="2">
        <v>44420.973893203882</v>
      </c>
      <c r="C15612" s="37">
        <v>0.97388888888888892</v>
      </c>
      <c r="E15612">
        <v>42705</v>
      </c>
      <c r="F15612">
        <f t="shared" si="487"/>
        <v>4</v>
      </c>
      <c r="G15612" s="37" t="str">
        <f t="shared" si="488"/>
        <v>будни</v>
      </c>
    </row>
    <row r="15613" spans="1:7" x14ac:dyDescent="0.3">
      <c r="A15613">
        <v>377244</v>
      </c>
      <c r="B15613" s="2">
        <v>44420.973488673138</v>
      </c>
      <c r="C15613" s="37">
        <v>0.97348379629629633</v>
      </c>
      <c r="E15613">
        <v>315173</v>
      </c>
      <c r="F15613">
        <f t="shared" si="487"/>
        <v>4</v>
      </c>
      <c r="G15613" s="37" t="str">
        <f t="shared" si="488"/>
        <v>будни</v>
      </c>
    </row>
    <row r="15614" spans="1:7" x14ac:dyDescent="0.3">
      <c r="A15614">
        <v>377246</v>
      </c>
      <c r="B15614" s="2">
        <v>44420.973488673138</v>
      </c>
      <c r="C15614" s="37">
        <v>0.97348379629629633</v>
      </c>
      <c r="E15614">
        <v>88554</v>
      </c>
      <c r="F15614">
        <f t="shared" si="487"/>
        <v>4</v>
      </c>
      <c r="G15614" s="37" t="str">
        <f t="shared" si="488"/>
        <v>будни</v>
      </c>
    </row>
    <row r="15615" spans="1:7" x14ac:dyDescent="0.3">
      <c r="A15615">
        <v>377239</v>
      </c>
      <c r="B15615" s="2">
        <v>44420.973084142395</v>
      </c>
      <c r="C15615" s="37">
        <v>0.97307870370370375</v>
      </c>
      <c r="E15615">
        <v>297506</v>
      </c>
      <c r="F15615">
        <f t="shared" si="487"/>
        <v>4</v>
      </c>
      <c r="G15615" s="37" t="str">
        <f t="shared" si="488"/>
        <v>будни</v>
      </c>
    </row>
    <row r="15616" spans="1:7" x14ac:dyDescent="0.3">
      <c r="A15616">
        <v>377241</v>
      </c>
      <c r="B15616" s="2">
        <v>44420.973084142395</v>
      </c>
      <c r="C15616" s="37">
        <v>0.97307870370370375</v>
      </c>
      <c r="E15616">
        <v>449379</v>
      </c>
      <c r="F15616">
        <f t="shared" si="487"/>
        <v>4</v>
      </c>
      <c r="G15616" s="37" t="str">
        <f t="shared" si="488"/>
        <v>будни</v>
      </c>
    </row>
    <row r="15617" spans="1:7" x14ac:dyDescent="0.3">
      <c r="A15617">
        <v>377232</v>
      </c>
      <c r="B15617" s="2">
        <v>44420.971666666665</v>
      </c>
      <c r="C15617" s="37">
        <v>0.97166666666666668</v>
      </c>
      <c r="E15617">
        <v>135479</v>
      </c>
      <c r="F15617">
        <f t="shared" si="487"/>
        <v>4</v>
      </c>
      <c r="G15617" s="37" t="str">
        <f t="shared" si="488"/>
        <v>будни</v>
      </c>
    </row>
    <row r="15618" spans="1:7" x14ac:dyDescent="0.3">
      <c r="A15618">
        <v>377236</v>
      </c>
      <c r="B15618" s="2">
        <v>44420.971666666665</v>
      </c>
      <c r="C15618" s="37">
        <v>0.97166666666666668</v>
      </c>
      <c r="E15618">
        <v>339713</v>
      </c>
      <c r="F15618">
        <f t="shared" si="487"/>
        <v>4</v>
      </c>
      <c r="G15618" s="37" t="str">
        <f t="shared" si="488"/>
        <v>будни</v>
      </c>
    </row>
    <row r="15619" spans="1:7" x14ac:dyDescent="0.3">
      <c r="A15619">
        <v>377231</v>
      </c>
      <c r="B15619" s="2">
        <v>44420.971061488679</v>
      </c>
      <c r="C15619" s="37">
        <v>0.97106481481481488</v>
      </c>
      <c r="E15619">
        <v>461177</v>
      </c>
      <c r="F15619">
        <f t="shared" ref="F15619:F15682" si="489">WEEKDAY(B15619,2)</f>
        <v>4</v>
      </c>
      <c r="G15619" s="37" t="str">
        <f t="shared" si="488"/>
        <v>будни</v>
      </c>
    </row>
    <row r="15620" spans="1:7" x14ac:dyDescent="0.3">
      <c r="A15620">
        <v>377226</v>
      </c>
      <c r="B15620" s="2">
        <v>44420.969847896442</v>
      </c>
      <c r="C15620" s="37">
        <v>0.96984953703703702</v>
      </c>
      <c r="E15620">
        <v>297015</v>
      </c>
      <c r="F15620">
        <f t="shared" si="489"/>
        <v>4</v>
      </c>
      <c r="G15620" s="37" t="str">
        <f t="shared" si="488"/>
        <v>будни</v>
      </c>
    </row>
    <row r="15621" spans="1:7" x14ac:dyDescent="0.3">
      <c r="A15621">
        <v>377223</v>
      </c>
      <c r="B15621" s="2">
        <v>44420.968229773462</v>
      </c>
      <c r="C15621" s="37">
        <v>0.9682291666666667</v>
      </c>
      <c r="E15621">
        <v>411922</v>
      </c>
      <c r="F15621">
        <f t="shared" si="489"/>
        <v>4</v>
      </c>
      <c r="G15621" s="37" t="str">
        <f t="shared" si="488"/>
        <v>будни</v>
      </c>
    </row>
    <row r="15622" spans="1:7" x14ac:dyDescent="0.3">
      <c r="A15622">
        <v>377222</v>
      </c>
      <c r="B15622" s="2">
        <v>44420.967825242718</v>
      </c>
      <c r="C15622" s="37">
        <v>0.96782407407407411</v>
      </c>
      <c r="E15622">
        <v>411922</v>
      </c>
      <c r="F15622">
        <f t="shared" si="489"/>
        <v>4</v>
      </c>
      <c r="G15622" s="37" t="str">
        <f t="shared" si="488"/>
        <v>будни</v>
      </c>
    </row>
    <row r="15623" spans="1:7" x14ac:dyDescent="0.3">
      <c r="A15623">
        <v>377218</v>
      </c>
      <c r="B15623" s="2">
        <v>44420.967666666664</v>
      </c>
      <c r="C15623" s="37">
        <v>0.96766203703703713</v>
      </c>
      <c r="E15623">
        <v>112334</v>
      </c>
      <c r="F15623">
        <f t="shared" si="489"/>
        <v>4</v>
      </c>
      <c r="G15623" s="37" t="str">
        <f t="shared" si="488"/>
        <v>будни</v>
      </c>
    </row>
    <row r="15624" spans="1:7" x14ac:dyDescent="0.3">
      <c r="A15624">
        <v>377215</v>
      </c>
      <c r="B15624" s="2">
        <v>44420.966207119738</v>
      </c>
      <c r="C15624" s="37">
        <v>0.96620370370370379</v>
      </c>
      <c r="E15624">
        <v>71857</v>
      </c>
      <c r="F15624">
        <f t="shared" si="489"/>
        <v>4</v>
      </c>
      <c r="G15624" s="37" t="str">
        <f t="shared" si="488"/>
        <v>будни</v>
      </c>
    </row>
    <row r="15625" spans="1:7" x14ac:dyDescent="0.3">
      <c r="A15625">
        <v>377213</v>
      </c>
      <c r="B15625" s="2">
        <v>44420.964184466022</v>
      </c>
      <c r="C15625" s="37">
        <v>0.96418981481481481</v>
      </c>
      <c r="E15625">
        <v>182191</v>
      </c>
      <c r="F15625">
        <f t="shared" si="489"/>
        <v>4</v>
      </c>
      <c r="G15625" s="37" t="str">
        <f t="shared" si="488"/>
        <v>будни</v>
      </c>
    </row>
    <row r="15626" spans="1:7" x14ac:dyDescent="0.3">
      <c r="A15626">
        <v>377208</v>
      </c>
      <c r="B15626" s="2">
        <v>44420.958521035602</v>
      </c>
      <c r="C15626" s="37">
        <v>0.95851851851851855</v>
      </c>
      <c r="E15626">
        <v>158978</v>
      </c>
      <c r="F15626">
        <f t="shared" si="489"/>
        <v>4</v>
      </c>
      <c r="G15626" s="37" t="str">
        <f t="shared" si="488"/>
        <v>будни</v>
      </c>
    </row>
    <row r="15627" spans="1:7" x14ac:dyDescent="0.3">
      <c r="A15627">
        <v>377204</v>
      </c>
      <c r="B15627" s="2">
        <v>44420.955999999998</v>
      </c>
      <c r="C15627" s="37">
        <v>0.95599537037037041</v>
      </c>
      <c r="E15627">
        <v>158978</v>
      </c>
      <c r="F15627">
        <f t="shared" si="489"/>
        <v>4</v>
      </c>
      <c r="G15627" s="37" t="str">
        <f t="shared" ref="G15627:G15690" si="490">IF(F15627&gt;=6,"выходные","будни")</f>
        <v>будни</v>
      </c>
    </row>
    <row r="15628" spans="1:7" x14ac:dyDescent="0.3">
      <c r="A15628">
        <v>377202</v>
      </c>
      <c r="B15628" s="2">
        <v>44420.954666666665</v>
      </c>
      <c r="C15628" s="37">
        <v>0.95466435185185183</v>
      </c>
      <c r="E15628">
        <v>357547</v>
      </c>
      <c r="F15628">
        <f t="shared" si="489"/>
        <v>4</v>
      </c>
      <c r="G15628" s="37" t="str">
        <f t="shared" si="490"/>
        <v>будни</v>
      </c>
    </row>
    <row r="15629" spans="1:7" x14ac:dyDescent="0.3">
      <c r="A15629">
        <v>377197</v>
      </c>
      <c r="B15629" s="2">
        <v>44420.954475728155</v>
      </c>
      <c r="C15629" s="37">
        <v>0.95447916666666666</v>
      </c>
      <c r="E15629">
        <v>347008</v>
      </c>
      <c r="F15629">
        <f t="shared" si="489"/>
        <v>4</v>
      </c>
      <c r="G15629" s="37" t="str">
        <f t="shared" si="490"/>
        <v>будни</v>
      </c>
    </row>
    <row r="15630" spans="1:7" x14ac:dyDescent="0.3">
      <c r="A15630">
        <v>377196</v>
      </c>
      <c r="B15630" s="2">
        <v>44420.953666666668</v>
      </c>
      <c r="C15630" s="37">
        <v>0.95366898148148149</v>
      </c>
      <c r="E15630">
        <v>98921</v>
      </c>
      <c r="F15630">
        <f t="shared" si="489"/>
        <v>4</v>
      </c>
      <c r="G15630" s="37" t="str">
        <f t="shared" si="490"/>
        <v>будни</v>
      </c>
    </row>
    <row r="15631" spans="1:7" x14ac:dyDescent="0.3">
      <c r="A15631">
        <v>377191</v>
      </c>
      <c r="B15631" s="2">
        <v>44420.953262135925</v>
      </c>
      <c r="C15631" s="37">
        <v>0.95326388888888891</v>
      </c>
      <c r="E15631">
        <v>158978</v>
      </c>
      <c r="F15631">
        <f t="shared" si="489"/>
        <v>4</v>
      </c>
      <c r="G15631" s="37" t="str">
        <f t="shared" si="490"/>
        <v>будни</v>
      </c>
    </row>
    <row r="15632" spans="1:7" x14ac:dyDescent="0.3">
      <c r="A15632">
        <v>377187</v>
      </c>
      <c r="B15632" s="2">
        <v>44420.952048543695</v>
      </c>
      <c r="C15632" s="37">
        <v>0.95204861111111105</v>
      </c>
      <c r="E15632">
        <v>209122</v>
      </c>
      <c r="F15632">
        <f t="shared" si="489"/>
        <v>4</v>
      </c>
      <c r="G15632" s="37" t="str">
        <f t="shared" si="490"/>
        <v>будни</v>
      </c>
    </row>
    <row r="15633" spans="1:7" x14ac:dyDescent="0.3">
      <c r="A15633">
        <v>377184</v>
      </c>
      <c r="B15633" s="2">
        <v>44420.950025889964</v>
      </c>
      <c r="C15633" s="37">
        <v>0.95002314814814814</v>
      </c>
      <c r="E15633">
        <v>421964</v>
      </c>
      <c r="F15633">
        <f t="shared" si="489"/>
        <v>4</v>
      </c>
      <c r="G15633" s="37" t="str">
        <f t="shared" si="490"/>
        <v>будни</v>
      </c>
    </row>
    <row r="15634" spans="1:7" x14ac:dyDescent="0.3">
      <c r="A15634">
        <v>377179</v>
      </c>
      <c r="B15634" s="2">
        <v>44420.948812297735</v>
      </c>
      <c r="C15634" s="37">
        <v>0.9488078703703704</v>
      </c>
      <c r="E15634">
        <v>227775</v>
      </c>
      <c r="F15634">
        <f t="shared" si="489"/>
        <v>4</v>
      </c>
      <c r="G15634" s="37" t="str">
        <f t="shared" si="490"/>
        <v>будни</v>
      </c>
    </row>
    <row r="15635" spans="1:7" x14ac:dyDescent="0.3">
      <c r="A15635">
        <v>377174</v>
      </c>
      <c r="B15635" s="2">
        <v>44420.945980582524</v>
      </c>
      <c r="C15635" s="37">
        <v>0.94598379629629636</v>
      </c>
      <c r="E15635">
        <v>473323</v>
      </c>
      <c r="F15635">
        <f t="shared" si="489"/>
        <v>4</v>
      </c>
      <c r="G15635" s="37" t="str">
        <f t="shared" si="490"/>
        <v>будни</v>
      </c>
    </row>
    <row r="15636" spans="1:7" x14ac:dyDescent="0.3">
      <c r="A15636">
        <v>377173</v>
      </c>
      <c r="B15636" s="2">
        <v>44420.942744336564</v>
      </c>
      <c r="C15636" s="37">
        <v>0.94274305555555549</v>
      </c>
      <c r="E15636">
        <v>153893</v>
      </c>
      <c r="F15636">
        <f t="shared" si="489"/>
        <v>4</v>
      </c>
      <c r="G15636" s="37" t="str">
        <f t="shared" si="490"/>
        <v>будни</v>
      </c>
    </row>
    <row r="15637" spans="1:7" x14ac:dyDescent="0.3">
      <c r="A15637">
        <v>377172</v>
      </c>
      <c r="B15637" s="2">
        <v>44420.941530744341</v>
      </c>
      <c r="C15637" s="37">
        <v>0.94152777777777785</v>
      </c>
      <c r="E15637">
        <v>351192</v>
      </c>
      <c r="F15637">
        <f t="shared" si="489"/>
        <v>4</v>
      </c>
      <c r="G15637" s="37" t="str">
        <f t="shared" si="490"/>
        <v>будни</v>
      </c>
    </row>
    <row r="15638" spans="1:7" x14ac:dyDescent="0.3">
      <c r="A15638">
        <v>377171</v>
      </c>
      <c r="B15638" s="2">
        <v>44420.941126213591</v>
      </c>
      <c r="C15638" s="37">
        <v>0.94112268518518516</v>
      </c>
      <c r="E15638">
        <v>95288</v>
      </c>
      <c r="F15638">
        <f t="shared" si="489"/>
        <v>4</v>
      </c>
      <c r="G15638" s="37" t="str">
        <f t="shared" si="490"/>
        <v>будни</v>
      </c>
    </row>
    <row r="15639" spans="1:7" x14ac:dyDescent="0.3">
      <c r="A15639">
        <v>377166</v>
      </c>
      <c r="B15639" s="2">
        <v>44420.939508090611</v>
      </c>
      <c r="C15639" s="37">
        <v>0.93950231481481483</v>
      </c>
      <c r="E15639">
        <v>118549</v>
      </c>
      <c r="F15639">
        <f t="shared" si="489"/>
        <v>4</v>
      </c>
      <c r="G15639" s="37" t="str">
        <f t="shared" si="490"/>
        <v>будни</v>
      </c>
    </row>
    <row r="15640" spans="1:7" x14ac:dyDescent="0.3">
      <c r="A15640">
        <v>377161</v>
      </c>
      <c r="B15640" s="2">
        <v>44420.939103559875</v>
      </c>
      <c r="C15640" s="37">
        <v>0.9391087962962964</v>
      </c>
      <c r="E15640">
        <v>74862</v>
      </c>
      <c r="F15640">
        <f t="shared" si="489"/>
        <v>4</v>
      </c>
      <c r="G15640" s="37" t="str">
        <f t="shared" si="490"/>
        <v>будни</v>
      </c>
    </row>
    <row r="15641" spans="1:7" x14ac:dyDescent="0.3">
      <c r="A15641">
        <v>377156</v>
      </c>
      <c r="B15641" s="2">
        <v>44420.937485436894</v>
      </c>
      <c r="C15641" s="37">
        <v>0.93748842592592585</v>
      </c>
      <c r="E15641">
        <v>88863</v>
      </c>
      <c r="F15641">
        <f t="shared" si="489"/>
        <v>4</v>
      </c>
      <c r="G15641" s="37" t="str">
        <f t="shared" si="490"/>
        <v>будни</v>
      </c>
    </row>
    <row r="15642" spans="1:7" x14ac:dyDescent="0.3">
      <c r="A15642">
        <v>377154</v>
      </c>
      <c r="B15642" s="2">
        <v>44420.936271844657</v>
      </c>
      <c r="C15642" s="37">
        <v>0.93627314814814822</v>
      </c>
      <c r="E15642">
        <v>366873</v>
      </c>
      <c r="F15642">
        <f t="shared" si="489"/>
        <v>4</v>
      </c>
      <c r="G15642" s="37" t="str">
        <f t="shared" si="490"/>
        <v>будни</v>
      </c>
    </row>
    <row r="15643" spans="1:7" x14ac:dyDescent="0.3">
      <c r="A15643">
        <v>377153</v>
      </c>
      <c r="B15643" s="2">
        <v>44420.934249190941</v>
      </c>
      <c r="C15643" s="37">
        <v>0.93424768518518519</v>
      </c>
      <c r="E15643">
        <v>191238</v>
      </c>
      <c r="F15643">
        <f t="shared" si="489"/>
        <v>4</v>
      </c>
      <c r="G15643" s="37" t="str">
        <f t="shared" si="490"/>
        <v>будни</v>
      </c>
    </row>
    <row r="15644" spans="1:7" x14ac:dyDescent="0.3">
      <c r="A15644">
        <v>377144</v>
      </c>
      <c r="B15644" s="2">
        <v>44420.931822006474</v>
      </c>
      <c r="C15644" s="37">
        <v>0.9318171296296297</v>
      </c>
      <c r="E15644">
        <v>63666</v>
      </c>
      <c r="F15644">
        <f t="shared" si="489"/>
        <v>4</v>
      </c>
      <c r="G15644" s="37" t="str">
        <f t="shared" si="490"/>
        <v>будни</v>
      </c>
    </row>
    <row r="15645" spans="1:7" x14ac:dyDescent="0.3">
      <c r="A15645">
        <v>377148</v>
      </c>
      <c r="B15645" s="2">
        <v>44420.931822006474</v>
      </c>
      <c r="C15645" s="37">
        <v>0.9318171296296297</v>
      </c>
      <c r="E15645">
        <v>88863</v>
      </c>
      <c r="F15645">
        <f t="shared" si="489"/>
        <v>4</v>
      </c>
      <c r="G15645" s="37" t="str">
        <f t="shared" si="490"/>
        <v>будни</v>
      </c>
    </row>
    <row r="15646" spans="1:7" x14ac:dyDescent="0.3">
      <c r="A15646">
        <v>377141</v>
      </c>
      <c r="B15646" s="2">
        <v>44420.931012944988</v>
      </c>
      <c r="C15646" s="37">
        <v>0.93101851851851858</v>
      </c>
      <c r="E15646">
        <v>182191</v>
      </c>
      <c r="F15646">
        <f t="shared" si="489"/>
        <v>4</v>
      </c>
      <c r="G15646" s="37" t="str">
        <f t="shared" si="490"/>
        <v>будни</v>
      </c>
    </row>
    <row r="15647" spans="1:7" x14ac:dyDescent="0.3">
      <c r="A15647">
        <v>377136</v>
      </c>
      <c r="B15647" s="2">
        <v>44420.930608414237</v>
      </c>
      <c r="C15647" s="37">
        <v>0.93061342592592589</v>
      </c>
      <c r="E15647">
        <v>379729</v>
      </c>
      <c r="F15647">
        <f t="shared" si="489"/>
        <v>4</v>
      </c>
      <c r="G15647" s="37" t="str">
        <f t="shared" si="490"/>
        <v>будни</v>
      </c>
    </row>
    <row r="15648" spans="1:7" x14ac:dyDescent="0.3">
      <c r="A15648">
        <v>377134</v>
      </c>
      <c r="B15648" s="2">
        <v>44420.929394822007</v>
      </c>
      <c r="C15648" s="37">
        <v>0.92939814814814825</v>
      </c>
      <c r="E15648">
        <v>411922</v>
      </c>
      <c r="F15648">
        <f t="shared" si="489"/>
        <v>4</v>
      </c>
      <c r="G15648" s="37" t="str">
        <f t="shared" si="490"/>
        <v>будни</v>
      </c>
    </row>
    <row r="15649" spans="1:7" x14ac:dyDescent="0.3">
      <c r="A15649">
        <v>377131</v>
      </c>
      <c r="B15649" s="2">
        <v>44420.928990291257</v>
      </c>
      <c r="C15649" s="37">
        <v>0.92899305555555556</v>
      </c>
      <c r="E15649">
        <v>357547</v>
      </c>
      <c r="F15649">
        <f t="shared" si="489"/>
        <v>4</v>
      </c>
      <c r="G15649" s="37" t="str">
        <f t="shared" si="490"/>
        <v>будни</v>
      </c>
    </row>
    <row r="15650" spans="1:7" x14ac:dyDescent="0.3">
      <c r="A15650">
        <v>377129</v>
      </c>
      <c r="B15650" s="2">
        <v>44420.924944983817</v>
      </c>
      <c r="C15650" s="37">
        <v>0.92494212962962974</v>
      </c>
      <c r="E15650">
        <v>82901</v>
      </c>
      <c r="F15650">
        <f t="shared" si="489"/>
        <v>4</v>
      </c>
      <c r="G15650" s="37" t="str">
        <f t="shared" si="490"/>
        <v>будни</v>
      </c>
    </row>
    <row r="15651" spans="1:7" x14ac:dyDescent="0.3">
      <c r="A15651">
        <v>377127</v>
      </c>
      <c r="B15651" s="2">
        <v>44420.923326860844</v>
      </c>
      <c r="C15651" s="37">
        <v>0.92332175925925919</v>
      </c>
      <c r="E15651">
        <v>158978</v>
      </c>
      <c r="F15651">
        <f t="shared" si="489"/>
        <v>4</v>
      </c>
      <c r="G15651" s="37" t="str">
        <f t="shared" si="490"/>
        <v>будни</v>
      </c>
    </row>
    <row r="15652" spans="1:7" x14ac:dyDescent="0.3">
      <c r="A15652">
        <v>377124</v>
      </c>
      <c r="B15652" s="2">
        <v>44420.921708737864</v>
      </c>
      <c r="C15652" s="37">
        <v>0.92171296296296301</v>
      </c>
      <c r="E15652">
        <v>471403</v>
      </c>
      <c r="F15652">
        <f t="shared" si="489"/>
        <v>4</v>
      </c>
      <c r="G15652" s="37" t="str">
        <f t="shared" si="490"/>
        <v>будни</v>
      </c>
    </row>
    <row r="15653" spans="1:7" x14ac:dyDescent="0.3">
      <c r="A15653">
        <v>377119</v>
      </c>
      <c r="B15653" s="2">
        <v>44420.920495145634</v>
      </c>
      <c r="C15653" s="37">
        <v>0.92049768518518515</v>
      </c>
      <c r="E15653">
        <v>217497</v>
      </c>
      <c r="F15653">
        <f t="shared" si="489"/>
        <v>4</v>
      </c>
      <c r="G15653" s="37" t="str">
        <f t="shared" si="490"/>
        <v>будни</v>
      </c>
    </row>
    <row r="15654" spans="1:7" x14ac:dyDescent="0.3">
      <c r="A15654">
        <v>377116</v>
      </c>
      <c r="B15654" s="2">
        <v>44420.919281553397</v>
      </c>
      <c r="C15654" s="37">
        <v>0.91928240740740741</v>
      </c>
      <c r="E15654">
        <v>385215</v>
      </c>
      <c r="F15654">
        <f t="shared" si="489"/>
        <v>4</v>
      </c>
      <c r="G15654" s="37" t="str">
        <f t="shared" si="490"/>
        <v>будни</v>
      </c>
    </row>
    <row r="15655" spans="1:7" x14ac:dyDescent="0.3">
      <c r="A15655">
        <v>377111</v>
      </c>
      <c r="B15655" s="2">
        <v>44420.918472491911</v>
      </c>
      <c r="C15655" s="37">
        <v>0.91847222222222225</v>
      </c>
      <c r="E15655">
        <v>111368</v>
      </c>
      <c r="F15655">
        <f t="shared" si="489"/>
        <v>4</v>
      </c>
      <c r="G15655" s="37" t="str">
        <f t="shared" si="490"/>
        <v>будни</v>
      </c>
    </row>
    <row r="15656" spans="1:7" x14ac:dyDescent="0.3">
      <c r="A15656">
        <v>377114</v>
      </c>
      <c r="B15656" s="2">
        <v>44420.918472491911</v>
      </c>
      <c r="C15656" s="37">
        <v>0.91847222222222225</v>
      </c>
      <c r="E15656">
        <v>122902</v>
      </c>
      <c r="F15656">
        <f t="shared" si="489"/>
        <v>4</v>
      </c>
      <c r="G15656" s="37" t="str">
        <f t="shared" si="490"/>
        <v>будни</v>
      </c>
    </row>
    <row r="15657" spans="1:7" x14ac:dyDescent="0.3">
      <c r="A15657">
        <v>377108</v>
      </c>
      <c r="B15657" s="2">
        <v>44420.917663430424</v>
      </c>
      <c r="C15657" s="37">
        <v>0.91766203703703697</v>
      </c>
      <c r="E15657">
        <v>68733</v>
      </c>
      <c r="F15657">
        <f t="shared" si="489"/>
        <v>4</v>
      </c>
      <c r="G15657" s="37" t="str">
        <f t="shared" si="490"/>
        <v>будни</v>
      </c>
    </row>
    <row r="15658" spans="1:7" x14ac:dyDescent="0.3">
      <c r="A15658">
        <v>377105</v>
      </c>
      <c r="B15658" s="2">
        <v>44420.91685436893</v>
      </c>
      <c r="C15658" s="37">
        <v>0.91685185185185192</v>
      </c>
      <c r="E15658">
        <v>248817</v>
      </c>
      <c r="F15658">
        <f t="shared" si="489"/>
        <v>4</v>
      </c>
      <c r="G15658" s="37" t="str">
        <f t="shared" si="490"/>
        <v>будни</v>
      </c>
    </row>
    <row r="15659" spans="1:7" x14ac:dyDescent="0.3">
      <c r="A15659">
        <v>377100</v>
      </c>
      <c r="B15659" s="2">
        <v>44420.916449838187</v>
      </c>
      <c r="C15659" s="37">
        <v>0.91644675925925922</v>
      </c>
      <c r="E15659">
        <v>242428</v>
      </c>
      <c r="F15659">
        <f t="shared" si="489"/>
        <v>4</v>
      </c>
      <c r="G15659" s="37" t="str">
        <f t="shared" si="490"/>
        <v>будни</v>
      </c>
    </row>
    <row r="15660" spans="1:7" x14ac:dyDescent="0.3">
      <c r="A15660">
        <v>377103</v>
      </c>
      <c r="B15660" s="2">
        <v>44420.916449838187</v>
      </c>
      <c r="C15660" s="37">
        <v>0.91644675925925922</v>
      </c>
      <c r="E15660">
        <v>411922</v>
      </c>
      <c r="F15660">
        <f t="shared" si="489"/>
        <v>4</v>
      </c>
      <c r="G15660" s="37" t="str">
        <f t="shared" si="490"/>
        <v>будни</v>
      </c>
    </row>
    <row r="15661" spans="1:7" x14ac:dyDescent="0.3">
      <c r="A15661">
        <v>377097</v>
      </c>
      <c r="B15661" s="2">
        <v>44420.91523624595</v>
      </c>
      <c r="C15661" s="37">
        <v>0.91523148148148137</v>
      </c>
      <c r="E15661">
        <v>179296</v>
      </c>
      <c r="F15661">
        <f t="shared" si="489"/>
        <v>4</v>
      </c>
      <c r="G15661" s="37" t="str">
        <f t="shared" si="490"/>
        <v>будни</v>
      </c>
    </row>
    <row r="15662" spans="1:7" x14ac:dyDescent="0.3">
      <c r="A15662">
        <v>377092</v>
      </c>
      <c r="B15662" s="2">
        <v>44420.914831715214</v>
      </c>
      <c r="C15662" s="37">
        <v>0.9148263888888889</v>
      </c>
      <c r="E15662">
        <v>126642</v>
      </c>
      <c r="F15662">
        <f t="shared" si="489"/>
        <v>4</v>
      </c>
      <c r="G15662" s="37" t="str">
        <f t="shared" si="490"/>
        <v>будни</v>
      </c>
    </row>
    <row r="15663" spans="1:7" x14ac:dyDescent="0.3">
      <c r="A15663">
        <v>377095</v>
      </c>
      <c r="B15663" s="2">
        <v>44420.914831715214</v>
      </c>
      <c r="C15663" s="37">
        <v>0.9148263888888889</v>
      </c>
      <c r="E15663">
        <v>343491</v>
      </c>
      <c r="F15663">
        <f t="shared" si="489"/>
        <v>4</v>
      </c>
      <c r="G15663" s="37" t="str">
        <f t="shared" si="490"/>
        <v>будни</v>
      </c>
    </row>
    <row r="15664" spans="1:7" x14ac:dyDescent="0.3">
      <c r="A15664">
        <v>377089</v>
      </c>
      <c r="B15664" s="2">
        <v>44420.914427184463</v>
      </c>
      <c r="C15664" s="37">
        <v>0.91443287037037047</v>
      </c>
      <c r="E15664">
        <v>351192</v>
      </c>
      <c r="F15664">
        <f t="shared" si="489"/>
        <v>4</v>
      </c>
      <c r="G15664" s="37" t="str">
        <f t="shared" si="490"/>
        <v>будни</v>
      </c>
    </row>
    <row r="15665" spans="1:7" x14ac:dyDescent="0.3">
      <c r="A15665">
        <v>377085</v>
      </c>
      <c r="B15665" s="2">
        <v>44420.91280906149</v>
      </c>
      <c r="C15665" s="37">
        <v>0.91281249999999992</v>
      </c>
      <c r="E15665">
        <v>154256</v>
      </c>
      <c r="F15665">
        <f t="shared" si="489"/>
        <v>4</v>
      </c>
      <c r="G15665" s="37" t="str">
        <f t="shared" si="490"/>
        <v>будни</v>
      </c>
    </row>
    <row r="15666" spans="1:7" x14ac:dyDescent="0.3">
      <c r="A15666">
        <v>377083</v>
      </c>
      <c r="B15666" s="2">
        <v>44420.912333333334</v>
      </c>
      <c r="C15666" s="37">
        <v>0.91233796296296299</v>
      </c>
      <c r="E15666">
        <v>242428</v>
      </c>
      <c r="F15666">
        <f t="shared" si="489"/>
        <v>4</v>
      </c>
      <c r="G15666" s="37" t="str">
        <f t="shared" si="490"/>
        <v>будни</v>
      </c>
    </row>
    <row r="15667" spans="1:7" x14ac:dyDescent="0.3">
      <c r="A15667">
        <v>377081</v>
      </c>
      <c r="B15667" s="2">
        <v>44420.91119093851</v>
      </c>
      <c r="C15667" s="37">
        <v>0.91119212962962959</v>
      </c>
      <c r="E15667">
        <v>387595</v>
      </c>
      <c r="F15667">
        <f t="shared" si="489"/>
        <v>4</v>
      </c>
      <c r="G15667" s="37" t="str">
        <f t="shared" si="490"/>
        <v>будни</v>
      </c>
    </row>
    <row r="15668" spans="1:7" x14ac:dyDescent="0.3">
      <c r="A15668">
        <v>377077</v>
      </c>
      <c r="B15668" s="2">
        <v>44420.909572815537</v>
      </c>
      <c r="C15668" s="37">
        <v>0.90957175925925926</v>
      </c>
      <c r="E15668">
        <v>149755</v>
      </c>
      <c r="F15668">
        <f t="shared" si="489"/>
        <v>4</v>
      </c>
      <c r="G15668" s="37" t="str">
        <f t="shared" si="490"/>
        <v>будни</v>
      </c>
    </row>
    <row r="15669" spans="1:7" x14ac:dyDescent="0.3">
      <c r="A15669">
        <v>377076</v>
      </c>
      <c r="B15669" s="2">
        <v>44420.909333333337</v>
      </c>
      <c r="C15669" s="37">
        <v>0.90932870370370367</v>
      </c>
      <c r="E15669">
        <v>230507</v>
      </c>
      <c r="F15669">
        <f t="shared" si="489"/>
        <v>4</v>
      </c>
      <c r="G15669" s="37" t="str">
        <f t="shared" si="490"/>
        <v>будни</v>
      </c>
    </row>
    <row r="15670" spans="1:7" x14ac:dyDescent="0.3">
      <c r="A15670">
        <v>377071</v>
      </c>
      <c r="B15670" s="2">
        <v>44420.9083592233</v>
      </c>
      <c r="C15670" s="37">
        <v>0.9083564814814814</v>
      </c>
      <c r="E15670">
        <v>347393</v>
      </c>
      <c r="F15670">
        <f t="shared" si="489"/>
        <v>4</v>
      </c>
      <c r="G15670" s="37" t="str">
        <f t="shared" si="490"/>
        <v>будни</v>
      </c>
    </row>
    <row r="15671" spans="1:7" x14ac:dyDescent="0.3">
      <c r="A15671">
        <v>377063</v>
      </c>
      <c r="B15671" s="2">
        <v>44420.907954692557</v>
      </c>
      <c r="C15671" s="37">
        <v>0.90795138888888882</v>
      </c>
      <c r="E15671">
        <v>192331</v>
      </c>
      <c r="F15671">
        <f t="shared" si="489"/>
        <v>4</v>
      </c>
      <c r="G15671" s="37" t="str">
        <f t="shared" si="490"/>
        <v>будни</v>
      </c>
    </row>
    <row r="15672" spans="1:7" x14ac:dyDescent="0.3">
      <c r="A15672">
        <v>377067</v>
      </c>
      <c r="B15672" s="2">
        <v>44420.907954692557</v>
      </c>
      <c r="C15672" s="37">
        <v>0.90795138888888882</v>
      </c>
      <c r="E15672">
        <v>371515</v>
      </c>
      <c r="F15672">
        <f t="shared" si="489"/>
        <v>4</v>
      </c>
      <c r="G15672" s="37" t="str">
        <f t="shared" si="490"/>
        <v>будни</v>
      </c>
    </row>
    <row r="15673" spans="1:7" x14ac:dyDescent="0.3">
      <c r="A15673">
        <v>377059</v>
      </c>
      <c r="B15673" s="2">
        <v>44420.905932038833</v>
      </c>
      <c r="C15673" s="37">
        <v>0.90593749999999995</v>
      </c>
      <c r="E15673">
        <v>88554</v>
      </c>
      <c r="F15673">
        <f t="shared" si="489"/>
        <v>4</v>
      </c>
      <c r="G15673" s="37" t="str">
        <f t="shared" si="490"/>
        <v>будни</v>
      </c>
    </row>
    <row r="15674" spans="1:7" x14ac:dyDescent="0.3">
      <c r="A15674">
        <v>377056</v>
      </c>
      <c r="B15674" s="2">
        <v>44420.904718446604</v>
      </c>
      <c r="C15674" s="37">
        <v>0.90472222222222232</v>
      </c>
      <c r="E15674">
        <v>315541</v>
      </c>
      <c r="F15674">
        <f t="shared" si="489"/>
        <v>4</v>
      </c>
      <c r="G15674" s="37" t="str">
        <f t="shared" si="490"/>
        <v>будни</v>
      </c>
    </row>
    <row r="15675" spans="1:7" x14ac:dyDescent="0.3">
      <c r="A15675">
        <v>377054</v>
      </c>
      <c r="B15675" s="2">
        <v>44420.90431391586</v>
      </c>
      <c r="C15675" s="37">
        <v>0.90431712962962962</v>
      </c>
      <c r="E15675">
        <v>389877</v>
      </c>
      <c r="F15675">
        <f t="shared" si="489"/>
        <v>4</v>
      </c>
      <c r="G15675" s="37" t="str">
        <f t="shared" si="490"/>
        <v>будни</v>
      </c>
    </row>
    <row r="15676" spans="1:7" x14ac:dyDescent="0.3">
      <c r="A15676">
        <v>377047</v>
      </c>
      <c r="B15676" s="2">
        <v>44420.89986407767</v>
      </c>
      <c r="C15676" s="37">
        <v>0.89986111111111111</v>
      </c>
      <c r="E15676">
        <v>351192</v>
      </c>
      <c r="F15676">
        <f t="shared" si="489"/>
        <v>4</v>
      </c>
      <c r="G15676" s="37" t="str">
        <f t="shared" si="490"/>
        <v>будни</v>
      </c>
    </row>
    <row r="15677" spans="1:7" x14ac:dyDescent="0.3">
      <c r="A15677">
        <v>377049</v>
      </c>
      <c r="B15677" s="2">
        <v>44420.89986407767</v>
      </c>
      <c r="C15677" s="37">
        <v>0.89986111111111111</v>
      </c>
      <c r="E15677">
        <v>105200</v>
      </c>
      <c r="F15677">
        <f t="shared" si="489"/>
        <v>4</v>
      </c>
      <c r="G15677" s="37" t="str">
        <f t="shared" si="490"/>
        <v>будни</v>
      </c>
    </row>
    <row r="15678" spans="1:7" x14ac:dyDescent="0.3">
      <c r="A15678">
        <v>377042</v>
      </c>
      <c r="B15678" s="2">
        <v>44420.89865048544</v>
      </c>
      <c r="C15678" s="37">
        <v>0.89864583333333325</v>
      </c>
      <c r="E15678">
        <v>394819</v>
      </c>
      <c r="F15678">
        <f t="shared" si="489"/>
        <v>4</v>
      </c>
      <c r="G15678" s="37" t="str">
        <f t="shared" si="490"/>
        <v>будни</v>
      </c>
    </row>
    <row r="15679" spans="1:7" x14ac:dyDescent="0.3">
      <c r="A15679">
        <v>377040</v>
      </c>
      <c r="B15679" s="2">
        <v>44420.89824595469</v>
      </c>
      <c r="C15679" s="37">
        <v>0.89824074074074067</v>
      </c>
      <c r="E15679">
        <v>182984</v>
      </c>
      <c r="F15679">
        <f t="shared" si="489"/>
        <v>4</v>
      </c>
      <c r="G15679" s="37" t="str">
        <f t="shared" si="490"/>
        <v>будни</v>
      </c>
    </row>
    <row r="15680" spans="1:7" x14ac:dyDescent="0.3">
      <c r="A15680">
        <v>377037</v>
      </c>
      <c r="B15680" s="2">
        <v>44420.89703236246</v>
      </c>
      <c r="C15680" s="37">
        <v>0.89703703703703708</v>
      </c>
      <c r="E15680">
        <v>182841</v>
      </c>
      <c r="F15680">
        <f t="shared" si="489"/>
        <v>4</v>
      </c>
      <c r="G15680" s="37" t="str">
        <f t="shared" si="490"/>
        <v>будни</v>
      </c>
    </row>
    <row r="15681" spans="1:7" x14ac:dyDescent="0.3">
      <c r="A15681">
        <v>377032</v>
      </c>
      <c r="B15681" s="2">
        <v>44420.896627831717</v>
      </c>
      <c r="C15681" s="37">
        <v>0.8966319444444445</v>
      </c>
      <c r="E15681">
        <v>153893</v>
      </c>
      <c r="F15681">
        <f t="shared" si="489"/>
        <v>4</v>
      </c>
      <c r="G15681" s="37" t="str">
        <f t="shared" si="490"/>
        <v>будни</v>
      </c>
    </row>
    <row r="15682" spans="1:7" x14ac:dyDescent="0.3">
      <c r="A15682">
        <v>377030</v>
      </c>
      <c r="B15682" s="2">
        <v>44420.895009708736</v>
      </c>
      <c r="C15682" s="37">
        <v>0.89501157407407417</v>
      </c>
      <c r="E15682">
        <v>416865</v>
      </c>
      <c r="F15682">
        <f t="shared" si="489"/>
        <v>4</v>
      </c>
      <c r="G15682" s="37" t="str">
        <f t="shared" si="490"/>
        <v>будни</v>
      </c>
    </row>
    <row r="15683" spans="1:7" x14ac:dyDescent="0.3">
      <c r="A15683">
        <v>377021</v>
      </c>
      <c r="B15683" s="2">
        <v>44420.894605177993</v>
      </c>
      <c r="C15683" s="37">
        <v>0.89460648148148147</v>
      </c>
      <c r="E15683">
        <v>250679</v>
      </c>
      <c r="F15683">
        <f t="shared" ref="F15683:F15746" si="491">WEEKDAY(B15683,2)</f>
        <v>4</v>
      </c>
      <c r="G15683" s="37" t="str">
        <f t="shared" si="490"/>
        <v>будни</v>
      </c>
    </row>
    <row r="15684" spans="1:7" x14ac:dyDescent="0.3">
      <c r="A15684">
        <v>377026</v>
      </c>
      <c r="B15684" s="2">
        <v>44420.894605177993</v>
      </c>
      <c r="C15684" s="37">
        <v>0.89460648148148147</v>
      </c>
      <c r="E15684">
        <v>76405</v>
      </c>
      <c r="F15684">
        <f t="shared" si="491"/>
        <v>4</v>
      </c>
      <c r="G15684" s="37" t="str">
        <f t="shared" si="490"/>
        <v>будни</v>
      </c>
    </row>
    <row r="15685" spans="1:7" x14ac:dyDescent="0.3">
      <c r="A15685">
        <v>377015</v>
      </c>
      <c r="B15685" s="2">
        <v>44420.893796116507</v>
      </c>
      <c r="C15685" s="37">
        <v>0.89379629629629631</v>
      </c>
      <c r="E15685">
        <v>75550</v>
      </c>
      <c r="F15685">
        <f t="shared" si="491"/>
        <v>4</v>
      </c>
      <c r="G15685" s="37" t="str">
        <f t="shared" si="490"/>
        <v>будни</v>
      </c>
    </row>
    <row r="15686" spans="1:7" x14ac:dyDescent="0.3">
      <c r="A15686">
        <v>377017</v>
      </c>
      <c r="B15686" s="2">
        <v>44420.893796116507</v>
      </c>
      <c r="C15686" s="37">
        <v>0.89379629629629631</v>
      </c>
      <c r="E15686">
        <v>118549</v>
      </c>
      <c r="F15686">
        <f t="shared" si="491"/>
        <v>4</v>
      </c>
      <c r="G15686" s="37" t="str">
        <f t="shared" si="490"/>
        <v>будни</v>
      </c>
    </row>
    <row r="15687" spans="1:7" x14ac:dyDescent="0.3">
      <c r="A15687">
        <v>377018</v>
      </c>
      <c r="B15687" s="2">
        <v>44420.893796116507</v>
      </c>
      <c r="C15687" s="37">
        <v>0.89379629629629631</v>
      </c>
      <c r="E15687">
        <v>250679</v>
      </c>
      <c r="F15687">
        <f t="shared" si="491"/>
        <v>4</v>
      </c>
      <c r="G15687" s="37" t="str">
        <f t="shared" si="490"/>
        <v>будни</v>
      </c>
    </row>
    <row r="15688" spans="1:7" x14ac:dyDescent="0.3">
      <c r="A15688">
        <v>377013</v>
      </c>
      <c r="B15688" s="2">
        <v>44420.892987055013</v>
      </c>
      <c r="C15688" s="37">
        <v>0.89298611111111104</v>
      </c>
      <c r="E15688">
        <v>292608</v>
      </c>
      <c r="F15688">
        <f t="shared" si="491"/>
        <v>4</v>
      </c>
      <c r="G15688" s="37" t="str">
        <f t="shared" si="490"/>
        <v>будни</v>
      </c>
    </row>
    <row r="15689" spans="1:7" x14ac:dyDescent="0.3">
      <c r="A15689">
        <v>377010</v>
      </c>
      <c r="B15689" s="2">
        <v>44420.892177993534</v>
      </c>
      <c r="C15689" s="37">
        <v>0.89217592592592598</v>
      </c>
      <c r="E15689">
        <v>411922</v>
      </c>
      <c r="F15689">
        <f t="shared" si="491"/>
        <v>4</v>
      </c>
      <c r="G15689" s="37" t="str">
        <f t="shared" si="490"/>
        <v>будни</v>
      </c>
    </row>
    <row r="15690" spans="1:7" x14ac:dyDescent="0.3">
      <c r="A15690">
        <v>377011</v>
      </c>
      <c r="B15690" s="2">
        <v>44420.892177993534</v>
      </c>
      <c r="C15690" s="37">
        <v>0.89217592592592598</v>
      </c>
      <c r="E15690">
        <v>182191</v>
      </c>
      <c r="F15690">
        <f t="shared" si="491"/>
        <v>4</v>
      </c>
      <c r="G15690" s="37" t="str">
        <f t="shared" si="490"/>
        <v>будни</v>
      </c>
    </row>
    <row r="15691" spans="1:7" x14ac:dyDescent="0.3">
      <c r="A15691">
        <v>377012</v>
      </c>
      <c r="B15691" s="2">
        <v>44420.892177993534</v>
      </c>
      <c r="C15691" s="37">
        <v>0.89217592592592598</v>
      </c>
      <c r="E15691">
        <v>36890</v>
      </c>
      <c r="F15691">
        <f t="shared" si="491"/>
        <v>4</v>
      </c>
      <c r="G15691" s="37" t="str">
        <f t="shared" ref="G15691:G15754" si="492">IF(F15691&gt;=6,"выходные","будни")</f>
        <v>будни</v>
      </c>
    </row>
    <row r="15692" spans="1:7" x14ac:dyDescent="0.3">
      <c r="A15692">
        <v>377008</v>
      </c>
      <c r="B15692" s="2">
        <v>44420.891773462783</v>
      </c>
      <c r="C15692" s="37">
        <v>0.89177083333333329</v>
      </c>
      <c r="E15692">
        <v>42705</v>
      </c>
      <c r="F15692">
        <f t="shared" si="491"/>
        <v>4</v>
      </c>
      <c r="G15692" s="37" t="str">
        <f t="shared" si="492"/>
        <v>будни</v>
      </c>
    </row>
    <row r="15693" spans="1:7" x14ac:dyDescent="0.3">
      <c r="A15693">
        <v>377005</v>
      </c>
      <c r="B15693" s="2">
        <v>44420.890964401289</v>
      </c>
      <c r="C15693" s="37">
        <v>0.89096064814814813</v>
      </c>
      <c r="E15693">
        <v>118549</v>
      </c>
      <c r="F15693">
        <f t="shared" si="491"/>
        <v>4</v>
      </c>
      <c r="G15693" s="37" t="str">
        <f t="shared" si="492"/>
        <v>будни</v>
      </c>
    </row>
    <row r="15694" spans="1:7" x14ac:dyDescent="0.3">
      <c r="A15694">
        <v>377001</v>
      </c>
      <c r="B15694" s="2">
        <v>44420.89015533981</v>
      </c>
      <c r="C15694" s="37">
        <v>0.89015046296296296</v>
      </c>
      <c r="E15694">
        <v>258251</v>
      </c>
      <c r="F15694">
        <f t="shared" si="491"/>
        <v>4</v>
      </c>
      <c r="G15694" s="37" t="str">
        <f t="shared" si="492"/>
        <v>будни</v>
      </c>
    </row>
    <row r="15695" spans="1:7" x14ac:dyDescent="0.3">
      <c r="A15695">
        <v>376999</v>
      </c>
      <c r="B15695" s="2">
        <v>44420.890155339803</v>
      </c>
      <c r="C15695" s="37">
        <v>0.89015046296296296</v>
      </c>
      <c r="E15695">
        <v>118549</v>
      </c>
      <c r="F15695">
        <f t="shared" si="491"/>
        <v>4</v>
      </c>
      <c r="G15695" s="37" t="str">
        <f t="shared" si="492"/>
        <v>будни</v>
      </c>
    </row>
    <row r="15696" spans="1:7" x14ac:dyDescent="0.3">
      <c r="A15696">
        <v>376994</v>
      </c>
      <c r="B15696" s="2">
        <v>44420.889750809059</v>
      </c>
      <c r="C15696" s="37">
        <v>0.88974537037037038</v>
      </c>
      <c r="E15696">
        <v>230201</v>
      </c>
      <c r="F15696">
        <f t="shared" si="491"/>
        <v>4</v>
      </c>
      <c r="G15696" s="37" t="str">
        <f t="shared" si="492"/>
        <v>будни</v>
      </c>
    </row>
    <row r="15697" spans="1:7" x14ac:dyDescent="0.3">
      <c r="A15697">
        <v>376992</v>
      </c>
      <c r="B15697" s="2">
        <v>44420.888666666666</v>
      </c>
      <c r="C15697" s="37">
        <v>0.88866898148148143</v>
      </c>
      <c r="E15697">
        <v>21760</v>
      </c>
      <c r="F15697">
        <f t="shared" si="491"/>
        <v>4</v>
      </c>
      <c r="G15697" s="37" t="str">
        <f t="shared" si="492"/>
        <v>будни</v>
      </c>
    </row>
    <row r="15698" spans="1:7" x14ac:dyDescent="0.3">
      <c r="A15698">
        <v>376990</v>
      </c>
      <c r="B15698" s="2">
        <v>44420.887999999999</v>
      </c>
      <c r="C15698" s="37">
        <v>0.88799768518518529</v>
      </c>
      <c r="E15698">
        <v>411922</v>
      </c>
      <c r="F15698">
        <f t="shared" si="491"/>
        <v>4</v>
      </c>
      <c r="G15698" s="37" t="str">
        <f t="shared" si="492"/>
        <v>будни</v>
      </c>
    </row>
    <row r="15699" spans="1:7" x14ac:dyDescent="0.3">
      <c r="A15699">
        <v>376987</v>
      </c>
      <c r="B15699" s="2">
        <v>44420.887728155336</v>
      </c>
      <c r="C15699" s="37">
        <v>0.88773148148148151</v>
      </c>
      <c r="E15699">
        <v>158978</v>
      </c>
      <c r="F15699">
        <f t="shared" si="491"/>
        <v>4</v>
      </c>
      <c r="G15699" s="37" t="str">
        <f t="shared" si="492"/>
        <v>будни</v>
      </c>
    </row>
    <row r="15700" spans="1:7" x14ac:dyDescent="0.3">
      <c r="A15700">
        <v>376976</v>
      </c>
      <c r="B15700" s="2">
        <v>44420.8873236246</v>
      </c>
      <c r="C15700" s="37">
        <v>0.88732638888888893</v>
      </c>
      <c r="E15700">
        <v>411922</v>
      </c>
      <c r="F15700">
        <f t="shared" si="491"/>
        <v>4</v>
      </c>
      <c r="G15700" s="37" t="str">
        <f t="shared" si="492"/>
        <v>будни</v>
      </c>
    </row>
    <row r="15701" spans="1:7" x14ac:dyDescent="0.3">
      <c r="A15701">
        <v>376980</v>
      </c>
      <c r="B15701" s="2">
        <v>44420.8873236246</v>
      </c>
      <c r="C15701" s="37">
        <v>0.88732638888888893</v>
      </c>
      <c r="E15701">
        <v>21760</v>
      </c>
      <c r="F15701">
        <f t="shared" si="491"/>
        <v>4</v>
      </c>
      <c r="G15701" s="37" t="str">
        <f t="shared" si="492"/>
        <v>будни</v>
      </c>
    </row>
    <row r="15702" spans="1:7" x14ac:dyDescent="0.3">
      <c r="A15702">
        <v>376985</v>
      </c>
      <c r="B15702" s="2">
        <v>44420.8873236246</v>
      </c>
      <c r="C15702" s="37">
        <v>0.88732638888888893</v>
      </c>
      <c r="E15702">
        <v>392636</v>
      </c>
      <c r="F15702">
        <f t="shared" si="491"/>
        <v>4</v>
      </c>
      <c r="G15702" s="37" t="str">
        <f t="shared" si="492"/>
        <v>будни</v>
      </c>
    </row>
    <row r="15703" spans="1:7" x14ac:dyDescent="0.3">
      <c r="A15703">
        <v>376972</v>
      </c>
      <c r="B15703" s="2">
        <v>44420.886110032363</v>
      </c>
      <c r="C15703" s="37">
        <v>0.88611111111111107</v>
      </c>
      <c r="E15703">
        <v>228554</v>
      </c>
      <c r="F15703">
        <f t="shared" si="491"/>
        <v>4</v>
      </c>
      <c r="G15703" s="37" t="str">
        <f t="shared" si="492"/>
        <v>будни</v>
      </c>
    </row>
    <row r="15704" spans="1:7" x14ac:dyDescent="0.3">
      <c r="A15704">
        <v>376966</v>
      </c>
      <c r="B15704" s="2">
        <v>44420.88570550162</v>
      </c>
      <c r="C15704" s="37">
        <v>0.88570601851851849</v>
      </c>
      <c r="E15704">
        <v>62570</v>
      </c>
      <c r="F15704">
        <f t="shared" si="491"/>
        <v>4</v>
      </c>
      <c r="G15704" s="37" t="str">
        <f t="shared" si="492"/>
        <v>будни</v>
      </c>
    </row>
    <row r="15705" spans="1:7" x14ac:dyDescent="0.3">
      <c r="A15705">
        <v>376967</v>
      </c>
      <c r="B15705" s="2">
        <v>44420.88570550162</v>
      </c>
      <c r="C15705" s="37">
        <v>0.88570601851851849</v>
      </c>
      <c r="E15705">
        <v>154228</v>
      </c>
      <c r="F15705">
        <f t="shared" si="491"/>
        <v>4</v>
      </c>
      <c r="G15705" s="37" t="str">
        <f t="shared" si="492"/>
        <v>будни</v>
      </c>
    </row>
    <row r="15706" spans="1:7" x14ac:dyDescent="0.3">
      <c r="A15706">
        <v>376971</v>
      </c>
      <c r="B15706" s="2">
        <v>44420.88570550162</v>
      </c>
      <c r="C15706" s="37">
        <v>0.88570601851851849</v>
      </c>
      <c r="E15706">
        <v>154256</v>
      </c>
      <c r="F15706">
        <f t="shared" si="491"/>
        <v>4</v>
      </c>
      <c r="G15706" s="37" t="str">
        <f t="shared" si="492"/>
        <v>будни</v>
      </c>
    </row>
    <row r="15707" spans="1:7" x14ac:dyDescent="0.3">
      <c r="A15707">
        <v>376956</v>
      </c>
      <c r="B15707" s="2">
        <v>44420.885300970876</v>
      </c>
      <c r="C15707" s="37">
        <v>0.88530092592592602</v>
      </c>
      <c r="E15707">
        <v>81226</v>
      </c>
      <c r="F15707">
        <f t="shared" si="491"/>
        <v>4</v>
      </c>
      <c r="G15707" s="37" t="str">
        <f t="shared" si="492"/>
        <v>будни</v>
      </c>
    </row>
    <row r="15708" spans="1:7" x14ac:dyDescent="0.3">
      <c r="A15708">
        <v>376957</v>
      </c>
      <c r="B15708" s="2">
        <v>44420.885300970876</v>
      </c>
      <c r="C15708" s="37">
        <v>0.88530092592592602</v>
      </c>
      <c r="E15708">
        <v>470762</v>
      </c>
      <c r="F15708">
        <f t="shared" si="491"/>
        <v>4</v>
      </c>
      <c r="G15708" s="37" t="str">
        <f t="shared" si="492"/>
        <v>будни</v>
      </c>
    </row>
    <row r="15709" spans="1:7" x14ac:dyDescent="0.3">
      <c r="A15709">
        <v>376961</v>
      </c>
      <c r="B15709" s="2">
        <v>44420.885300970876</v>
      </c>
      <c r="C15709" s="37">
        <v>0.88530092592592602</v>
      </c>
      <c r="E15709">
        <v>258219</v>
      </c>
      <c r="F15709">
        <f t="shared" si="491"/>
        <v>4</v>
      </c>
      <c r="G15709" s="37" t="str">
        <f t="shared" si="492"/>
        <v>будни</v>
      </c>
    </row>
    <row r="15710" spans="1:7" x14ac:dyDescent="0.3">
      <c r="A15710">
        <v>376955</v>
      </c>
      <c r="B15710" s="2">
        <v>44420.885300970869</v>
      </c>
      <c r="C15710" s="37">
        <v>0.88530092592592602</v>
      </c>
      <c r="E15710">
        <v>409500</v>
      </c>
      <c r="F15710">
        <f t="shared" si="491"/>
        <v>4</v>
      </c>
      <c r="G15710" s="37" t="str">
        <f t="shared" si="492"/>
        <v>будни</v>
      </c>
    </row>
    <row r="15711" spans="1:7" x14ac:dyDescent="0.3">
      <c r="A15711">
        <v>376950</v>
      </c>
      <c r="B15711" s="2">
        <v>44420.885000000002</v>
      </c>
      <c r="C15711" s="37">
        <v>0.8849999999999999</v>
      </c>
      <c r="E15711">
        <v>347008</v>
      </c>
      <c r="F15711">
        <f t="shared" si="491"/>
        <v>4</v>
      </c>
      <c r="G15711" s="37" t="str">
        <f t="shared" si="492"/>
        <v>будни</v>
      </c>
    </row>
    <row r="15712" spans="1:7" x14ac:dyDescent="0.3">
      <c r="A15712">
        <v>376946</v>
      </c>
      <c r="B15712" s="2">
        <v>44420.884896440126</v>
      </c>
      <c r="C15712" s="37">
        <v>0.88489583333333333</v>
      </c>
      <c r="E15712">
        <v>470762</v>
      </c>
      <c r="F15712">
        <f t="shared" si="491"/>
        <v>4</v>
      </c>
      <c r="G15712" s="37" t="str">
        <f t="shared" si="492"/>
        <v>будни</v>
      </c>
    </row>
    <row r="15713" spans="1:7" x14ac:dyDescent="0.3">
      <c r="A15713">
        <v>376949</v>
      </c>
      <c r="B15713" s="2">
        <v>44420.884896440126</v>
      </c>
      <c r="C15713" s="37">
        <v>0.88489583333333333</v>
      </c>
      <c r="E15713">
        <v>242428</v>
      </c>
      <c r="F15713">
        <f t="shared" si="491"/>
        <v>4</v>
      </c>
      <c r="G15713" s="37" t="str">
        <f t="shared" si="492"/>
        <v>будни</v>
      </c>
    </row>
    <row r="15714" spans="1:7" x14ac:dyDescent="0.3">
      <c r="A15714">
        <v>376941</v>
      </c>
      <c r="B15714" s="2">
        <v>44420.883682847896</v>
      </c>
      <c r="C15714" s="37">
        <v>0.88368055555555547</v>
      </c>
      <c r="E15714">
        <v>389702</v>
      </c>
      <c r="F15714">
        <f t="shared" si="491"/>
        <v>4</v>
      </c>
      <c r="G15714" s="37" t="str">
        <f t="shared" si="492"/>
        <v>будни</v>
      </c>
    </row>
    <row r="15715" spans="1:7" x14ac:dyDescent="0.3">
      <c r="A15715">
        <v>376937</v>
      </c>
      <c r="B15715" s="2">
        <v>44420.882469255666</v>
      </c>
      <c r="C15715" s="37">
        <v>0.88246527777777783</v>
      </c>
      <c r="E15715">
        <v>244574</v>
      </c>
      <c r="F15715">
        <f t="shared" si="491"/>
        <v>4</v>
      </c>
      <c r="G15715" s="37" t="str">
        <f t="shared" si="492"/>
        <v>будни</v>
      </c>
    </row>
    <row r="15716" spans="1:7" x14ac:dyDescent="0.3">
      <c r="A15716">
        <v>376933</v>
      </c>
      <c r="B15716" s="2">
        <v>44420.882064724923</v>
      </c>
      <c r="C15716" s="37">
        <v>0.88206018518518514</v>
      </c>
      <c r="E15716">
        <v>258251</v>
      </c>
      <c r="F15716">
        <f t="shared" si="491"/>
        <v>4</v>
      </c>
      <c r="G15716" s="37" t="str">
        <f t="shared" si="492"/>
        <v>будни</v>
      </c>
    </row>
    <row r="15717" spans="1:7" x14ac:dyDescent="0.3">
      <c r="A15717">
        <v>376929</v>
      </c>
      <c r="B15717" s="2">
        <v>44420.882064724916</v>
      </c>
      <c r="C15717" s="37">
        <v>0.88206018518518514</v>
      </c>
      <c r="E15717">
        <v>154256</v>
      </c>
      <c r="F15717">
        <f t="shared" si="491"/>
        <v>4</v>
      </c>
      <c r="G15717" s="37" t="str">
        <f t="shared" si="492"/>
        <v>будни</v>
      </c>
    </row>
    <row r="15718" spans="1:7" x14ac:dyDescent="0.3">
      <c r="A15718">
        <v>376925</v>
      </c>
      <c r="B15718" s="2">
        <v>44420.880851132686</v>
      </c>
      <c r="C15718" s="37">
        <v>0.88085648148148143</v>
      </c>
      <c r="E15718">
        <v>439981</v>
      </c>
      <c r="F15718">
        <f t="shared" si="491"/>
        <v>4</v>
      </c>
      <c r="G15718" s="37" t="str">
        <f t="shared" si="492"/>
        <v>будни</v>
      </c>
    </row>
    <row r="15719" spans="1:7" x14ac:dyDescent="0.3">
      <c r="A15719">
        <v>376921</v>
      </c>
      <c r="B15719" s="2">
        <v>44420.8800420712</v>
      </c>
      <c r="C15719" s="37">
        <v>0.88004629629629638</v>
      </c>
      <c r="E15719">
        <v>254768</v>
      </c>
      <c r="F15719">
        <f t="shared" si="491"/>
        <v>4</v>
      </c>
      <c r="G15719" s="37" t="str">
        <f t="shared" si="492"/>
        <v>будни</v>
      </c>
    </row>
    <row r="15720" spans="1:7" x14ac:dyDescent="0.3">
      <c r="A15720">
        <v>376917</v>
      </c>
      <c r="B15720" s="2">
        <v>44420.879637540449</v>
      </c>
      <c r="C15720" s="37">
        <v>0.87964120370370369</v>
      </c>
      <c r="E15720">
        <v>411922</v>
      </c>
      <c r="F15720">
        <f t="shared" si="491"/>
        <v>4</v>
      </c>
      <c r="G15720" s="37" t="str">
        <f t="shared" si="492"/>
        <v>будни</v>
      </c>
    </row>
    <row r="15721" spans="1:7" x14ac:dyDescent="0.3">
      <c r="A15721">
        <v>376905</v>
      </c>
      <c r="B15721" s="2">
        <v>44420.878828478963</v>
      </c>
      <c r="C15721" s="37">
        <v>0.87883101851851853</v>
      </c>
      <c r="E15721">
        <v>427230</v>
      </c>
      <c r="F15721">
        <f t="shared" si="491"/>
        <v>4</v>
      </c>
      <c r="G15721" s="37" t="str">
        <f t="shared" si="492"/>
        <v>будни</v>
      </c>
    </row>
    <row r="15722" spans="1:7" x14ac:dyDescent="0.3">
      <c r="A15722">
        <v>376910</v>
      </c>
      <c r="B15722" s="2">
        <v>44420.878828478963</v>
      </c>
      <c r="C15722" s="37">
        <v>0.87883101851851853</v>
      </c>
      <c r="E15722">
        <v>74638</v>
      </c>
      <c r="F15722">
        <f t="shared" si="491"/>
        <v>4</v>
      </c>
      <c r="G15722" s="37" t="str">
        <f t="shared" si="492"/>
        <v>будни</v>
      </c>
    </row>
    <row r="15723" spans="1:7" x14ac:dyDescent="0.3">
      <c r="A15723">
        <v>376914</v>
      </c>
      <c r="B15723" s="2">
        <v>44420.878828478963</v>
      </c>
      <c r="C15723" s="37">
        <v>0.87883101851851853</v>
      </c>
      <c r="E15723">
        <v>86587</v>
      </c>
      <c r="F15723">
        <f t="shared" si="491"/>
        <v>4</v>
      </c>
      <c r="G15723" s="37" t="str">
        <f t="shared" si="492"/>
        <v>будни</v>
      </c>
    </row>
    <row r="15724" spans="1:7" x14ac:dyDescent="0.3">
      <c r="A15724">
        <v>376915</v>
      </c>
      <c r="B15724" s="2">
        <v>44420.878828478963</v>
      </c>
      <c r="C15724" s="37">
        <v>0.87883101851851853</v>
      </c>
      <c r="E15724">
        <v>396686</v>
      </c>
      <c r="F15724">
        <f t="shared" si="491"/>
        <v>4</v>
      </c>
      <c r="G15724" s="37" t="str">
        <f t="shared" si="492"/>
        <v>будни</v>
      </c>
    </row>
    <row r="15725" spans="1:7" x14ac:dyDescent="0.3">
      <c r="A15725">
        <v>376903</v>
      </c>
      <c r="B15725" s="2">
        <v>44420.877666666667</v>
      </c>
      <c r="C15725" s="37">
        <v>0.87766203703703705</v>
      </c>
      <c r="E15725">
        <v>254150</v>
      </c>
      <c r="F15725">
        <f t="shared" si="491"/>
        <v>4</v>
      </c>
      <c r="G15725" s="37" t="str">
        <f t="shared" si="492"/>
        <v>будни</v>
      </c>
    </row>
    <row r="15726" spans="1:7" x14ac:dyDescent="0.3">
      <c r="A15726">
        <v>376901</v>
      </c>
      <c r="B15726" s="2">
        <v>44420.877614886733</v>
      </c>
      <c r="C15726" s="37">
        <v>0.87761574074074078</v>
      </c>
      <c r="E15726">
        <v>19714</v>
      </c>
      <c r="F15726">
        <f t="shared" si="491"/>
        <v>4</v>
      </c>
      <c r="G15726" s="37" t="str">
        <f t="shared" si="492"/>
        <v>будни</v>
      </c>
    </row>
    <row r="15727" spans="1:7" x14ac:dyDescent="0.3">
      <c r="A15727">
        <v>376888</v>
      </c>
      <c r="B15727" s="2">
        <v>44420.876401294496</v>
      </c>
      <c r="C15727" s="37">
        <v>0.87640046296296292</v>
      </c>
      <c r="E15727">
        <v>413014</v>
      </c>
      <c r="F15727">
        <f t="shared" si="491"/>
        <v>4</v>
      </c>
      <c r="G15727" s="37" t="str">
        <f t="shared" si="492"/>
        <v>будни</v>
      </c>
    </row>
    <row r="15728" spans="1:7" x14ac:dyDescent="0.3">
      <c r="A15728">
        <v>376893</v>
      </c>
      <c r="B15728" s="2">
        <v>44420.876401294496</v>
      </c>
      <c r="C15728" s="37">
        <v>0.87640046296296292</v>
      </c>
      <c r="E15728">
        <v>111368</v>
      </c>
      <c r="F15728">
        <f t="shared" si="491"/>
        <v>4</v>
      </c>
      <c r="G15728" s="37" t="str">
        <f t="shared" si="492"/>
        <v>будни</v>
      </c>
    </row>
    <row r="15729" spans="1:7" x14ac:dyDescent="0.3">
      <c r="A15729">
        <v>376896</v>
      </c>
      <c r="B15729" s="2">
        <v>44420.876401294496</v>
      </c>
      <c r="C15729" s="37">
        <v>0.87640046296296292</v>
      </c>
      <c r="E15729">
        <v>341081</v>
      </c>
      <c r="F15729">
        <f t="shared" si="491"/>
        <v>4</v>
      </c>
      <c r="G15729" s="37" t="str">
        <f t="shared" si="492"/>
        <v>будни</v>
      </c>
    </row>
    <row r="15730" spans="1:7" x14ac:dyDescent="0.3">
      <c r="A15730">
        <v>376886</v>
      </c>
      <c r="B15730" s="2">
        <v>44420.87599676376</v>
      </c>
      <c r="C15730" s="37">
        <v>0.87599537037037034</v>
      </c>
      <c r="E15730">
        <v>411922</v>
      </c>
      <c r="F15730">
        <f t="shared" si="491"/>
        <v>4</v>
      </c>
      <c r="G15730" s="37" t="str">
        <f t="shared" si="492"/>
        <v>будни</v>
      </c>
    </row>
    <row r="15731" spans="1:7" x14ac:dyDescent="0.3">
      <c r="A15731">
        <v>376882</v>
      </c>
      <c r="B15731" s="2">
        <v>44420.875592233009</v>
      </c>
      <c r="C15731" s="37">
        <v>0.87559027777777787</v>
      </c>
      <c r="E15731">
        <v>440811</v>
      </c>
      <c r="F15731">
        <f t="shared" si="491"/>
        <v>4</v>
      </c>
      <c r="G15731" s="37" t="str">
        <f t="shared" si="492"/>
        <v>будни</v>
      </c>
    </row>
    <row r="15732" spans="1:7" x14ac:dyDescent="0.3">
      <c r="A15732">
        <v>376876</v>
      </c>
      <c r="B15732" s="2">
        <v>44420.875187702266</v>
      </c>
      <c r="C15732" s="37">
        <v>0.87518518518518518</v>
      </c>
      <c r="E15732">
        <v>351192</v>
      </c>
      <c r="F15732">
        <f t="shared" si="491"/>
        <v>4</v>
      </c>
      <c r="G15732" s="37" t="str">
        <f t="shared" si="492"/>
        <v>будни</v>
      </c>
    </row>
    <row r="15733" spans="1:7" x14ac:dyDescent="0.3">
      <c r="A15733">
        <v>376878</v>
      </c>
      <c r="B15733" s="2">
        <v>44420.875187702266</v>
      </c>
      <c r="C15733" s="37">
        <v>0.87518518518518518</v>
      </c>
      <c r="E15733">
        <v>150985</v>
      </c>
      <c r="F15733">
        <f t="shared" si="491"/>
        <v>4</v>
      </c>
      <c r="G15733" s="37" t="str">
        <f t="shared" si="492"/>
        <v>будни</v>
      </c>
    </row>
    <row r="15734" spans="1:7" x14ac:dyDescent="0.3">
      <c r="A15734">
        <v>376874</v>
      </c>
      <c r="B15734" s="2">
        <v>44420.874783171523</v>
      </c>
      <c r="C15734" s="37">
        <v>0.8747800925925926</v>
      </c>
      <c r="E15734">
        <v>347393</v>
      </c>
      <c r="F15734">
        <f t="shared" si="491"/>
        <v>4</v>
      </c>
      <c r="G15734" s="37" t="str">
        <f t="shared" si="492"/>
        <v>будни</v>
      </c>
    </row>
    <row r="15735" spans="1:7" x14ac:dyDescent="0.3">
      <c r="A15735">
        <v>376872</v>
      </c>
      <c r="B15735" s="2">
        <v>44420.874783171515</v>
      </c>
      <c r="C15735" s="37">
        <v>0.8747800925925926</v>
      </c>
      <c r="E15735">
        <v>143150</v>
      </c>
      <c r="F15735">
        <f t="shared" si="491"/>
        <v>4</v>
      </c>
      <c r="G15735" s="37" t="str">
        <f t="shared" si="492"/>
        <v>будни</v>
      </c>
    </row>
    <row r="15736" spans="1:7" x14ac:dyDescent="0.3">
      <c r="A15736">
        <v>376864</v>
      </c>
      <c r="B15736" s="2">
        <v>44420.873974110029</v>
      </c>
      <c r="C15736" s="37">
        <v>0.87396990740740732</v>
      </c>
      <c r="E15736">
        <v>413014</v>
      </c>
      <c r="F15736">
        <f t="shared" si="491"/>
        <v>4</v>
      </c>
      <c r="G15736" s="37" t="str">
        <f t="shared" si="492"/>
        <v>будни</v>
      </c>
    </row>
    <row r="15737" spans="1:7" x14ac:dyDescent="0.3">
      <c r="A15737">
        <v>376869</v>
      </c>
      <c r="B15737" s="2">
        <v>44420.873974110029</v>
      </c>
      <c r="C15737" s="37">
        <v>0.87396990740740732</v>
      </c>
      <c r="E15737">
        <v>238134</v>
      </c>
      <c r="F15737">
        <f t="shared" si="491"/>
        <v>4</v>
      </c>
      <c r="G15737" s="37" t="str">
        <f t="shared" si="492"/>
        <v>будни</v>
      </c>
    </row>
    <row r="15738" spans="1:7" x14ac:dyDescent="0.3">
      <c r="A15738">
        <v>376860</v>
      </c>
      <c r="B15738" s="2">
        <v>44420.872760517799</v>
      </c>
      <c r="C15738" s="37">
        <v>0.87276620370370372</v>
      </c>
      <c r="E15738">
        <v>385215</v>
      </c>
      <c r="F15738">
        <f t="shared" si="491"/>
        <v>4</v>
      </c>
      <c r="G15738" s="37" t="str">
        <f t="shared" si="492"/>
        <v>будни</v>
      </c>
    </row>
    <row r="15739" spans="1:7" x14ac:dyDescent="0.3">
      <c r="A15739">
        <v>376862</v>
      </c>
      <c r="B15739" s="2">
        <v>44420.872760517799</v>
      </c>
      <c r="C15739" s="37">
        <v>0.87276620370370372</v>
      </c>
      <c r="E15739">
        <v>175663</v>
      </c>
      <c r="F15739">
        <f t="shared" si="491"/>
        <v>4</v>
      </c>
      <c r="G15739" s="37" t="str">
        <f t="shared" si="492"/>
        <v>будни</v>
      </c>
    </row>
    <row r="15740" spans="1:7" x14ac:dyDescent="0.3">
      <c r="A15740">
        <v>376856</v>
      </c>
      <c r="B15740" s="2">
        <v>44420.872355987056</v>
      </c>
      <c r="C15740" s="37">
        <v>0.87236111111111114</v>
      </c>
      <c r="E15740">
        <v>66215</v>
      </c>
      <c r="F15740">
        <f t="shared" si="491"/>
        <v>4</v>
      </c>
      <c r="G15740" s="37" t="str">
        <f t="shared" si="492"/>
        <v>будни</v>
      </c>
    </row>
    <row r="15741" spans="1:7" x14ac:dyDescent="0.3">
      <c r="A15741">
        <v>376849</v>
      </c>
      <c r="B15741" s="2">
        <v>44420.871142394826</v>
      </c>
      <c r="C15741" s="37">
        <v>0.87114583333333329</v>
      </c>
      <c r="E15741">
        <v>226626</v>
      </c>
      <c r="F15741">
        <f t="shared" si="491"/>
        <v>4</v>
      </c>
      <c r="G15741" s="37" t="str">
        <f t="shared" si="492"/>
        <v>будни</v>
      </c>
    </row>
    <row r="15742" spans="1:7" x14ac:dyDescent="0.3">
      <c r="A15742">
        <v>376850</v>
      </c>
      <c r="B15742" s="2">
        <v>44420.871142394826</v>
      </c>
      <c r="C15742" s="37">
        <v>0.87114583333333329</v>
      </c>
      <c r="E15742">
        <v>347008</v>
      </c>
      <c r="F15742">
        <f t="shared" si="491"/>
        <v>4</v>
      </c>
      <c r="G15742" s="37" t="str">
        <f t="shared" si="492"/>
        <v>будни</v>
      </c>
    </row>
    <row r="15743" spans="1:7" x14ac:dyDescent="0.3">
      <c r="A15743">
        <v>376854</v>
      </c>
      <c r="B15743" s="2">
        <v>44420.871142394826</v>
      </c>
      <c r="C15743" s="37">
        <v>0.87114583333333329</v>
      </c>
      <c r="E15743">
        <v>21760</v>
      </c>
      <c r="F15743">
        <f t="shared" si="491"/>
        <v>4</v>
      </c>
      <c r="G15743" s="37" t="str">
        <f t="shared" si="492"/>
        <v>будни</v>
      </c>
    </row>
    <row r="15744" spans="1:7" x14ac:dyDescent="0.3">
      <c r="A15744">
        <v>376848</v>
      </c>
      <c r="B15744" s="2">
        <v>44420.870333333332</v>
      </c>
      <c r="C15744" s="37">
        <v>0.87033564814814823</v>
      </c>
      <c r="E15744">
        <v>241927</v>
      </c>
      <c r="F15744">
        <f t="shared" si="491"/>
        <v>4</v>
      </c>
      <c r="G15744" s="37" t="str">
        <f t="shared" si="492"/>
        <v>будни</v>
      </c>
    </row>
    <row r="15745" spans="1:7" x14ac:dyDescent="0.3">
      <c r="A15745">
        <v>376842</v>
      </c>
      <c r="B15745" s="2">
        <v>44420.869524271846</v>
      </c>
      <c r="C15745" s="37">
        <v>0.86952546296296296</v>
      </c>
      <c r="E15745">
        <v>411922</v>
      </c>
      <c r="F15745">
        <f t="shared" si="491"/>
        <v>4</v>
      </c>
      <c r="G15745" s="37" t="str">
        <f t="shared" si="492"/>
        <v>будни</v>
      </c>
    </row>
    <row r="15746" spans="1:7" x14ac:dyDescent="0.3">
      <c r="A15746">
        <v>376846</v>
      </c>
      <c r="B15746" s="2">
        <v>44420.869524271846</v>
      </c>
      <c r="C15746" s="37">
        <v>0.86952546296296296</v>
      </c>
      <c r="E15746">
        <v>173184</v>
      </c>
      <c r="F15746">
        <f t="shared" si="491"/>
        <v>4</v>
      </c>
      <c r="G15746" s="37" t="str">
        <f t="shared" si="492"/>
        <v>будни</v>
      </c>
    </row>
    <row r="15747" spans="1:7" x14ac:dyDescent="0.3">
      <c r="A15747">
        <v>376830</v>
      </c>
      <c r="B15747" s="2">
        <v>44420.869119741103</v>
      </c>
      <c r="C15747" s="37">
        <v>0.86912037037037038</v>
      </c>
      <c r="E15747">
        <v>411922</v>
      </c>
      <c r="F15747">
        <f t="shared" ref="F15747:F15810" si="493">WEEKDAY(B15747,2)</f>
        <v>4</v>
      </c>
      <c r="G15747" s="37" t="str">
        <f t="shared" si="492"/>
        <v>будни</v>
      </c>
    </row>
    <row r="15748" spans="1:7" x14ac:dyDescent="0.3">
      <c r="A15748">
        <v>376833</v>
      </c>
      <c r="B15748" s="2">
        <v>44420.869119741103</v>
      </c>
      <c r="C15748" s="37">
        <v>0.86912037037037038</v>
      </c>
      <c r="E15748">
        <v>88008</v>
      </c>
      <c r="F15748">
        <f t="shared" si="493"/>
        <v>4</v>
      </c>
      <c r="G15748" s="37" t="str">
        <f t="shared" si="492"/>
        <v>будни</v>
      </c>
    </row>
    <row r="15749" spans="1:7" x14ac:dyDescent="0.3">
      <c r="A15749">
        <v>376838</v>
      </c>
      <c r="B15749" s="2">
        <v>44420.869119741103</v>
      </c>
      <c r="C15749" s="37">
        <v>0.86912037037037038</v>
      </c>
      <c r="E15749">
        <v>324951</v>
      </c>
      <c r="F15749">
        <f t="shared" si="493"/>
        <v>4</v>
      </c>
      <c r="G15749" s="37" t="str">
        <f t="shared" si="492"/>
        <v>будни</v>
      </c>
    </row>
    <row r="15750" spans="1:7" x14ac:dyDescent="0.3">
      <c r="A15750">
        <v>376825</v>
      </c>
      <c r="B15750" s="2">
        <v>44420.868310679609</v>
      </c>
      <c r="C15750" s="37">
        <v>0.86831018518518521</v>
      </c>
      <c r="E15750">
        <v>43842</v>
      </c>
      <c r="F15750">
        <f t="shared" si="493"/>
        <v>4</v>
      </c>
      <c r="G15750" s="37" t="str">
        <f t="shared" si="492"/>
        <v>будни</v>
      </c>
    </row>
    <row r="15751" spans="1:7" x14ac:dyDescent="0.3">
      <c r="A15751">
        <v>376819</v>
      </c>
      <c r="B15751" s="2">
        <v>44420.867906148873</v>
      </c>
      <c r="C15751" s="37">
        <v>0.86790509259259263</v>
      </c>
      <c r="E15751">
        <v>128523</v>
      </c>
      <c r="F15751">
        <f t="shared" si="493"/>
        <v>4</v>
      </c>
      <c r="G15751" s="37" t="str">
        <f t="shared" si="492"/>
        <v>будни</v>
      </c>
    </row>
    <row r="15752" spans="1:7" x14ac:dyDescent="0.3">
      <c r="A15752">
        <v>376824</v>
      </c>
      <c r="B15752" s="2">
        <v>44420.867906148873</v>
      </c>
      <c r="C15752" s="37">
        <v>0.86790509259259263</v>
      </c>
      <c r="E15752">
        <v>217497</v>
      </c>
      <c r="F15752">
        <f t="shared" si="493"/>
        <v>4</v>
      </c>
      <c r="G15752" s="37" t="str">
        <f t="shared" si="492"/>
        <v>будни</v>
      </c>
    </row>
    <row r="15753" spans="1:7" x14ac:dyDescent="0.3">
      <c r="A15753">
        <v>376814</v>
      </c>
      <c r="B15753" s="2">
        <v>44420.867906148866</v>
      </c>
      <c r="C15753" s="37">
        <v>0.86790509259259263</v>
      </c>
      <c r="E15753">
        <v>249345</v>
      </c>
      <c r="F15753">
        <f t="shared" si="493"/>
        <v>4</v>
      </c>
      <c r="G15753" s="37" t="str">
        <f t="shared" si="492"/>
        <v>будни</v>
      </c>
    </row>
    <row r="15754" spans="1:7" x14ac:dyDescent="0.3">
      <c r="A15754">
        <v>376809</v>
      </c>
      <c r="B15754" s="2">
        <v>44420.866999999998</v>
      </c>
      <c r="C15754" s="37">
        <v>0.86700231481481482</v>
      </c>
      <c r="E15754">
        <v>407796</v>
      </c>
      <c r="F15754">
        <f t="shared" si="493"/>
        <v>4</v>
      </c>
      <c r="G15754" s="37" t="str">
        <f t="shared" si="492"/>
        <v>будни</v>
      </c>
    </row>
    <row r="15755" spans="1:7" x14ac:dyDescent="0.3">
      <c r="A15755">
        <v>376801</v>
      </c>
      <c r="B15755" s="2">
        <v>44420.866692556629</v>
      </c>
      <c r="C15755" s="37">
        <v>0.86668981481481477</v>
      </c>
      <c r="E15755">
        <v>49819</v>
      </c>
      <c r="F15755">
        <f t="shared" si="493"/>
        <v>4</v>
      </c>
      <c r="G15755" s="37" t="str">
        <f t="shared" ref="G15755:G15818" si="494">IF(F15755&gt;=6,"выходные","будни")</f>
        <v>будни</v>
      </c>
    </row>
    <row r="15756" spans="1:7" x14ac:dyDescent="0.3">
      <c r="A15756">
        <v>376804</v>
      </c>
      <c r="B15756" s="2">
        <v>44420.866692556629</v>
      </c>
      <c r="C15756" s="37">
        <v>0.86668981481481477</v>
      </c>
      <c r="E15756">
        <v>282515</v>
      </c>
      <c r="F15756">
        <f t="shared" si="493"/>
        <v>4</v>
      </c>
      <c r="G15756" s="37" t="str">
        <f t="shared" si="494"/>
        <v>будни</v>
      </c>
    </row>
    <row r="15757" spans="1:7" x14ac:dyDescent="0.3">
      <c r="A15757">
        <v>376796</v>
      </c>
      <c r="B15757" s="2">
        <v>44420.866288025893</v>
      </c>
      <c r="C15757" s="37">
        <v>0.86628472222222219</v>
      </c>
      <c r="E15757">
        <v>473327</v>
      </c>
      <c r="F15757">
        <f t="shared" si="493"/>
        <v>4</v>
      </c>
      <c r="G15757" s="37" t="str">
        <f t="shared" si="494"/>
        <v>будни</v>
      </c>
    </row>
    <row r="15758" spans="1:7" x14ac:dyDescent="0.3">
      <c r="A15758">
        <v>376792</v>
      </c>
      <c r="B15758" s="2">
        <v>44420.865883495142</v>
      </c>
      <c r="C15758" s="37">
        <v>0.86587962962962972</v>
      </c>
      <c r="E15758">
        <v>325852</v>
      </c>
      <c r="F15758">
        <f t="shared" si="493"/>
        <v>4</v>
      </c>
      <c r="G15758" s="37" t="str">
        <f t="shared" si="494"/>
        <v>будни</v>
      </c>
    </row>
    <row r="15759" spans="1:7" x14ac:dyDescent="0.3">
      <c r="A15759">
        <v>376790</v>
      </c>
      <c r="B15759" s="2">
        <v>44420.865478964399</v>
      </c>
      <c r="C15759" s="37">
        <v>0.86547453703703703</v>
      </c>
      <c r="E15759">
        <v>347393</v>
      </c>
      <c r="F15759">
        <f t="shared" si="493"/>
        <v>4</v>
      </c>
      <c r="G15759" s="37" t="str">
        <f t="shared" si="494"/>
        <v>будни</v>
      </c>
    </row>
    <row r="15760" spans="1:7" x14ac:dyDescent="0.3">
      <c r="A15760">
        <v>376786</v>
      </c>
      <c r="B15760" s="2">
        <v>44420.865074433656</v>
      </c>
      <c r="C15760" s="37">
        <v>0.86506944444444445</v>
      </c>
      <c r="E15760">
        <v>182191</v>
      </c>
      <c r="F15760">
        <f t="shared" si="493"/>
        <v>4</v>
      </c>
      <c r="G15760" s="37" t="str">
        <f t="shared" si="494"/>
        <v>будни</v>
      </c>
    </row>
    <row r="15761" spans="1:7" x14ac:dyDescent="0.3">
      <c r="A15761">
        <v>376787</v>
      </c>
      <c r="B15761" s="2">
        <v>44420.865074433656</v>
      </c>
      <c r="C15761" s="37">
        <v>0.86506944444444445</v>
      </c>
      <c r="E15761">
        <v>121652</v>
      </c>
      <c r="F15761">
        <f t="shared" si="493"/>
        <v>4</v>
      </c>
      <c r="G15761" s="37" t="str">
        <f t="shared" si="494"/>
        <v>будни</v>
      </c>
    </row>
    <row r="15762" spans="1:7" x14ac:dyDescent="0.3">
      <c r="A15762">
        <v>376781</v>
      </c>
      <c r="B15762" s="2">
        <v>44420.864999999998</v>
      </c>
      <c r="C15762" s="37">
        <v>0.8650000000000001</v>
      </c>
      <c r="E15762">
        <v>388328</v>
      </c>
      <c r="F15762">
        <f t="shared" si="493"/>
        <v>4</v>
      </c>
      <c r="G15762" s="37" t="str">
        <f t="shared" si="494"/>
        <v>будни</v>
      </c>
    </row>
    <row r="15763" spans="1:7" x14ac:dyDescent="0.3">
      <c r="A15763">
        <v>376764</v>
      </c>
      <c r="B15763" s="2">
        <v>44420.864669902912</v>
      </c>
      <c r="C15763" s="37">
        <v>0.86466435185185186</v>
      </c>
      <c r="E15763">
        <v>318588</v>
      </c>
      <c r="F15763">
        <f t="shared" si="493"/>
        <v>4</v>
      </c>
      <c r="G15763" s="37" t="str">
        <f t="shared" si="494"/>
        <v>будни</v>
      </c>
    </row>
    <row r="15764" spans="1:7" x14ac:dyDescent="0.3">
      <c r="A15764">
        <v>376769</v>
      </c>
      <c r="B15764" s="2">
        <v>44420.864669902912</v>
      </c>
      <c r="C15764" s="37">
        <v>0.86466435185185186</v>
      </c>
      <c r="E15764">
        <v>112334</v>
      </c>
      <c r="F15764">
        <f t="shared" si="493"/>
        <v>4</v>
      </c>
      <c r="G15764" s="37" t="str">
        <f t="shared" si="494"/>
        <v>будни</v>
      </c>
    </row>
    <row r="15765" spans="1:7" x14ac:dyDescent="0.3">
      <c r="A15765">
        <v>376771</v>
      </c>
      <c r="B15765" s="2">
        <v>44420.864669902912</v>
      </c>
      <c r="C15765" s="37">
        <v>0.86466435185185186</v>
      </c>
      <c r="E15765">
        <v>258219</v>
      </c>
      <c r="F15765">
        <f t="shared" si="493"/>
        <v>4</v>
      </c>
      <c r="G15765" s="37" t="str">
        <f t="shared" si="494"/>
        <v>будни</v>
      </c>
    </row>
    <row r="15766" spans="1:7" x14ac:dyDescent="0.3">
      <c r="A15766">
        <v>376774</v>
      </c>
      <c r="B15766" s="2">
        <v>44420.864669902912</v>
      </c>
      <c r="C15766" s="37">
        <v>0.86466435185185186</v>
      </c>
      <c r="E15766">
        <v>241927</v>
      </c>
      <c r="F15766">
        <f t="shared" si="493"/>
        <v>4</v>
      </c>
      <c r="G15766" s="37" t="str">
        <f t="shared" si="494"/>
        <v>будни</v>
      </c>
    </row>
    <row r="15767" spans="1:7" x14ac:dyDescent="0.3">
      <c r="A15767">
        <v>376777</v>
      </c>
      <c r="B15767" s="2">
        <v>44420.864669902912</v>
      </c>
      <c r="C15767" s="37">
        <v>0.86466435185185186</v>
      </c>
      <c r="E15767">
        <v>154256</v>
      </c>
      <c r="F15767">
        <f t="shared" si="493"/>
        <v>4</v>
      </c>
      <c r="G15767" s="37" t="str">
        <f t="shared" si="494"/>
        <v>будни</v>
      </c>
    </row>
    <row r="15768" spans="1:7" x14ac:dyDescent="0.3">
      <c r="A15768">
        <v>376760</v>
      </c>
      <c r="B15768" s="2">
        <v>44420.864666666661</v>
      </c>
      <c r="C15768" s="37">
        <v>0.86466435185185186</v>
      </c>
      <c r="E15768">
        <v>351192</v>
      </c>
      <c r="F15768">
        <f t="shared" si="493"/>
        <v>4</v>
      </c>
      <c r="G15768" s="37" t="str">
        <f t="shared" si="494"/>
        <v>будни</v>
      </c>
    </row>
    <row r="15769" spans="1:7" x14ac:dyDescent="0.3">
      <c r="A15769">
        <v>376759</v>
      </c>
      <c r="B15769" s="2">
        <v>44420.863051779939</v>
      </c>
      <c r="C15769" s="37">
        <v>0.86305555555555558</v>
      </c>
      <c r="E15769">
        <v>208511</v>
      </c>
      <c r="F15769">
        <f t="shared" si="493"/>
        <v>4</v>
      </c>
      <c r="G15769" s="37" t="str">
        <f t="shared" si="494"/>
        <v>будни</v>
      </c>
    </row>
    <row r="15770" spans="1:7" x14ac:dyDescent="0.3">
      <c r="A15770">
        <v>376755</v>
      </c>
      <c r="B15770" s="2">
        <v>44420.862647249189</v>
      </c>
      <c r="C15770" s="37">
        <v>0.86265046296296299</v>
      </c>
      <c r="E15770">
        <v>411922</v>
      </c>
      <c r="F15770">
        <f t="shared" si="493"/>
        <v>4</v>
      </c>
      <c r="G15770" s="37" t="str">
        <f t="shared" si="494"/>
        <v>будни</v>
      </c>
    </row>
    <row r="15771" spans="1:7" x14ac:dyDescent="0.3">
      <c r="A15771">
        <v>376750</v>
      </c>
      <c r="B15771" s="2">
        <v>44420.862333333338</v>
      </c>
      <c r="C15771" s="37">
        <v>0.86233796296296295</v>
      </c>
      <c r="E15771">
        <v>440181</v>
      </c>
      <c r="F15771">
        <f t="shared" si="493"/>
        <v>4</v>
      </c>
      <c r="G15771" s="37" t="str">
        <f t="shared" si="494"/>
        <v>будни</v>
      </c>
    </row>
    <row r="15772" spans="1:7" x14ac:dyDescent="0.3">
      <c r="A15772">
        <v>376745</v>
      </c>
      <c r="B15772" s="2">
        <v>44420.861838187702</v>
      </c>
      <c r="C15772" s="37">
        <v>0.86184027777777772</v>
      </c>
      <c r="E15772">
        <v>104958</v>
      </c>
      <c r="F15772">
        <f t="shared" si="493"/>
        <v>4</v>
      </c>
      <c r="G15772" s="37" t="str">
        <f t="shared" si="494"/>
        <v>будни</v>
      </c>
    </row>
    <row r="15773" spans="1:7" x14ac:dyDescent="0.3">
      <c r="A15773">
        <v>376748</v>
      </c>
      <c r="B15773" s="2">
        <v>44420.861838187702</v>
      </c>
      <c r="C15773" s="37">
        <v>0.86184027777777772</v>
      </c>
      <c r="E15773">
        <v>380039</v>
      </c>
      <c r="F15773">
        <f t="shared" si="493"/>
        <v>4</v>
      </c>
      <c r="G15773" s="37" t="str">
        <f t="shared" si="494"/>
        <v>будни</v>
      </c>
    </row>
    <row r="15774" spans="1:7" x14ac:dyDescent="0.3">
      <c r="A15774">
        <v>376741</v>
      </c>
      <c r="B15774" s="2">
        <v>44420.861029126216</v>
      </c>
      <c r="C15774" s="37">
        <v>0.86103009259259267</v>
      </c>
      <c r="E15774">
        <v>162482</v>
      </c>
      <c r="F15774">
        <f t="shared" si="493"/>
        <v>4</v>
      </c>
      <c r="G15774" s="37" t="str">
        <f t="shared" si="494"/>
        <v>будни</v>
      </c>
    </row>
    <row r="15775" spans="1:7" x14ac:dyDescent="0.3">
      <c r="A15775">
        <v>376744</v>
      </c>
      <c r="B15775" s="2">
        <v>44420.861029126216</v>
      </c>
      <c r="C15775" s="37">
        <v>0.86103009259259267</v>
      </c>
      <c r="E15775">
        <v>347008</v>
      </c>
      <c r="F15775">
        <f t="shared" si="493"/>
        <v>4</v>
      </c>
      <c r="G15775" s="37" t="str">
        <f t="shared" si="494"/>
        <v>будни</v>
      </c>
    </row>
    <row r="15776" spans="1:7" x14ac:dyDescent="0.3">
      <c r="A15776">
        <v>376737</v>
      </c>
      <c r="B15776" s="2">
        <v>44420.860220064722</v>
      </c>
      <c r="C15776" s="37">
        <v>0.86021990740740739</v>
      </c>
      <c r="E15776">
        <v>143934</v>
      </c>
      <c r="F15776">
        <f t="shared" si="493"/>
        <v>4</v>
      </c>
      <c r="G15776" s="37" t="str">
        <f t="shared" si="494"/>
        <v>будни</v>
      </c>
    </row>
    <row r="15777" spans="1:7" x14ac:dyDescent="0.3">
      <c r="A15777">
        <v>376739</v>
      </c>
      <c r="B15777" s="2">
        <v>44420.860220064722</v>
      </c>
      <c r="C15777" s="37">
        <v>0.86021990740740739</v>
      </c>
      <c r="E15777">
        <v>411922</v>
      </c>
      <c r="F15777">
        <f t="shared" si="493"/>
        <v>4</v>
      </c>
      <c r="G15777" s="37" t="str">
        <f t="shared" si="494"/>
        <v>будни</v>
      </c>
    </row>
    <row r="15778" spans="1:7" x14ac:dyDescent="0.3">
      <c r="A15778">
        <v>376730</v>
      </c>
      <c r="B15778" s="2">
        <v>44420.859815533986</v>
      </c>
      <c r="C15778" s="37">
        <v>0.85981481481481481</v>
      </c>
      <c r="E15778">
        <v>333889</v>
      </c>
      <c r="F15778">
        <f t="shared" si="493"/>
        <v>4</v>
      </c>
      <c r="G15778" s="37" t="str">
        <f t="shared" si="494"/>
        <v>будни</v>
      </c>
    </row>
    <row r="15779" spans="1:7" x14ac:dyDescent="0.3">
      <c r="A15779">
        <v>376732</v>
      </c>
      <c r="B15779" s="2">
        <v>44420.859815533986</v>
      </c>
      <c r="C15779" s="37">
        <v>0.85981481481481481</v>
      </c>
      <c r="E15779">
        <v>245930</v>
      </c>
      <c r="F15779">
        <f t="shared" si="493"/>
        <v>4</v>
      </c>
      <c r="G15779" s="37" t="str">
        <f t="shared" si="494"/>
        <v>будни</v>
      </c>
    </row>
    <row r="15780" spans="1:7" x14ac:dyDescent="0.3">
      <c r="A15780">
        <v>376736</v>
      </c>
      <c r="B15780" s="2">
        <v>44420.859815533986</v>
      </c>
      <c r="C15780" s="37">
        <v>0.85981481481481481</v>
      </c>
      <c r="E15780">
        <v>285680</v>
      </c>
      <c r="F15780">
        <f t="shared" si="493"/>
        <v>4</v>
      </c>
      <c r="G15780" s="37" t="str">
        <f t="shared" si="494"/>
        <v>будни</v>
      </c>
    </row>
    <row r="15781" spans="1:7" x14ac:dyDescent="0.3">
      <c r="A15781">
        <v>376720</v>
      </c>
      <c r="B15781" s="2">
        <v>44420.859411003235</v>
      </c>
      <c r="C15781" s="37">
        <v>0.85940972222222223</v>
      </c>
      <c r="E15781">
        <v>411922</v>
      </c>
      <c r="F15781">
        <f t="shared" si="493"/>
        <v>4</v>
      </c>
      <c r="G15781" s="37" t="str">
        <f t="shared" si="494"/>
        <v>будни</v>
      </c>
    </row>
    <row r="15782" spans="1:7" x14ac:dyDescent="0.3">
      <c r="A15782">
        <v>376724</v>
      </c>
      <c r="B15782" s="2">
        <v>44420.859411003235</v>
      </c>
      <c r="C15782" s="37">
        <v>0.85940972222222223</v>
      </c>
      <c r="E15782">
        <v>287893</v>
      </c>
      <c r="F15782">
        <f t="shared" si="493"/>
        <v>4</v>
      </c>
      <c r="G15782" s="37" t="str">
        <f t="shared" si="494"/>
        <v>будни</v>
      </c>
    </row>
    <row r="15783" spans="1:7" x14ac:dyDescent="0.3">
      <c r="A15783">
        <v>376725</v>
      </c>
      <c r="B15783" s="2">
        <v>44420.859411003235</v>
      </c>
      <c r="C15783" s="37">
        <v>0.85940972222222223</v>
      </c>
      <c r="E15783">
        <v>158978</v>
      </c>
      <c r="F15783">
        <f t="shared" si="493"/>
        <v>4</v>
      </c>
      <c r="G15783" s="37" t="str">
        <f t="shared" si="494"/>
        <v>будни</v>
      </c>
    </row>
    <row r="15784" spans="1:7" x14ac:dyDescent="0.3">
      <c r="A15784">
        <v>376717</v>
      </c>
      <c r="B15784" s="2">
        <v>44420.858601941742</v>
      </c>
      <c r="C15784" s="37">
        <v>0.85859953703703706</v>
      </c>
      <c r="E15784">
        <v>325852</v>
      </c>
      <c r="F15784">
        <f t="shared" si="493"/>
        <v>4</v>
      </c>
      <c r="G15784" s="37" t="str">
        <f t="shared" si="494"/>
        <v>будни</v>
      </c>
    </row>
    <row r="15785" spans="1:7" x14ac:dyDescent="0.3">
      <c r="A15785">
        <v>376714</v>
      </c>
      <c r="B15785" s="2">
        <v>44420.858197411006</v>
      </c>
      <c r="C15785" s="37">
        <v>0.85819444444444448</v>
      </c>
      <c r="E15785">
        <v>46164</v>
      </c>
      <c r="F15785">
        <f t="shared" si="493"/>
        <v>4</v>
      </c>
      <c r="G15785" s="37" t="str">
        <f t="shared" si="494"/>
        <v>будни</v>
      </c>
    </row>
    <row r="15786" spans="1:7" x14ac:dyDescent="0.3">
      <c r="A15786">
        <v>376709</v>
      </c>
      <c r="B15786" s="2">
        <v>44420.856579288025</v>
      </c>
      <c r="C15786" s="37">
        <v>0.85657407407407404</v>
      </c>
      <c r="E15786">
        <v>324893</v>
      </c>
      <c r="F15786">
        <f t="shared" si="493"/>
        <v>4</v>
      </c>
      <c r="G15786" s="37" t="str">
        <f t="shared" si="494"/>
        <v>будни</v>
      </c>
    </row>
    <row r="15787" spans="1:7" x14ac:dyDescent="0.3">
      <c r="A15787">
        <v>376705</v>
      </c>
      <c r="B15787" s="2">
        <v>44420.856174757282</v>
      </c>
      <c r="C15787" s="37">
        <v>0.85616898148148157</v>
      </c>
      <c r="E15787">
        <v>218088</v>
      </c>
      <c r="F15787">
        <f t="shared" si="493"/>
        <v>4</v>
      </c>
      <c r="G15787" s="37" t="str">
        <f t="shared" si="494"/>
        <v>будни</v>
      </c>
    </row>
    <row r="15788" spans="1:7" x14ac:dyDescent="0.3">
      <c r="A15788">
        <v>376702</v>
      </c>
      <c r="B15788" s="2">
        <v>44420.855770226539</v>
      </c>
      <c r="C15788" s="37">
        <v>0.85577546296296303</v>
      </c>
      <c r="E15788">
        <v>330333</v>
      </c>
      <c r="F15788">
        <f t="shared" si="493"/>
        <v>4</v>
      </c>
      <c r="G15788" s="37" t="str">
        <f t="shared" si="494"/>
        <v>будни</v>
      </c>
    </row>
    <row r="15789" spans="1:7" x14ac:dyDescent="0.3">
      <c r="A15789">
        <v>376699</v>
      </c>
      <c r="B15789" s="2">
        <v>44420.854961165052</v>
      </c>
      <c r="C15789" s="37">
        <v>0.85496527777777775</v>
      </c>
      <c r="E15789">
        <v>390221</v>
      </c>
      <c r="F15789">
        <f t="shared" si="493"/>
        <v>4</v>
      </c>
      <c r="G15789" s="37" t="str">
        <f t="shared" si="494"/>
        <v>будни</v>
      </c>
    </row>
    <row r="15790" spans="1:7" x14ac:dyDescent="0.3">
      <c r="A15790">
        <v>376697</v>
      </c>
      <c r="B15790" s="2">
        <v>44420.854556634302</v>
      </c>
      <c r="C15790" s="37">
        <v>0.85456018518518517</v>
      </c>
      <c r="E15790">
        <v>330576</v>
      </c>
      <c r="F15790">
        <f t="shared" si="493"/>
        <v>4</v>
      </c>
      <c r="G15790" s="37" t="str">
        <f t="shared" si="494"/>
        <v>будни</v>
      </c>
    </row>
    <row r="15791" spans="1:7" x14ac:dyDescent="0.3">
      <c r="A15791">
        <v>376694</v>
      </c>
      <c r="B15791" s="2">
        <v>44420.854152103559</v>
      </c>
      <c r="C15791" s="37">
        <v>0.85415509259259259</v>
      </c>
      <c r="E15791">
        <v>478593</v>
      </c>
      <c r="F15791">
        <f t="shared" si="493"/>
        <v>4</v>
      </c>
      <c r="G15791" s="37" t="str">
        <f t="shared" si="494"/>
        <v>будни</v>
      </c>
    </row>
    <row r="15792" spans="1:7" x14ac:dyDescent="0.3">
      <c r="A15792">
        <v>376688</v>
      </c>
      <c r="B15792" s="2">
        <v>44420.853343042072</v>
      </c>
      <c r="C15792" s="37">
        <v>0.85334490740740743</v>
      </c>
      <c r="E15792">
        <v>128523</v>
      </c>
      <c r="F15792">
        <f t="shared" si="493"/>
        <v>4</v>
      </c>
      <c r="G15792" s="37" t="str">
        <f t="shared" si="494"/>
        <v>будни</v>
      </c>
    </row>
    <row r="15793" spans="1:7" x14ac:dyDescent="0.3">
      <c r="A15793">
        <v>376689</v>
      </c>
      <c r="B15793" s="2">
        <v>44420.853343042072</v>
      </c>
      <c r="C15793" s="37">
        <v>0.85334490740740743</v>
      </c>
      <c r="E15793">
        <v>161398</v>
      </c>
      <c r="F15793">
        <f t="shared" si="493"/>
        <v>4</v>
      </c>
      <c r="G15793" s="37" t="str">
        <f t="shared" si="494"/>
        <v>будни</v>
      </c>
    </row>
    <row r="15794" spans="1:7" x14ac:dyDescent="0.3">
      <c r="A15794">
        <v>376684</v>
      </c>
      <c r="B15794" s="2">
        <v>44420.852129449835</v>
      </c>
      <c r="C15794" s="37">
        <v>0.85212962962962957</v>
      </c>
      <c r="E15794">
        <v>258219</v>
      </c>
      <c r="F15794">
        <f t="shared" si="493"/>
        <v>4</v>
      </c>
      <c r="G15794" s="37" t="str">
        <f t="shared" si="494"/>
        <v>будни</v>
      </c>
    </row>
    <row r="15795" spans="1:7" x14ac:dyDescent="0.3">
      <c r="A15795">
        <v>376679</v>
      </c>
      <c r="B15795" s="2">
        <v>44420.851320388349</v>
      </c>
      <c r="C15795" s="37">
        <v>0.85131944444444441</v>
      </c>
      <c r="E15795">
        <v>347333</v>
      </c>
      <c r="F15795">
        <f t="shared" si="493"/>
        <v>4</v>
      </c>
      <c r="G15795" s="37" t="str">
        <f t="shared" si="494"/>
        <v>будни</v>
      </c>
    </row>
    <row r="15796" spans="1:7" x14ac:dyDescent="0.3">
      <c r="A15796">
        <v>376680</v>
      </c>
      <c r="B15796" s="2">
        <v>44420.851320388349</v>
      </c>
      <c r="C15796" s="37">
        <v>0.85131944444444441</v>
      </c>
      <c r="E15796">
        <v>440811</v>
      </c>
      <c r="F15796">
        <f t="shared" si="493"/>
        <v>4</v>
      </c>
      <c r="G15796" s="37" t="str">
        <f t="shared" si="494"/>
        <v>будни</v>
      </c>
    </row>
    <row r="15797" spans="1:7" x14ac:dyDescent="0.3">
      <c r="A15797">
        <v>376673</v>
      </c>
      <c r="B15797" s="2">
        <v>44420.850333333336</v>
      </c>
      <c r="C15797" s="37">
        <v>0.85033564814814822</v>
      </c>
      <c r="E15797">
        <v>214389</v>
      </c>
      <c r="F15797">
        <f t="shared" si="493"/>
        <v>4</v>
      </c>
      <c r="G15797" s="37" t="str">
        <f t="shared" si="494"/>
        <v>будни</v>
      </c>
    </row>
    <row r="15798" spans="1:7" x14ac:dyDescent="0.3">
      <c r="A15798">
        <v>376674</v>
      </c>
      <c r="B15798" s="2">
        <v>44420.850333333336</v>
      </c>
      <c r="C15798" s="37">
        <v>0.85033564814814822</v>
      </c>
      <c r="E15798">
        <v>104355</v>
      </c>
      <c r="F15798">
        <f t="shared" si="493"/>
        <v>4</v>
      </c>
      <c r="G15798" s="37" t="str">
        <f t="shared" si="494"/>
        <v>будни</v>
      </c>
    </row>
    <row r="15799" spans="1:7" x14ac:dyDescent="0.3">
      <c r="A15799">
        <v>376667</v>
      </c>
      <c r="B15799" s="2">
        <v>44420.850106796119</v>
      </c>
      <c r="C15799" s="37">
        <v>0.85010416666666666</v>
      </c>
      <c r="E15799">
        <v>351192</v>
      </c>
      <c r="F15799">
        <f t="shared" si="493"/>
        <v>4</v>
      </c>
      <c r="G15799" s="37" t="str">
        <f t="shared" si="494"/>
        <v>будни</v>
      </c>
    </row>
    <row r="15800" spans="1:7" x14ac:dyDescent="0.3">
      <c r="A15800">
        <v>376670</v>
      </c>
      <c r="B15800" s="2">
        <v>44420.850106796119</v>
      </c>
      <c r="C15800" s="37">
        <v>0.85010416666666666</v>
      </c>
      <c r="E15800">
        <v>145946</v>
      </c>
      <c r="F15800">
        <f t="shared" si="493"/>
        <v>4</v>
      </c>
      <c r="G15800" s="37" t="str">
        <f t="shared" si="494"/>
        <v>будни</v>
      </c>
    </row>
    <row r="15801" spans="1:7" x14ac:dyDescent="0.3">
      <c r="A15801">
        <v>376672</v>
      </c>
      <c r="B15801" s="2">
        <v>44420.850106796119</v>
      </c>
      <c r="C15801" s="37">
        <v>0.85010416666666666</v>
      </c>
      <c r="E15801">
        <v>439981</v>
      </c>
      <c r="F15801">
        <f t="shared" si="493"/>
        <v>4</v>
      </c>
      <c r="G15801" s="37" t="str">
        <f t="shared" si="494"/>
        <v>будни</v>
      </c>
    </row>
    <row r="15802" spans="1:7" x14ac:dyDescent="0.3">
      <c r="A15802">
        <v>376660</v>
      </c>
      <c r="B15802" s="2">
        <v>44420.849702265376</v>
      </c>
      <c r="C15802" s="37">
        <v>0.84969907407407408</v>
      </c>
      <c r="E15802">
        <v>154256</v>
      </c>
      <c r="F15802">
        <f t="shared" si="493"/>
        <v>4</v>
      </c>
      <c r="G15802" s="37" t="str">
        <f t="shared" si="494"/>
        <v>будни</v>
      </c>
    </row>
    <row r="15803" spans="1:7" x14ac:dyDescent="0.3">
      <c r="A15803">
        <v>376663</v>
      </c>
      <c r="B15803" s="2">
        <v>44420.849702265376</v>
      </c>
      <c r="C15803" s="37">
        <v>0.84969907407407408</v>
      </c>
      <c r="E15803">
        <v>122902</v>
      </c>
      <c r="F15803">
        <f t="shared" si="493"/>
        <v>4</v>
      </c>
      <c r="G15803" s="37" t="str">
        <f t="shared" si="494"/>
        <v>будни</v>
      </c>
    </row>
    <row r="15804" spans="1:7" x14ac:dyDescent="0.3">
      <c r="A15804">
        <v>376656</v>
      </c>
      <c r="B15804" s="2">
        <v>44420.849297734625</v>
      </c>
      <c r="C15804" s="37">
        <v>0.84929398148148139</v>
      </c>
      <c r="E15804">
        <v>30799</v>
      </c>
      <c r="F15804">
        <f t="shared" si="493"/>
        <v>4</v>
      </c>
      <c r="G15804" s="37" t="str">
        <f t="shared" si="494"/>
        <v>будни</v>
      </c>
    </row>
    <row r="15805" spans="1:7" x14ac:dyDescent="0.3">
      <c r="A15805">
        <v>376643</v>
      </c>
      <c r="B15805" s="2">
        <v>44420.848488673138</v>
      </c>
      <c r="C15805" s="37">
        <v>0.84848379629629633</v>
      </c>
      <c r="E15805">
        <v>392434</v>
      </c>
      <c r="F15805">
        <f t="shared" si="493"/>
        <v>4</v>
      </c>
      <c r="G15805" s="37" t="str">
        <f t="shared" si="494"/>
        <v>будни</v>
      </c>
    </row>
    <row r="15806" spans="1:7" x14ac:dyDescent="0.3">
      <c r="A15806">
        <v>376644</v>
      </c>
      <c r="B15806" s="2">
        <v>44420.848488673138</v>
      </c>
      <c r="C15806" s="37">
        <v>0.84848379629629633</v>
      </c>
      <c r="E15806">
        <v>76405</v>
      </c>
      <c r="F15806">
        <f t="shared" si="493"/>
        <v>4</v>
      </c>
      <c r="G15806" s="37" t="str">
        <f t="shared" si="494"/>
        <v>будни</v>
      </c>
    </row>
    <row r="15807" spans="1:7" x14ac:dyDescent="0.3">
      <c r="A15807">
        <v>376645</v>
      </c>
      <c r="B15807" s="2">
        <v>44420.848488673138</v>
      </c>
      <c r="C15807" s="37">
        <v>0.84848379629629633</v>
      </c>
      <c r="E15807">
        <v>304128</v>
      </c>
      <c r="F15807">
        <f t="shared" si="493"/>
        <v>4</v>
      </c>
      <c r="G15807" s="37" t="str">
        <f t="shared" si="494"/>
        <v>будни</v>
      </c>
    </row>
    <row r="15808" spans="1:7" x14ac:dyDescent="0.3">
      <c r="A15808">
        <v>376648</v>
      </c>
      <c r="B15808" s="2">
        <v>44420.848488673138</v>
      </c>
      <c r="C15808" s="37">
        <v>0.84848379629629633</v>
      </c>
      <c r="E15808">
        <v>472712</v>
      </c>
      <c r="F15808">
        <f t="shared" si="493"/>
        <v>4</v>
      </c>
      <c r="G15808" s="37" t="str">
        <f t="shared" si="494"/>
        <v>будни</v>
      </c>
    </row>
    <row r="15809" spans="1:7" x14ac:dyDescent="0.3">
      <c r="A15809">
        <v>376650</v>
      </c>
      <c r="B15809" s="2">
        <v>44420.848488673138</v>
      </c>
      <c r="C15809" s="37">
        <v>0.84848379629629633</v>
      </c>
      <c r="E15809">
        <v>351192</v>
      </c>
      <c r="F15809">
        <f t="shared" si="493"/>
        <v>4</v>
      </c>
      <c r="G15809" s="37" t="str">
        <f t="shared" si="494"/>
        <v>будни</v>
      </c>
    </row>
    <row r="15810" spans="1:7" x14ac:dyDescent="0.3">
      <c r="A15810">
        <v>376653</v>
      </c>
      <c r="B15810" s="2">
        <v>44420.848488673138</v>
      </c>
      <c r="C15810" s="37">
        <v>0.84848379629629633</v>
      </c>
      <c r="E15810">
        <v>155551</v>
      </c>
      <c r="F15810">
        <f t="shared" si="493"/>
        <v>4</v>
      </c>
      <c r="G15810" s="37" t="str">
        <f t="shared" si="494"/>
        <v>будни</v>
      </c>
    </row>
    <row r="15811" spans="1:7" x14ac:dyDescent="0.3">
      <c r="A15811">
        <v>376640</v>
      </c>
      <c r="B15811" s="2">
        <v>44420.847679611652</v>
      </c>
      <c r="C15811" s="37">
        <v>0.84768518518518521</v>
      </c>
      <c r="E15811">
        <v>81226</v>
      </c>
      <c r="F15811">
        <f t="shared" ref="F15811:F15874" si="495">WEEKDAY(B15811,2)</f>
        <v>4</v>
      </c>
      <c r="G15811" s="37" t="str">
        <f t="shared" si="494"/>
        <v>будни</v>
      </c>
    </row>
    <row r="15812" spans="1:7" x14ac:dyDescent="0.3">
      <c r="A15812">
        <v>376638</v>
      </c>
      <c r="B15812" s="2">
        <v>44420.847275080901</v>
      </c>
      <c r="C15812" s="37">
        <v>0.84728009259259263</v>
      </c>
      <c r="E15812">
        <v>43623</v>
      </c>
      <c r="F15812">
        <f t="shared" si="495"/>
        <v>4</v>
      </c>
      <c r="G15812" s="37" t="str">
        <f t="shared" si="494"/>
        <v>будни</v>
      </c>
    </row>
    <row r="15813" spans="1:7" x14ac:dyDescent="0.3">
      <c r="A15813">
        <v>376639</v>
      </c>
      <c r="B15813" s="2">
        <v>44420.847275080901</v>
      </c>
      <c r="C15813" s="37">
        <v>0.84728009259259263</v>
      </c>
      <c r="E15813">
        <v>88008</v>
      </c>
      <c r="F15813">
        <f t="shared" si="495"/>
        <v>4</v>
      </c>
      <c r="G15813" s="37" t="str">
        <f t="shared" si="494"/>
        <v>будни</v>
      </c>
    </row>
    <row r="15814" spans="1:7" x14ac:dyDescent="0.3">
      <c r="A15814">
        <v>376629</v>
      </c>
      <c r="B15814" s="2">
        <v>44420.846870550165</v>
      </c>
      <c r="C15814" s="37">
        <v>0.84687499999999993</v>
      </c>
      <c r="E15814">
        <v>311953</v>
      </c>
      <c r="F15814">
        <f t="shared" si="495"/>
        <v>4</v>
      </c>
      <c r="G15814" s="37" t="str">
        <f t="shared" si="494"/>
        <v>будни</v>
      </c>
    </row>
    <row r="15815" spans="1:7" x14ac:dyDescent="0.3">
      <c r="A15815">
        <v>376631</v>
      </c>
      <c r="B15815" s="2">
        <v>44420.846870550165</v>
      </c>
      <c r="C15815" s="37">
        <v>0.84687499999999993</v>
      </c>
      <c r="E15815">
        <v>87897</v>
      </c>
      <c r="F15815">
        <f t="shared" si="495"/>
        <v>4</v>
      </c>
      <c r="G15815" s="37" t="str">
        <f t="shared" si="494"/>
        <v>будни</v>
      </c>
    </row>
    <row r="15816" spans="1:7" x14ac:dyDescent="0.3">
      <c r="A15816">
        <v>376635</v>
      </c>
      <c r="B15816" s="2">
        <v>44420.846870550165</v>
      </c>
      <c r="C15816" s="37">
        <v>0.84687499999999993</v>
      </c>
      <c r="E15816">
        <v>299102</v>
      </c>
      <c r="F15816">
        <f t="shared" si="495"/>
        <v>4</v>
      </c>
      <c r="G15816" s="37" t="str">
        <f t="shared" si="494"/>
        <v>будни</v>
      </c>
    </row>
    <row r="15817" spans="1:7" x14ac:dyDescent="0.3">
      <c r="A15817">
        <v>376637</v>
      </c>
      <c r="B15817" s="2">
        <v>44420.846870550165</v>
      </c>
      <c r="C15817" s="37">
        <v>0.84687499999999993</v>
      </c>
      <c r="E15817">
        <v>249070</v>
      </c>
      <c r="F15817">
        <f t="shared" si="495"/>
        <v>4</v>
      </c>
      <c r="G15817" s="37" t="str">
        <f t="shared" si="494"/>
        <v>будни</v>
      </c>
    </row>
    <row r="15818" spans="1:7" x14ac:dyDescent="0.3">
      <c r="A15818">
        <v>376623</v>
      </c>
      <c r="B15818" s="2">
        <v>44420.846466019415</v>
      </c>
      <c r="C15818" s="37">
        <v>0.84646990740740735</v>
      </c>
      <c r="E15818">
        <v>266342</v>
      </c>
      <c r="F15818">
        <f t="shared" si="495"/>
        <v>4</v>
      </c>
      <c r="G15818" s="37" t="str">
        <f t="shared" si="494"/>
        <v>будни</v>
      </c>
    </row>
    <row r="15819" spans="1:7" x14ac:dyDescent="0.3">
      <c r="A15819">
        <v>376627</v>
      </c>
      <c r="B15819" s="2">
        <v>44420.846466019415</v>
      </c>
      <c r="C15819" s="37">
        <v>0.84646990740740735</v>
      </c>
      <c r="E15819">
        <v>437341</v>
      </c>
      <c r="F15819">
        <f t="shared" si="495"/>
        <v>4</v>
      </c>
      <c r="G15819" s="37" t="str">
        <f t="shared" ref="G15819:G15882" si="496">IF(F15819&gt;=6,"выходные","будни")</f>
        <v>будни</v>
      </c>
    </row>
    <row r="15820" spans="1:7" x14ac:dyDescent="0.3">
      <c r="A15820">
        <v>376618</v>
      </c>
      <c r="B15820" s="2">
        <v>44420.846061488672</v>
      </c>
      <c r="C15820" s="37">
        <v>0.84606481481481488</v>
      </c>
      <c r="E15820">
        <v>436838</v>
      </c>
      <c r="F15820">
        <f t="shared" si="495"/>
        <v>4</v>
      </c>
      <c r="G15820" s="37" t="str">
        <f t="shared" si="496"/>
        <v>будни</v>
      </c>
    </row>
    <row r="15821" spans="1:7" x14ac:dyDescent="0.3">
      <c r="A15821">
        <v>376608</v>
      </c>
      <c r="B15821" s="2">
        <v>44420.845252427185</v>
      </c>
      <c r="C15821" s="37">
        <v>0.84525462962962961</v>
      </c>
      <c r="E15821">
        <v>112334</v>
      </c>
      <c r="F15821">
        <f t="shared" si="495"/>
        <v>4</v>
      </c>
      <c r="G15821" s="37" t="str">
        <f t="shared" si="496"/>
        <v>будни</v>
      </c>
    </row>
    <row r="15822" spans="1:7" x14ac:dyDescent="0.3">
      <c r="A15822">
        <v>376613</v>
      </c>
      <c r="B15822" s="2">
        <v>44420.845252427185</v>
      </c>
      <c r="C15822" s="37">
        <v>0.84525462962962961</v>
      </c>
      <c r="E15822">
        <v>250679</v>
      </c>
      <c r="F15822">
        <f t="shared" si="495"/>
        <v>4</v>
      </c>
      <c r="G15822" s="37" t="str">
        <f t="shared" si="496"/>
        <v>будни</v>
      </c>
    </row>
    <row r="15823" spans="1:7" x14ac:dyDescent="0.3">
      <c r="A15823">
        <v>376604</v>
      </c>
      <c r="B15823" s="2">
        <v>44420.844847896442</v>
      </c>
      <c r="C15823" s="37">
        <v>0.84484953703703702</v>
      </c>
      <c r="E15823">
        <v>230507</v>
      </c>
      <c r="F15823">
        <f t="shared" si="495"/>
        <v>4</v>
      </c>
      <c r="G15823" s="37" t="str">
        <f t="shared" si="496"/>
        <v>будни</v>
      </c>
    </row>
    <row r="15824" spans="1:7" x14ac:dyDescent="0.3">
      <c r="A15824">
        <v>376600</v>
      </c>
      <c r="B15824" s="2">
        <v>44420.844038834948</v>
      </c>
      <c r="C15824" s="37">
        <v>0.84403935185185175</v>
      </c>
      <c r="E15824">
        <v>347393</v>
      </c>
      <c r="F15824">
        <f t="shared" si="495"/>
        <v>4</v>
      </c>
      <c r="G15824" s="37" t="str">
        <f t="shared" si="496"/>
        <v>будни</v>
      </c>
    </row>
    <row r="15825" spans="1:7" x14ac:dyDescent="0.3">
      <c r="A15825">
        <v>376602</v>
      </c>
      <c r="B15825" s="2">
        <v>44420.844038834948</v>
      </c>
      <c r="C15825" s="37">
        <v>0.84403935185185175</v>
      </c>
      <c r="E15825">
        <v>105352</v>
      </c>
      <c r="F15825">
        <f t="shared" si="495"/>
        <v>4</v>
      </c>
      <c r="G15825" s="37" t="str">
        <f t="shared" si="496"/>
        <v>будни</v>
      </c>
    </row>
    <row r="15826" spans="1:7" x14ac:dyDescent="0.3">
      <c r="A15826">
        <v>376596</v>
      </c>
      <c r="B15826" s="2">
        <v>44420.843634304212</v>
      </c>
      <c r="C15826" s="37">
        <v>0.84363425925925928</v>
      </c>
      <c r="E15826">
        <v>470762</v>
      </c>
      <c r="F15826">
        <f t="shared" si="495"/>
        <v>4</v>
      </c>
      <c r="G15826" s="37" t="str">
        <f t="shared" si="496"/>
        <v>будни</v>
      </c>
    </row>
    <row r="15827" spans="1:7" x14ac:dyDescent="0.3">
      <c r="A15827">
        <v>376593</v>
      </c>
      <c r="B15827" s="2">
        <v>44420.843229773462</v>
      </c>
      <c r="C15827" s="37">
        <v>0.8432291666666667</v>
      </c>
      <c r="E15827">
        <v>411922</v>
      </c>
      <c r="F15827">
        <f t="shared" si="495"/>
        <v>4</v>
      </c>
      <c r="G15827" s="37" t="str">
        <f t="shared" si="496"/>
        <v>будни</v>
      </c>
    </row>
    <row r="15828" spans="1:7" x14ac:dyDescent="0.3">
      <c r="A15828">
        <v>376588</v>
      </c>
      <c r="B15828" s="2">
        <v>44420.842825242718</v>
      </c>
      <c r="C15828" s="37">
        <v>0.84282407407407411</v>
      </c>
      <c r="E15828">
        <v>298909</v>
      </c>
      <c r="F15828">
        <f t="shared" si="495"/>
        <v>4</v>
      </c>
      <c r="G15828" s="37" t="str">
        <f t="shared" si="496"/>
        <v>будни</v>
      </c>
    </row>
    <row r="15829" spans="1:7" x14ac:dyDescent="0.3">
      <c r="A15829">
        <v>376587</v>
      </c>
      <c r="B15829" s="2">
        <v>44420.842016181232</v>
      </c>
      <c r="C15829" s="37">
        <v>0.84201388888888884</v>
      </c>
      <c r="E15829">
        <v>379466</v>
      </c>
      <c r="F15829">
        <f t="shared" si="495"/>
        <v>4</v>
      </c>
      <c r="G15829" s="37" t="str">
        <f t="shared" si="496"/>
        <v>будни</v>
      </c>
    </row>
    <row r="15830" spans="1:7" x14ac:dyDescent="0.3">
      <c r="A15830">
        <v>376583</v>
      </c>
      <c r="B15830" s="2">
        <v>44420.841611650489</v>
      </c>
      <c r="C15830" s="37">
        <v>0.84160879629629637</v>
      </c>
      <c r="E15830">
        <v>347008</v>
      </c>
      <c r="F15830">
        <f t="shared" si="495"/>
        <v>4</v>
      </c>
      <c r="G15830" s="37" t="str">
        <f t="shared" si="496"/>
        <v>будни</v>
      </c>
    </row>
    <row r="15831" spans="1:7" x14ac:dyDescent="0.3">
      <c r="A15831">
        <v>376582</v>
      </c>
      <c r="B15831" s="2">
        <v>44420.839993527508</v>
      </c>
      <c r="C15831" s="37">
        <v>0.83998842592592593</v>
      </c>
      <c r="E15831">
        <v>459455</v>
      </c>
      <c r="F15831">
        <f t="shared" si="495"/>
        <v>4</v>
      </c>
      <c r="G15831" s="37" t="str">
        <f t="shared" si="496"/>
        <v>будни</v>
      </c>
    </row>
    <row r="15832" spans="1:7" x14ac:dyDescent="0.3">
      <c r="A15832">
        <v>376580</v>
      </c>
      <c r="B15832" s="2">
        <v>44420.839333333337</v>
      </c>
      <c r="C15832" s="37">
        <v>0.83932870370370372</v>
      </c>
      <c r="E15832">
        <v>436459</v>
      </c>
      <c r="F15832">
        <f t="shared" si="495"/>
        <v>4</v>
      </c>
      <c r="G15832" s="37" t="str">
        <f t="shared" si="496"/>
        <v>будни</v>
      </c>
    </row>
    <row r="15833" spans="1:7" x14ac:dyDescent="0.3">
      <c r="A15833">
        <v>376576</v>
      </c>
      <c r="B15833" s="2">
        <v>44420.839184466015</v>
      </c>
      <c r="C15833" s="37">
        <v>0.83918981481481481</v>
      </c>
      <c r="E15833">
        <v>393606</v>
      </c>
      <c r="F15833">
        <f t="shared" si="495"/>
        <v>4</v>
      </c>
      <c r="G15833" s="37" t="str">
        <f t="shared" si="496"/>
        <v>будни</v>
      </c>
    </row>
    <row r="15834" spans="1:7" x14ac:dyDescent="0.3">
      <c r="A15834">
        <v>376579</v>
      </c>
      <c r="B15834" s="2">
        <v>44420.839184466015</v>
      </c>
      <c r="C15834" s="37">
        <v>0.83918981481481481</v>
      </c>
      <c r="E15834">
        <v>297506</v>
      </c>
      <c r="F15834">
        <f t="shared" si="495"/>
        <v>4</v>
      </c>
      <c r="G15834" s="37" t="str">
        <f t="shared" si="496"/>
        <v>будни</v>
      </c>
    </row>
    <row r="15835" spans="1:7" x14ac:dyDescent="0.3">
      <c r="A15835">
        <v>376569</v>
      </c>
      <c r="B15835" s="2">
        <v>44420.838779935279</v>
      </c>
      <c r="C15835" s="37">
        <v>0.83878472222222211</v>
      </c>
      <c r="E15835">
        <v>473327</v>
      </c>
      <c r="F15835">
        <f t="shared" si="495"/>
        <v>4</v>
      </c>
      <c r="G15835" s="37" t="str">
        <f t="shared" si="496"/>
        <v>будни</v>
      </c>
    </row>
    <row r="15836" spans="1:7" x14ac:dyDescent="0.3">
      <c r="A15836">
        <v>376573</v>
      </c>
      <c r="B15836" s="2">
        <v>44420.838779935279</v>
      </c>
      <c r="C15836" s="37">
        <v>0.83878472222222211</v>
      </c>
      <c r="E15836">
        <v>343491</v>
      </c>
      <c r="F15836">
        <f t="shared" si="495"/>
        <v>4</v>
      </c>
      <c r="G15836" s="37" t="str">
        <f t="shared" si="496"/>
        <v>будни</v>
      </c>
    </row>
    <row r="15837" spans="1:7" x14ac:dyDescent="0.3">
      <c r="A15837">
        <v>376574</v>
      </c>
      <c r="B15837" s="2">
        <v>44420.838779935279</v>
      </c>
      <c r="C15837" s="37">
        <v>0.83878472222222211</v>
      </c>
      <c r="E15837">
        <v>341333</v>
      </c>
      <c r="F15837">
        <f t="shared" si="495"/>
        <v>4</v>
      </c>
      <c r="G15837" s="37" t="str">
        <f t="shared" si="496"/>
        <v>будни</v>
      </c>
    </row>
    <row r="15838" spans="1:7" x14ac:dyDescent="0.3">
      <c r="A15838">
        <v>376567</v>
      </c>
      <c r="B15838" s="2">
        <v>44420.838666666663</v>
      </c>
      <c r="C15838" s="37">
        <v>0.8386689814814815</v>
      </c>
      <c r="E15838">
        <v>360778</v>
      </c>
      <c r="F15838">
        <f t="shared" si="495"/>
        <v>4</v>
      </c>
      <c r="G15838" s="37" t="str">
        <f t="shared" si="496"/>
        <v>будни</v>
      </c>
    </row>
    <row r="15839" spans="1:7" x14ac:dyDescent="0.3">
      <c r="A15839">
        <v>376566</v>
      </c>
      <c r="B15839" s="2">
        <v>44420.838375404528</v>
      </c>
      <c r="C15839" s="37">
        <v>0.83837962962962964</v>
      </c>
      <c r="E15839">
        <v>466283</v>
      </c>
      <c r="F15839">
        <f t="shared" si="495"/>
        <v>4</v>
      </c>
      <c r="G15839" s="37" t="str">
        <f t="shared" si="496"/>
        <v>будни</v>
      </c>
    </row>
    <row r="15840" spans="1:7" x14ac:dyDescent="0.3">
      <c r="A15840">
        <v>376564</v>
      </c>
      <c r="B15840" s="2">
        <v>44420.837970873785</v>
      </c>
      <c r="C15840" s="37">
        <v>0.83797453703703706</v>
      </c>
      <c r="E15840">
        <v>158978</v>
      </c>
      <c r="F15840">
        <f t="shared" si="495"/>
        <v>4</v>
      </c>
      <c r="G15840" s="37" t="str">
        <f t="shared" si="496"/>
        <v>будни</v>
      </c>
    </row>
    <row r="15841" spans="1:7" x14ac:dyDescent="0.3">
      <c r="A15841">
        <v>376562</v>
      </c>
      <c r="B15841" s="2">
        <v>44420.837566343042</v>
      </c>
      <c r="C15841" s="37">
        <v>0.83756944444444448</v>
      </c>
      <c r="E15841">
        <v>43623</v>
      </c>
      <c r="F15841">
        <f t="shared" si="495"/>
        <v>4</v>
      </c>
      <c r="G15841" s="37" t="str">
        <f t="shared" si="496"/>
        <v>будни</v>
      </c>
    </row>
    <row r="15842" spans="1:7" x14ac:dyDescent="0.3">
      <c r="A15842">
        <v>376556</v>
      </c>
      <c r="B15842" s="2">
        <v>44420.837161812298</v>
      </c>
      <c r="C15842" s="37">
        <v>0.83716435185185178</v>
      </c>
      <c r="E15842">
        <v>430019</v>
      </c>
      <c r="F15842">
        <f t="shared" si="495"/>
        <v>4</v>
      </c>
      <c r="G15842" s="37" t="str">
        <f t="shared" si="496"/>
        <v>будни</v>
      </c>
    </row>
    <row r="15843" spans="1:7" x14ac:dyDescent="0.3">
      <c r="A15843">
        <v>376557</v>
      </c>
      <c r="B15843" s="2">
        <v>44420.837161812298</v>
      </c>
      <c r="C15843" s="37">
        <v>0.83716435185185178</v>
      </c>
      <c r="E15843">
        <v>394819</v>
      </c>
      <c r="F15843">
        <f t="shared" si="495"/>
        <v>4</v>
      </c>
      <c r="G15843" s="37" t="str">
        <f t="shared" si="496"/>
        <v>будни</v>
      </c>
    </row>
    <row r="15844" spans="1:7" x14ac:dyDescent="0.3">
      <c r="A15844">
        <v>376554</v>
      </c>
      <c r="B15844" s="2">
        <v>44420.836757281555</v>
      </c>
      <c r="C15844" s="37">
        <v>0.8367592592592592</v>
      </c>
      <c r="E15844">
        <v>244282</v>
      </c>
      <c r="F15844">
        <f t="shared" si="495"/>
        <v>4</v>
      </c>
      <c r="G15844" s="37" t="str">
        <f t="shared" si="496"/>
        <v>будни</v>
      </c>
    </row>
    <row r="15845" spans="1:7" x14ac:dyDescent="0.3">
      <c r="A15845">
        <v>376549</v>
      </c>
      <c r="B15845" s="2">
        <v>44420.836352750812</v>
      </c>
      <c r="C15845" s="37">
        <v>0.83635416666666673</v>
      </c>
      <c r="E15845">
        <v>470762</v>
      </c>
      <c r="F15845">
        <f t="shared" si="495"/>
        <v>4</v>
      </c>
      <c r="G15845" s="37" t="str">
        <f t="shared" si="496"/>
        <v>будни</v>
      </c>
    </row>
    <row r="15846" spans="1:7" x14ac:dyDescent="0.3">
      <c r="A15846">
        <v>376546</v>
      </c>
      <c r="B15846" s="2">
        <v>44420.836333333333</v>
      </c>
      <c r="C15846" s="37">
        <v>0.83633101851851854</v>
      </c>
      <c r="E15846">
        <v>250679</v>
      </c>
      <c r="F15846">
        <f t="shared" si="495"/>
        <v>4</v>
      </c>
      <c r="G15846" s="37" t="str">
        <f t="shared" si="496"/>
        <v>будни</v>
      </c>
    </row>
    <row r="15847" spans="1:7" x14ac:dyDescent="0.3">
      <c r="A15847">
        <v>376541</v>
      </c>
      <c r="B15847" s="2">
        <v>44420.835543689325</v>
      </c>
      <c r="C15847" s="37">
        <v>0.83554398148148146</v>
      </c>
      <c r="E15847">
        <v>347008</v>
      </c>
      <c r="F15847">
        <f t="shared" si="495"/>
        <v>4</v>
      </c>
      <c r="G15847" s="37" t="str">
        <f t="shared" si="496"/>
        <v>будни</v>
      </c>
    </row>
    <row r="15848" spans="1:7" x14ac:dyDescent="0.3">
      <c r="A15848">
        <v>376539</v>
      </c>
      <c r="B15848" s="2">
        <v>44420.835139158575</v>
      </c>
      <c r="C15848" s="37">
        <v>0.83513888888888888</v>
      </c>
      <c r="E15848">
        <v>472712</v>
      </c>
      <c r="F15848">
        <f t="shared" si="495"/>
        <v>4</v>
      </c>
      <c r="G15848" s="37" t="str">
        <f t="shared" si="496"/>
        <v>будни</v>
      </c>
    </row>
    <row r="15849" spans="1:7" x14ac:dyDescent="0.3">
      <c r="A15849">
        <v>376535</v>
      </c>
      <c r="B15849" s="2">
        <v>44420.834734627831</v>
      </c>
      <c r="C15849" s="37">
        <v>0.83473379629629629</v>
      </c>
      <c r="E15849">
        <v>364601</v>
      </c>
      <c r="F15849">
        <f t="shared" si="495"/>
        <v>4</v>
      </c>
      <c r="G15849" s="37" t="str">
        <f t="shared" si="496"/>
        <v>будни</v>
      </c>
    </row>
    <row r="15850" spans="1:7" x14ac:dyDescent="0.3">
      <c r="A15850">
        <v>376529</v>
      </c>
      <c r="B15850" s="2">
        <v>44420.834330097088</v>
      </c>
      <c r="C15850" s="37">
        <v>0.8343287037037036</v>
      </c>
      <c r="E15850">
        <v>331902</v>
      </c>
      <c r="F15850">
        <f t="shared" si="495"/>
        <v>4</v>
      </c>
      <c r="G15850" s="37" t="str">
        <f t="shared" si="496"/>
        <v>будни</v>
      </c>
    </row>
    <row r="15851" spans="1:7" x14ac:dyDescent="0.3">
      <c r="A15851">
        <v>376532</v>
      </c>
      <c r="B15851" s="2">
        <v>44420.834330097088</v>
      </c>
      <c r="C15851" s="37">
        <v>0.8343287037037036</v>
      </c>
      <c r="E15851">
        <v>158978</v>
      </c>
      <c r="F15851">
        <f t="shared" si="495"/>
        <v>4</v>
      </c>
      <c r="G15851" s="37" t="str">
        <f t="shared" si="496"/>
        <v>будни</v>
      </c>
    </row>
    <row r="15852" spans="1:7" x14ac:dyDescent="0.3">
      <c r="A15852">
        <v>376528</v>
      </c>
      <c r="B15852" s="2">
        <v>44420.833925566345</v>
      </c>
      <c r="C15852" s="37">
        <v>0.83392361111111113</v>
      </c>
      <c r="E15852">
        <v>23892</v>
      </c>
      <c r="F15852">
        <f t="shared" si="495"/>
        <v>4</v>
      </c>
      <c r="G15852" s="37" t="str">
        <f t="shared" si="496"/>
        <v>будни</v>
      </c>
    </row>
    <row r="15853" spans="1:7" x14ac:dyDescent="0.3">
      <c r="A15853">
        <v>376525</v>
      </c>
      <c r="B15853" s="2">
        <v>44420.833521035602</v>
      </c>
      <c r="C15853" s="37">
        <v>0.83351851851851855</v>
      </c>
      <c r="E15853">
        <v>158978</v>
      </c>
      <c r="F15853">
        <f t="shared" si="495"/>
        <v>4</v>
      </c>
      <c r="G15853" s="37" t="str">
        <f t="shared" si="496"/>
        <v>будни</v>
      </c>
    </row>
    <row r="15854" spans="1:7" x14ac:dyDescent="0.3">
      <c r="A15854">
        <v>376520</v>
      </c>
      <c r="B15854" s="2">
        <v>44420.832711974108</v>
      </c>
      <c r="C15854" s="37">
        <v>0.83270833333333327</v>
      </c>
      <c r="E15854">
        <v>108961</v>
      </c>
      <c r="F15854">
        <f t="shared" si="495"/>
        <v>4</v>
      </c>
      <c r="G15854" s="37" t="str">
        <f t="shared" si="496"/>
        <v>будни</v>
      </c>
    </row>
    <row r="15855" spans="1:7" x14ac:dyDescent="0.3">
      <c r="A15855">
        <v>376521</v>
      </c>
      <c r="B15855" s="2">
        <v>44420.832711974108</v>
      </c>
      <c r="C15855" s="37">
        <v>0.83270833333333327</v>
      </c>
      <c r="E15855">
        <v>5151</v>
      </c>
      <c r="F15855">
        <f t="shared" si="495"/>
        <v>4</v>
      </c>
      <c r="G15855" s="37" t="str">
        <f t="shared" si="496"/>
        <v>будни</v>
      </c>
    </row>
    <row r="15856" spans="1:7" x14ac:dyDescent="0.3">
      <c r="A15856">
        <v>376511</v>
      </c>
      <c r="B15856" s="2">
        <v>44420.832307443365</v>
      </c>
      <c r="C15856" s="37">
        <v>0.83230324074074069</v>
      </c>
      <c r="E15856">
        <v>343712</v>
      </c>
      <c r="F15856">
        <f t="shared" si="495"/>
        <v>4</v>
      </c>
      <c r="G15856" s="37" t="str">
        <f t="shared" si="496"/>
        <v>будни</v>
      </c>
    </row>
    <row r="15857" spans="1:7" x14ac:dyDescent="0.3">
      <c r="A15857">
        <v>376516</v>
      </c>
      <c r="B15857" s="2">
        <v>44420.832307443365</v>
      </c>
      <c r="C15857" s="37">
        <v>0.83230324074074069</v>
      </c>
      <c r="E15857">
        <v>336334</v>
      </c>
      <c r="F15857">
        <f t="shared" si="495"/>
        <v>4</v>
      </c>
      <c r="G15857" s="37" t="str">
        <f t="shared" si="496"/>
        <v>будни</v>
      </c>
    </row>
    <row r="15858" spans="1:7" x14ac:dyDescent="0.3">
      <c r="A15858">
        <v>376518</v>
      </c>
      <c r="B15858" s="2">
        <v>44420.832307443365</v>
      </c>
      <c r="C15858" s="37">
        <v>0.83230324074074069</v>
      </c>
      <c r="E15858">
        <v>411922</v>
      </c>
      <c r="F15858">
        <f t="shared" si="495"/>
        <v>4</v>
      </c>
      <c r="G15858" s="37" t="str">
        <f t="shared" si="496"/>
        <v>будни</v>
      </c>
    </row>
    <row r="15859" spans="1:7" x14ac:dyDescent="0.3">
      <c r="A15859">
        <v>376507</v>
      </c>
      <c r="B15859" s="2">
        <v>44420.830284789641</v>
      </c>
      <c r="C15859" s="37">
        <v>0.83028935185185182</v>
      </c>
      <c r="E15859">
        <v>109473</v>
      </c>
      <c r="F15859">
        <f t="shared" si="495"/>
        <v>4</v>
      </c>
      <c r="G15859" s="37" t="str">
        <f t="shared" si="496"/>
        <v>будни</v>
      </c>
    </row>
    <row r="15860" spans="1:7" x14ac:dyDescent="0.3">
      <c r="A15860">
        <v>376508</v>
      </c>
      <c r="B15860" s="2">
        <v>44420.830284789641</v>
      </c>
      <c r="C15860" s="37">
        <v>0.83028935185185182</v>
      </c>
      <c r="E15860">
        <v>191893</v>
      </c>
      <c r="F15860">
        <f t="shared" si="495"/>
        <v>4</v>
      </c>
      <c r="G15860" s="37" t="str">
        <f t="shared" si="496"/>
        <v>будни</v>
      </c>
    </row>
    <row r="15861" spans="1:7" x14ac:dyDescent="0.3">
      <c r="A15861">
        <v>376506</v>
      </c>
      <c r="B15861" s="2">
        <v>44420.829880258898</v>
      </c>
      <c r="C15861" s="37">
        <v>0.82988425925925924</v>
      </c>
      <c r="E15861">
        <v>343712</v>
      </c>
      <c r="F15861">
        <f t="shared" si="495"/>
        <v>4</v>
      </c>
      <c r="G15861" s="37" t="str">
        <f t="shared" si="496"/>
        <v>будни</v>
      </c>
    </row>
    <row r="15862" spans="1:7" x14ac:dyDescent="0.3">
      <c r="A15862">
        <v>376503</v>
      </c>
      <c r="B15862" s="2">
        <v>44420.829071197411</v>
      </c>
      <c r="C15862" s="37">
        <v>0.82907407407407396</v>
      </c>
      <c r="E15862">
        <v>37644</v>
      </c>
      <c r="F15862">
        <f t="shared" si="495"/>
        <v>4</v>
      </c>
      <c r="G15862" s="37" t="str">
        <f t="shared" si="496"/>
        <v>будни</v>
      </c>
    </row>
    <row r="15863" spans="1:7" x14ac:dyDescent="0.3">
      <c r="A15863">
        <v>376504</v>
      </c>
      <c r="B15863" s="2">
        <v>44420.829071197411</v>
      </c>
      <c r="C15863" s="37">
        <v>0.82907407407407396</v>
      </c>
      <c r="E15863">
        <v>466283</v>
      </c>
      <c r="F15863">
        <f t="shared" si="495"/>
        <v>4</v>
      </c>
      <c r="G15863" s="37" t="str">
        <f t="shared" si="496"/>
        <v>будни</v>
      </c>
    </row>
    <row r="15864" spans="1:7" x14ac:dyDescent="0.3">
      <c r="A15864">
        <v>376502</v>
      </c>
      <c r="B15864" s="2">
        <v>44420.828666666668</v>
      </c>
      <c r="C15864" s="37">
        <v>0.82866898148148149</v>
      </c>
      <c r="E15864">
        <v>122902</v>
      </c>
      <c r="F15864">
        <f t="shared" si="495"/>
        <v>4</v>
      </c>
      <c r="G15864" s="37" t="str">
        <f t="shared" si="496"/>
        <v>будни</v>
      </c>
    </row>
    <row r="15865" spans="1:7" x14ac:dyDescent="0.3">
      <c r="A15865">
        <v>376499</v>
      </c>
      <c r="B15865" s="2">
        <v>44420.828262135925</v>
      </c>
      <c r="C15865" s="37">
        <v>0.82826388888888891</v>
      </c>
      <c r="E15865">
        <v>344453</v>
      </c>
      <c r="F15865">
        <f t="shared" si="495"/>
        <v>4</v>
      </c>
      <c r="G15865" s="37" t="str">
        <f t="shared" si="496"/>
        <v>будни</v>
      </c>
    </row>
    <row r="15866" spans="1:7" x14ac:dyDescent="0.3">
      <c r="A15866">
        <v>376495</v>
      </c>
      <c r="B15866" s="2">
        <v>44420.826333333338</v>
      </c>
      <c r="C15866" s="37">
        <v>0.82633101851851853</v>
      </c>
      <c r="E15866">
        <v>244574</v>
      </c>
      <c r="F15866">
        <f t="shared" si="495"/>
        <v>4</v>
      </c>
      <c r="G15866" s="37" t="str">
        <f t="shared" si="496"/>
        <v>будни</v>
      </c>
    </row>
    <row r="15867" spans="1:7" x14ac:dyDescent="0.3">
      <c r="A15867">
        <v>376488</v>
      </c>
      <c r="B15867" s="2">
        <v>44420.825834951458</v>
      </c>
      <c r="C15867" s="37">
        <v>0.82583333333333331</v>
      </c>
      <c r="E15867">
        <v>327968</v>
      </c>
      <c r="F15867">
        <f t="shared" si="495"/>
        <v>4</v>
      </c>
      <c r="G15867" s="37" t="str">
        <f t="shared" si="496"/>
        <v>будни</v>
      </c>
    </row>
    <row r="15868" spans="1:7" x14ac:dyDescent="0.3">
      <c r="A15868">
        <v>376493</v>
      </c>
      <c r="B15868" s="2">
        <v>44420.825834951458</v>
      </c>
      <c r="C15868" s="37">
        <v>0.82583333333333331</v>
      </c>
      <c r="E15868">
        <v>250679</v>
      </c>
      <c r="F15868">
        <f t="shared" si="495"/>
        <v>4</v>
      </c>
      <c r="G15868" s="37" t="str">
        <f t="shared" si="496"/>
        <v>будни</v>
      </c>
    </row>
    <row r="15869" spans="1:7" x14ac:dyDescent="0.3">
      <c r="A15869">
        <v>376494</v>
      </c>
      <c r="B15869" s="2">
        <v>44420.825834951458</v>
      </c>
      <c r="C15869" s="37">
        <v>0.82583333333333331</v>
      </c>
      <c r="E15869">
        <v>263550</v>
      </c>
      <c r="F15869">
        <f t="shared" si="495"/>
        <v>4</v>
      </c>
      <c r="G15869" s="37" t="str">
        <f t="shared" si="496"/>
        <v>будни</v>
      </c>
    </row>
    <row r="15870" spans="1:7" x14ac:dyDescent="0.3">
      <c r="A15870">
        <v>376480</v>
      </c>
      <c r="B15870" s="2">
        <v>44420.825430420715</v>
      </c>
      <c r="C15870" s="37">
        <v>0.82542824074074073</v>
      </c>
      <c r="E15870">
        <v>153808</v>
      </c>
      <c r="F15870">
        <f t="shared" si="495"/>
        <v>4</v>
      </c>
      <c r="G15870" s="37" t="str">
        <f t="shared" si="496"/>
        <v>будни</v>
      </c>
    </row>
    <row r="15871" spans="1:7" x14ac:dyDescent="0.3">
      <c r="A15871">
        <v>376483</v>
      </c>
      <c r="B15871" s="2">
        <v>44420.825430420715</v>
      </c>
      <c r="C15871" s="37">
        <v>0.82542824074074073</v>
      </c>
      <c r="E15871">
        <v>176181</v>
      </c>
      <c r="F15871">
        <f t="shared" si="495"/>
        <v>4</v>
      </c>
      <c r="G15871" s="37" t="str">
        <f t="shared" si="496"/>
        <v>будни</v>
      </c>
    </row>
    <row r="15872" spans="1:7" x14ac:dyDescent="0.3">
      <c r="A15872">
        <v>376486</v>
      </c>
      <c r="B15872" s="2">
        <v>44420.825430420715</v>
      </c>
      <c r="C15872" s="37">
        <v>0.82542824074074073</v>
      </c>
      <c r="E15872">
        <v>182191</v>
      </c>
      <c r="F15872">
        <f t="shared" si="495"/>
        <v>4</v>
      </c>
      <c r="G15872" s="37" t="str">
        <f t="shared" si="496"/>
        <v>будни</v>
      </c>
    </row>
    <row r="15873" spans="1:7" x14ac:dyDescent="0.3">
      <c r="A15873">
        <v>376478</v>
      </c>
      <c r="B15873" s="2">
        <v>44420.825025889964</v>
      </c>
      <c r="C15873" s="37">
        <v>0.82502314814814814</v>
      </c>
      <c r="E15873">
        <v>371920</v>
      </c>
      <c r="F15873">
        <f t="shared" si="495"/>
        <v>4</v>
      </c>
      <c r="G15873" s="37" t="str">
        <f t="shared" si="496"/>
        <v>будни</v>
      </c>
    </row>
    <row r="15874" spans="1:7" x14ac:dyDescent="0.3">
      <c r="A15874">
        <v>376475</v>
      </c>
      <c r="B15874" s="2">
        <v>44420.824621359221</v>
      </c>
      <c r="C15874" s="37">
        <v>0.82461805555555545</v>
      </c>
      <c r="E15874">
        <v>308577</v>
      </c>
      <c r="F15874">
        <f t="shared" si="495"/>
        <v>4</v>
      </c>
      <c r="G15874" s="37" t="str">
        <f t="shared" si="496"/>
        <v>будни</v>
      </c>
    </row>
    <row r="15875" spans="1:7" x14ac:dyDescent="0.3">
      <c r="A15875">
        <v>376470</v>
      </c>
      <c r="B15875" s="2">
        <v>44420.824333333338</v>
      </c>
      <c r="C15875" s="37">
        <v>0.8243287037037037</v>
      </c>
      <c r="E15875">
        <v>245930</v>
      </c>
      <c r="F15875">
        <f t="shared" ref="F15875:F15938" si="497">WEEKDAY(B15875,2)</f>
        <v>4</v>
      </c>
      <c r="G15875" s="37" t="str">
        <f t="shared" si="496"/>
        <v>будни</v>
      </c>
    </row>
    <row r="15876" spans="1:7" x14ac:dyDescent="0.3">
      <c r="A15876">
        <v>376467</v>
      </c>
      <c r="B15876" s="2">
        <v>44420.824216828478</v>
      </c>
      <c r="C15876" s="37">
        <v>0.82421296296296298</v>
      </c>
      <c r="E15876">
        <v>119030</v>
      </c>
      <c r="F15876">
        <f t="shared" si="497"/>
        <v>4</v>
      </c>
      <c r="G15876" s="37" t="str">
        <f t="shared" si="496"/>
        <v>будни</v>
      </c>
    </row>
    <row r="15877" spans="1:7" x14ac:dyDescent="0.3">
      <c r="A15877">
        <v>376468</v>
      </c>
      <c r="B15877" s="2">
        <v>44420.824216828478</v>
      </c>
      <c r="C15877" s="37">
        <v>0.82421296296296298</v>
      </c>
      <c r="E15877">
        <v>394154</v>
      </c>
      <c r="F15877">
        <f t="shared" si="497"/>
        <v>4</v>
      </c>
      <c r="G15877" s="37" t="str">
        <f t="shared" si="496"/>
        <v>будни</v>
      </c>
    </row>
    <row r="15878" spans="1:7" x14ac:dyDescent="0.3">
      <c r="A15878">
        <v>376462</v>
      </c>
      <c r="B15878" s="2">
        <v>44420.822194174754</v>
      </c>
      <c r="C15878" s="37">
        <v>0.822199074074074</v>
      </c>
      <c r="E15878">
        <v>463334</v>
      </c>
      <c r="F15878">
        <f t="shared" si="497"/>
        <v>4</v>
      </c>
      <c r="G15878" s="37" t="str">
        <f t="shared" si="496"/>
        <v>будни</v>
      </c>
    </row>
    <row r="15879" spans="1:7" x14ac:dyDescent="0.3">
      <c r="A15879">
        <v>376458</v>
      </c>
      <c r="B15879" s="2">
        <v>44420.820980582524</v>
      </c>
      <c r="C15879" s="37">
        <v>0.82098379629629636</v>
      </c>
      <c r="E15879">
        <v>151570</v>
      </c>
      <c r="F15879">
        <f t="shared" si="497"/>
        <v>4</v>
      </c>
      <c r="G15879" s="37" t="str">
        <f t="shared" si="496"/>
        <v>будни</v>
      </c>
    </row>
    <row r="15880" spans="1:7" x14ac:dyDescent="0.3">
      <c r="A15880">
        <v>376453</v>
      </c>
      <c r="B15880" s="2">
        <v>44420.820576051781</v>
      </c>
      <c r="C15880" s="37">
        <v>0.82057870370370367</v>
      </c>
      <c r="E15880">
        <v>53640</v>
      </c>
      <c r="F15880">
        <f t="shared" si="497"/>
        <v>4</v>
      </c>
      <c r="G15880" s="37" t="str">
        <f t="shared" si="496"/>
        <v>будни</v>
      </c>
    </row>
    <row r="15881" spans="1:7" x14ac:dyDescent="0.3">
      <c r="A15881">
        <v>376447</v>
      </c>
      <c r="B15881" s="2">
        <v>44420.819766990287</v>
      </c>
      <c r="C15881" s="37">
        <v>0.81976851851851851</v>
      </c>
      <c r="E15881">
        <v>389368</v>
      </c>
      <c r="F15881">
        <f t="shared" si="497"/>
        <v>4</v>
      </c>
      <c r="G15881" s="37" t="str">
        <f t="shared" si="496"/>
        <v>будни</v>
      </c>
    </row>
    <row r="15882" spans="1:7" x14ac:dyDescent="0.3">
      <c r="A15882">
        <v>376450</v>
      </c>
      <c r="B15882" s="2">
        <v>44420.819766990287</v>
      </c>
      <c r="C15882" s="37">
        <v>0.81976851851851851</v>
      </c>
      <c r="E15882">
        <v>382975</v>
      </c>
      <c r="F15882">
        <f t="shared" si="497"/>
        <v>4</v>
      </c>
      <c r="G15882" s="37" t="str">
        <f t="shared" si="496"/>
        <v>будни</v>
      </c>
    </row>
    <row r="15883" spans="1:7" x14ac:dyDescent="0.3">
      <c r="A15883">
        <v>376443</v>
      </c>
      <c r="B15883" s="2">
        <v>44420.819362459551</v>
      </c>
      <c r="C15883" s="37">
        <v>0.81936342592592604</v>
      </c>
      <c r="E15883">
        <v>118549</v>
      </c>
      <c r="F15883">
        <f t="shared" si="497"/>
        <v>4</v>
      </c>
      <c r="G15883" s="37" t="str">
        <f t="shared" ref="G15883:G15946" si="498">IF(F15883&gt;=6,"выходные","будни")</f>
        <v>будни</v>
      </c>
    </row>
    <row r="15884" spans="1:7" x14ac:dyDescent="0.3">
      <c r="A15884">
        <v>376444</v>
      </c>
      <c r="B15884" s="2">
        <v>44420.819362459551</v>
      </c>
      <c r="C15884" s="37">
        <v>0.81936342592592604</v>
      </c>
      <c r="E15884">
        <v>389702</v>
      </c>
      <c r="F15884">
        <f t="shared" si="497"/>
        <v>4</v>
      </c>
      <c r="G15884" s="37" t="str">
        <f t="shared" si="498"/>
        <v>будни</v>
      </c>
    </row>
    <row r="15885" spans="1:7" x14ac:dyDescent="0.3">
      <c r="A15885">
        <v>376438</v>
      </c>
      <c r="B15885" s="2">
        <v>44420.818148867314</v>
      </c>
      <c r="C15885" s="37">
        <v>0.81814814814814818</v>
      </c>
      <c r="E15885">
        <v>401945</v>
      </c>
      <c r="F15885">
        <f t="shared" si="497"/>
        <v>4</v>
      </c>
      <c r="G15885" s="37" t="str">
        <f t="shared" si="498"/>
        <v>будни</v>
      </c>
    </row>
    <row r="15886" spans="1:7" x14ac:dyDescent="0.3">
      <c r="A15886">
        <v>376434</v>
      </c>
      <c r="B15886" s="2">
        <v>44420.817744336571</v>
      </c>
      <c r="C15886" s="37">
        <v>0.81774305555555549</v>
      </c>
      <c r="E15886">
        <v>328259</v>
      </c>
      <c r="F15886">
        <f t="shared" si="497"/>
        <v>4</v>
      </c>
      <c r="G15886" s="37" t="str">
        <f t="shared" si="498"/>
        <v>будни</v>
      </c>
    </row>
    <row r="15887" spans="1:7" x14ac:dyDescent="0.3">
      <c r="A15887">
        <v>376432</v>
      </c>
      <c r="B15887" s="2">
        <v>44420.816333333336</v>
      </c>
      <c r="C15887" s="37">
        <v>0.81633101851851853</v>
      </c>
      <c r="E15887">
        <v>411922</v>
      </c>
      <c r="F15887">
        <f t="shared" si="497"/>
        <v>4</v>
      </c>
      <c r="G15887" s="37" t="str">
        <f t="shared" si="498"/>
        <v>будни</v>
      </c>
    </row>
    <row r="15888" spans="1:7" x14ac:dyDescent="0.3">
      <c r="A15888">
        <v>376428</v>
      </c>
      <c r="B15888" s="2">
        <v>44420.816126213598</v>
      </c>
      <c r="C15888" s="37">
        <v>0.81612268518518516</v>
      </c>
      <c r="E15888">
        <v>244574</v>
      </c>
      <c r="F15888">
        <f t="shared" si="497"/>
        <v>4</v>
      </c>
      <c r="G15888" s="37" t="str">
        <f t="shared" si="498"/>
        <v>будни</v>
      </c>
    </row>
    <row r="15889" spans="1:7" x14ac:dyDescent="0.3">
      <c r="A15889">
        <v>376427</v>
      </c>
      <c r="B15889" s="2">
        <v>44420.816126213591</v>
      </c>
      <c r="C15889" s="37">
        <v>0.81612268518518516</v>
      </c>
      <c r="E15889">
        <v>420674</v>
      </c>
      <c r="F15889">
        <f t="shared" si="497"/>
        <v>4</v>
      </c>
      <c r="G15889" s="37" t="str">
        <f t="shared" si="498"/>
        <v>будни</v>
      </c>
    </row>
    <row r="15890" spans="1:7" x14ac:dyDescent="0.3">
      <c r="A15890">
        <v>376426</v>
      </c>
      <c r="B15890" s="2">
        <v>44420.815721682848</v>
      </c>
      <c r="C15890" s="37">
        <v>0.81571759259259258</v>
      </c>
      <c r="E15890">
        <v>327633</v>
      </c>
      <c r="F15890">
        <f t="shared" si="497"/>
        <v>4</v>
      </c>
      <c r="G15890" s="37" t="str">
        <f t="shared" si="498"/>
        <v>будни</v>
      </c>
    </row>
    <row r="15891" spans="1:7" x14ac:dyDescent="0.3">
      <c r="A15891">
        <v>376423</v>
      </c>
      <c r="B15891" s="2">
        <v>44420.814508090618</v>
      </c>
      <c r="C15891" s="37">
        <v>0.81450231481481483</v>
      </c>
      <c r="E15891">
        <v>411922</v>
      </c>
      <c r="F15891">
        <f t="shared" si="497"/>
        <v>4</v>
      </c>
      <c r="G15891" s="37" t="str">
        <f t="shared" si="498"/>
        <v>будни</v>
      </c>
    </row>
    <row r="15892" spans="1:7" x14ac:dyDescent="0.3">
      <c r="A15892">
        <v>376424</v>
      </c>
      <c r="B15892" s="2">
        <v>44420.814508090618</v>
      </c>
      <c r="C15892" s="37">
        <v>0.81450231481481483</v>
      </c>
      <c r="E15892">
        <v>230507</v>
      </c>
      <c r="F15892">
        <f t="shared" si="497"/>
        <v>4</v>
      </c>
      <c r="G15892" s="37" t="str">
        <f t="shared" si="498"/>
        <v>будни</v>
      </c>
    </row>
    <row r="15893" spans="1:7" x14ac:dyDescent="0.3">
      <c r="A15893">
        <v>376422</v>
      </c>
      <c r="B15893" s="2">
        <v>44420.814103559867</v>
      </c>
      <c r="C15893" s="37">
        <v>0.8141087962962964</v>
      </c>
      <c r="E15893">
        <v>154256</v>
      </c>
      <c r="F15893">
        <f t="shared" si="497"/>
        <v>4</v>
      </c>
      <c r="G15893" s="37" t="str">
        <f t="shared" si="498"/>
        <v>будни</v>
      </c>
    </row>
    <row r="15894" spans="1:7" x14ac:dyDescent="0.3">
      <c r="A15894">
        <v>376420</v>
      </c>
      <c r="B15894" s="2">
        <v>44420.812485436894</v>
      </c>
      <c r="C15894" s="37">
        <v>0.81248842592592585</v>
      </c>
      <c r="E15894">
        <v>270383</v>
      </c>
      <c r="F15894">
        <f t="shared" si="497"/>
        <v>4</v>
      </c>
      <c r="G15894" s="37" t="str">
        <f t="shared" si="498"/>
        <v>будни</v>
      </c>
    </row>
    <row r="15895" spans="1:7" x14ac:dyDescent="0.3">
      <c r="A15895">
        <v>376421</v>
      </c>
      <c r="B15895" s="2">
        <v>44420.812485436894</v>
      </c>
      <c r="C15895" s="37">
        <v>0.81248842592592585</v>
      </c>
      <c r="E15895">
        <v>436459</v>
      </c>
      <c r="F15895">
        <f t="shared" si="497"/>
        <v>4</v>
      </c>
      <c r="G15895" s="37" t="str">
        <f t="shared" si="498"/>
        <v>будни</v>
      </c>
    </row>
    <row r="15896" spans="1:7" x14ac:dyDescent="0.3">
      <c r="A15896">
        <v>376416</v>
      </c>
      <c r="B15896" s="2">
        <v>44420.812080906151</v>
      </c>
      <c r="C15896" s="37">
        <v>0.81208333333333327</v>
      </c>
      <c r="E15896">
        <v>244574</v>
      </c>
      <c r="F15896">
        <f t="shared" si="497"/>
        <v>4</v>
      </c>
      <c r="G15896" s="37" t="str">
        <f t="shared" si="498"/>
        <v>будни</v>
      </c>
    </row>
    <row r="15897" spans="1:7" x14ac:dyDescent="0.3">
      <c r="A15897">
        <v>376419</v>
      </c>
      <c r="B15897" s="2">
        <v>44420.812080906151</v>
      </c>
      <c r="C15897" s="37">
        <v>0.81208333333333327</v>
      </c>
      <c r="E15897">
        <v>230507</v>
      </c>
      <c r="F15897">
        <f t="shared" si="497"/>
        <v>4</v>
      </c>
      <c r="G15897" s="37" t="str">
        <f t="shared" si="498"/>
        <v>будни</v>
      </c>
    </row>
    <row r="15898" spans="1:7" x14ac:dyDescent="0.3">
      <c r="A15898">
        <v>376414</v>
      </c>
      <c r="B15898" s="2">
        <v>44420.811676375401</v>
      </c>
      <c r="C15898" s="37">
        <v>0.8116782407407408</v>
      </c>
      <c r="E15898">
        <v>347008</v>
      </c>
      <c r="F15898">
        <f t="shared" si="497"/>
        <v>4</v>
      </c>
      <c r="G15898" s="37" t="str">
        <f t="shared" si="498"/>
        <v>будни</v>
      </c>
    </row>
    <row r="15899" spans="1:7" x14ac:dyDescent="0.3">
      <c r="A15899">
        <v>376412</v>
      </c>
      <c r="B15899" s="2">
        <v>44420.810462783171</v>
      </c>
      <c r="C15899" s="37">
        <v>0.81046296296296294</v>
      </c>
      <c r="E15899">
        <v>182984</v>
      </c>
      <c r="F15899">
        <f t="shared" si="497"/>
        <v>4</v>
      </c>
      <c r="G15899" s="37" t="str">
        <f t="shared" si="498"/>
        <v>будни</v>
      </c>
    </row>
    <row r="15900" spans="1:7" x14ac:dyDescent="0.3">
      <c r="A15900">
        <v>376409</v>
      </c>
      <c r="B15900" s="2">
        <v>44420.810058252428</v>
      </c>
      <c r="C15900" s="37">
        <v>0.81005787037037036</v>
      </c>
      <c r="E15900">
        <v>21665</v>
      </c>
      <c r="F15900">
        <f t="shared" si="497"/>
        <v>4</v>
      </c>
      <c r="G15900" s="37" t="str">
        <f t="shared" si="498"/>
        <v>будни</v>
      </c>
    </row>
    <row r="15901" spans="1:7" x14ac:dyDescent="0.3">
      <c r="A15901">
        <v>376408</v>
      </c>
      <c r="B15901" s="2">
        <v>44420.809653721684</v>
      </c>
      <c r="C15901" s="37">
        <v>0.80965277777777767</v>
      </c>
      <c r="E15901">
        <v>455878</v>
      </c>
      <c r="F15901">
        <f t="shared" si="497"/>
        <v>4</v>
      </c>
      <c r="G15901" s="37" t="str">
        <f t="shared" si="498"/>
        <v>будни</v>
      </c>
    </row>
    <row r="15902" spans="1:7" x14ac:dyDescent="0.3">
      <c r="A15902">
        <v>376404</v>
      </c>
      <c r="B15902" s="2">
        <v>44420.808844660198</v>
      </c>
      <c r="C15902" s="37">
        <v>0.80884259259259261</v>
      </c>
      <c r="E15902">
        <v>60239</v>
      </c>
      <c r="F15902">
        <f t="shared" si="497"/>
        <v>4</v>
      </c>
      <c r="G15902" s="37" t="str">
        <f t="shared" si="498"/>
        <v>будни</v>
      </c>
    </row>
    <row r="15903" spans="1:7" x14ac:dyDescent="0.3">
      <c r="A15903">
        <v>376406</v>
      </c>
      <c r="B15903" s="2">
        <v>44420.808844660198</v>
      </c>
      <c r="C15903" s="37">
        <v>0.80884259259259261</v>
      </c>
      <c r="E15903">
        <v>419184</v>
      </c>
      <c r="F15903">
        <f t="shared" si="497"/>
        <v>4</v>
      </c>
      <c r="G15903" s="37" t="str">
        <f t="shared" si="498"/>
        <v>будни</v>
      </c>
    </row>
    <row r="15904" spans="1:7" x14ac:dyDescent="0.3">
      <c r="A15904">
        <v>376399</v>
      </c>
      <c r="B15904" s="2">
        <v>44420.807226537218</v>
      </c>
      <c r="C15904" s="37">
        <v>0.80722222222222229</v>
      </c>
      <c r="E15904">
        <v>200789</v>
      </c>
      <c r="F15904">
        <f t="shared" si="497"/>
        <v>4</v>
      </c>
      <c r="G15904" s="37" t="str">
        <f t="shared" si="498"/>
        <v>будни</v>
      </c>
    </row>
    <row r="15905" spans="1:7" x14ac:dyDescent="0.3">
      <c r="A15905">
        <v>376395</v>
      </c>
      <c r="B15905" s="2">
        <v>44420.804799352751</v>
      </c>
      <c r="C15905" s="37">
        <v>0.80480324074074072</v>
      </c>
      <c r="E15905">
        <v>122902</v>
      </c>
      <c r="F15905">
        <f t="shared" si="497"/>
        <v>4</v>
      </c>
      <c r="G15905" s="37" t="str">
        <f t="shared" si="498"/>
        <v>будни</v>
      </c>
    </row>
    <row r="15906" spans="1:7" x14ac:dyDescent="0.3">
      <c r="A15906">
        <v>376390</v>
      </c>
      <c r="B15906" s="2">
        <v>44420.803181229778</v>
      </c>
      <c r="C15906" s="37">
        <v>0.80318287037037039</v>
      </c>
      <c r="E15906">
        <v>85026</v>
      </c>
      <c r="F15906">
        <f t="shared" si="497"/>
        <v>4</v>
      </c>
      <c r="G15906" s="37" t="str">
        <f t="shared" si="498"/>
        <v>будни</v>
      </c>
    </row>
    <row r="15907" spans="1:7" x14ac:dyDescent="0.3">
      <c r="A15907">
        <v>376385</v>
      </c>
      <c r="B15907" s="2">
        <v>44420.802776699027</v>
      </c>
      <c r="C15907" s="37">
        <v>0.8027777777777777</v>
      </c>
      <c r="E15907">
        <v>123413</v>
      </c>
      <c r="F15907">
        <f t="shared" si="497"/>
        <v>4</v>
      </c>
      <c r="G15907" s="37" t="str">
        <f t="shared" si="498"/>
        <v>будни</v>
      </c>
    </row>
    <row r="15908" spans="1:7" x14ac:dyDescent="0.3">
      <c r="A15908">
        <v>376387</v>
      </c>
      <c r="B15908" s="2">
        <v>44420.802776699027</v>
      </c>
      <c r="C15908" s="37">
        <v>0.8027777777777777</v>
      </c>
      <c r="E15908">
        <v>347008</v>
      </c>
      <c r="F15908">
        <f t="shared" si="497"/>
        <v>4</v>
      </c>
      <c r="G15908" s="37" t="str">
        <f t="shared" si="498"/>
        <v>будни</v>
      </c>
    </row>
    <row r="15909" spans="1:7" x14ac:dyDescent="0.3">
      <c r="A15909">
        <v>376389</v>
      </c>
      <c r="B15909" s="2">
        <v>44420.802776699027</v>
      </c>
      <c r="C15909" s="37">
        <v>0.8027777777777777</v>
      </c>
      <c r="E15909">
        <v>295496</v>
      </c>
      <c r="F15909">
        <f t="shared" si="497"/>
        <v>4</v>
      </c>
      <c r="G15909" s="37" t="str">
        <f t="shared" si="498"/>
        <v>будни</v>
      </c>
    </row>
    <row r="15910" spans="1:7" x14ac:dyDescent="0.3">
      <c r="A15910">
        <v>376381</v>
      </c>
      <c r="B15910" s="2">
        <v>44420.802372168284</v>
      </c>
      <c r="C15910" s="37">
        <v>0.80237268518518512</v>
      </c>
      <c r="E15910">
        <v>143750</v>
      </c>
      <c r="F15910">
        <f t="shared" si="497"/>
        <v>4</v>
      </c>
      <c r="G15910" s="37" t="str">
        <f t="shared" si="498"/>
        <v>будни</v>
      </c>
    </row>
    <row r="15911" spans="1:7" x14ac:dyDescent="0.3">
      <c r="A15911">
        <v>376378</v>
      </c>
      <c r="B15911" s="2">
        <v>44420.801563106797</v>
      </c>
      <c r="C15911" s="37">
        <v>0.80156250000000007</v>
      </c>
      <c r="E15911">
        <v>187136</v>
      </c>
      <c r="F15911">
        <f t="shared" si="497"/>
        <v>4</v>
      </c>
      <c r="G15911" s="37" t="str">
        <f t="shared" si="498"/>
        <v>будни</v>
      </c>
    </row>
    <row r="15912" spans="1:7" x14ac:dyDescent="0.3">
      <c r="A15912">
        <v>376373</v>
      </c>
      <c r="B15912" s="2">
        <v>44420.800754045311</v>
      </c>
      <c r="C15912" s="37">
        <v>0.80075231481481479</v>
      </c>
      <c r="E15912">
        <v>411922</v>
      </c>
      <c r="F15912">
        <f t="shared" si="497"/>
        <v>4</v>
      </c>
      <c r="G15912" s="37" t="str">
        <f t="shared" si="498"/>
        <v>будни</v>
      </c>
    </row>
    <row r="15913" spans="1:7" x14ac:dyDescent="0.3">
      <c r="A15913">
        <v>376376</v>
      </c>
      <c r="B15913" s="2">
        <v>44420.800754045311</v>
      </c>
      <c r="C15913" s="37">
        <v>0.80075231481481479</v>
      </c>
      <c r="E15913">
        <v>194335</v>
      </c>
      <c r="F15913">
        <f t="shared" si="497"/>
        <v>4</v>
      </c>
      <c r="G15913" s="37" t="str">
        <f t="shared" si="498"/>
        <v>будни</v>
      </c>
    </row>
    <row r="15914" spans="1:7" x14ac:dyDescent="0.3">
      <c r="A15914">
        <v>376369</v>
      </c>
      <c r="B15914" s="2">
        <v>44420.80034951456</v>
      </c>
      <c r="C15914" s="37">
        <v>0.80034722222222221</v>
      </c>
      <c r="E15914">
        <v>186975</v>
      </c>
      <c r="F15914">
        <f t="shared" si="497"/>
        <v>4</v>
      </c>
      <c r="G15914" s="37" t="str">
        <f t="shared" si="498"/>
        <v>будни</v>
      </c>
    </row>
    <row r="15915" spans="1:7" x14ac:dyDescent="0.3">
      <c r="A15915">
        <v>376364</v>
      </c>
      <c r="B15915" s="2">
        <v>44420.799944983817</v>
      </c>
      <c r="C15915" s="37">
        <v>0.79994212962962974</v>
      </c>
      <c r="E15915">
        <v>227775</v>
      </c>
      <c r="F15915">
        <f t="shared" si="497"/>
        <v>4</v>
      </c>
      <c r="G15915" s="37" t="str">
        <f t="shared" si="498"/>
        <v>будни</v>
      </c>
    </row>
    <row r="15916" spans="1:7" x14ac:dyDescent="0.3">
      <c r="A15916">
        <v>376363</v>
      </c>
      <c r="B15916" s="2">
        <v>44420.799135922331</v>
      </c>
      <c r="C15916" s="37">
        <v>0.79913194444444446</v>
      </c>
      <c r="E15916">
        <v>82776</v>
      </c>
      <c r="F15916">
        <f t="shared" si="497"/>
        <v>4</v>
      </c>
      <c r="G15916" s="37" t="str">
        <f t="shared" si="498"/>
        <v>будни</v>
      </c>
    </row>
    <row r="15917" spans="1:7" x14ac:dyDescent="0.3">
      <c r="A15917">
        <v>376354</v>
      </c>
      <c r="B15917" s="2">
        <v>44420.79873139158</v>
      </c>
      <c r="C15917" s="37">
        <v>0.79872685185185188</v>
      </c>
      <c r="E15917">
        <v>267917</v>
      </c>
      <c r="F15917">
        <f t="shared" si="497"/>
        <v>4</v>
      </c>
      <c r="G15917" s="37" t="str">
        <f t="shared" si="498"/>
        <v>будни</v>
      </c>
    </row>
    <row r="15918" spans="1:7" x14ac:dyDescent="0.3">
      <c r="A15918">
        <v>376359</v>
      </c>
      <c r="B15918" s="2">
        <v>44420.79873139158</v>
      </c>
      <c r="C15918" s="37">
        <v>0.79872685185185188</v>
      </c>
      <c r="E15918">
        <v>412293</v>
      </c>
      <c r="F15918">
        <f t="shared" si="497"/>
        <v>4</v>
      </c>
      <c r="G15918" s="37" t="str">
        <f t="shared" si="498"/>
        <v>будни</v>
      </c>
    </row>
    <row r="15919" spans="1:7" x14ac:dyDescent="0.3">
      <c r="A15919">
        <v>376351</v>
      </c>
      <c r="B15919" s="2">
        <v>44420.798326860844</v>
      </c>
      <c r="C15919" s="37">
        <v>0.79832175925925919</v>
      </c>
      <c r="E15919">
        <v>471403</v>
      </c>
      <c r="F15919">
        <f t="shared" si="497"/>
        <v>4</v>
      </c>
      <c r="G15919" s="37" t="str">
        <f t="shared" si="498"/>
        <v>будни</v>
      </c>
    </row>
    <row r="15920" spans="1:7" x14ac:dyDescent="0.3">
      <c r="A15920">
        <v>376349</v>
      </c>
      <c r="B15920" s="2">
        <v>44420.797922330094</v>
      </c>
      <c r="C15920" s="37">
        <v>0.79791666666666661</v>
      </c>
      <c r="E15920">
        <v>21760</v>
      </c>
      <c r="F15920">
        <f t="shared" si="497"/>
        <v>4</v>
      </c>
      <c r="G15920" s="37" t="str">
        <f t="shared" si="498"/>
        <v>будни</v>
      </c>
    </row>
    <row r="15921" spans="1:7" x14ac:dyDescent="0.3">
      <c r="A15921">
        <v>376346</v>
      </c>
      <c r="B15921" s="2">
        <v>44420.797113268607</v>
      </c>
      <c r="C15921" s="37">
        <v>0.79711805555555548</v>
      </c>
      <c r="E15921">
        <v>227775</v>
      </c>
      <c r="F15921">
        <f t="shared" si="497"/>
        <v>4</v>
      </c>
      <c r="G15921" s="37" t="str">
        <f t="shared" si="498"/>
        <v>будни</v>
      </c>
    </row>
    <row r="15922" spans="1:7" x14ac:dyDescent="0.3">
      <c r="A15922">
        <v>376338</v>
      </c>
      <c r="B15922" s="2">
        <v>44420.796708737864</v>
      </c>
      <c r="C15922" s="37">
        <v>0.79671296296296301</v>
      </c>
      <c r="E15922">
        <v>333995</v>
      </c>
      <c r="F15922">
        <f t="shared" si="497"/>
        <v>4</v>
      </c>
      <c r="G15922" s="37" t="str">
        <f t="shared" si="498"/>
        <v>будни</v>
      </c>
    </row>
    <row r="15923" spans="1:7" x14ac:dyDescent="0.3">
      <c r="A15923">
        <v>376342</v>
      </c>
      <c r="B15923" s="2">
        <v>44420.796708737864</v>
      </c>
      <c r="C15923" s="37">
        <v>0.79671296296296301</v>
      </c>
      <c r="E15923">
        <v>470762</v>
      </c>
      <c r="F15923">
        <f t="shared" si="497"/>
        <v>4</v>
      </c>
      <c r="G15923" s="37" t="str">
        <f t="shared" si="498"/>
        <v>будни</v>
      </c>
    </row>
    <row r="15924" spans="1:7" x14ac:dyDescent="0.3">
      <c r="A15924">
        <v>376335</v>
      </c>
      <c r="B15924" s="2">
        <v>44420.796666666662</v>
      </c>
      <c r="C15924" s="37">
        <v>0.79666666666666675</v>
      </c>
      <c r="E15924">
        <v>48930</v>
      </c>
      <c r="F15924">
        <f t="shared" si="497"/>
        <v>4</v>
      </c>
      <c r="G15924" s="37" t="str">
        <f t="shared" si="498"/>
        <v>будни</v>
      </c>
    </row>
    <row r="15925" spans="1:7" x14ac:dyDescent="0.3">
      <c r="A15925">
        <v>376333</v>
      </c>
      <c r="B15925" s="2">
        <v>44420.796304207121</v>
      </c>
      <c r="C15925" s="37">
        <v>0.79630787037037043</v>
      </c>
      <c r="E15925">
        <v>153893</v>
      </c>
      <c r="F15925">
        <f t="shared" si="497"/>
        <v>4</v>
      </c>
      <c r="G15925" s="37" t="str">
        <f t="shared" si="498"/>
        <v>будни</v>
      </c>
    </row>
    <row r="15926" spans="1:7" x14ac:dyDescent="0.3">
      <c r="A15926">
        <v>376330</v>
      </c>
      <c r="B15926" s="2">
        <v>44420.795495145627</v>
      </c>
      <c r="C15926" s="37">
        <v>0.79549768518518515</v>
      </c>
      <c r="E15926">
        <v>389195</v>
      </c>
      <c r="F15926">
        <f t="shared" si="497"/>
        <v>4</v>
      </c>
      <c r="G15926" s="37" t="str">
        <f t="shared" si="498"/>
        <v>будни</v>
      </c>
    </row>
    <row r="15927" spans="1:7" x14ac:dyDescent="0.3">
      <c r="A15927">
        <v>376326</v>
      </c>
      <c r="B15927" s="2">
        <v>44420.793067961167</v>
      </c>
      <c r="C15927" s="37">
        <v>0.79306712962962955</v>
      </c>
      <c r="E15927">
        <v>209122</v>
      </c>
      <c r="F15927">
        <f t="shared" si="497"/>
        <v>4</v>
      </c>
      <c r="G15927" s="37" t="str">
        <f t="shared" si="498"/>
        <v>будни</v>
      </c>
    </row>
    <row r="15928" spans="1:7" x14ac:dyDescent="0.3">
      <c r="A15928">
        <v>376321</v>
      </c>
      <c r="B15928" s="2">
        <v>44420.792258899673</v>
      </c>
      <c r="C15928" s="37">
        <v>0.7922569444444445</v>
      </c>
      <c r="E15928">
        <v>470762</v>
      </c>
      <c r="F15928">
        <f t="shared" si="497"/>
        <v>4</v>
      </c>
      <c r="G15928" s="37" t="str">
        <f t="shared" si="498"/>
        <v>будни</v>
      </c>
    </row>
    <row r="15929" spans="1:7" x14ac:dyDescent="0.3">
      <c r="A15929">
        <v>376312</v>
      </c>
      <c r="B15929" s="2">
        <v>44420.791045307444</v>
      </c>
      <c r="C15929" s="37">
        <v>0.79104166666666664</v>
      </c>
      <c r="E15929">
        <v>291845</v>
      </c>
      <c r="F15929">
        <f t="shared" si="497"/>
        <v>4</v>
      </c>
      <c r="G15929" s="37" t="str">
        <f t="shared" si="498"/>
        <v>будни</v>
      </c>
    </row>
    <row r="15930" spans="1:7" x14ac:dyDescent="0.3">
      <c r="A15930">
        <v>376313</v>
      </c>
      <c r="B15930" s="2">
        <v>44420.791045307444</v>
      </c>
      <c r="C15930" s="37">
        <v>0.79104166666666664</v>
      </c>
      <c r="E15930">
        <v>343491</v>
      </c>
      <c r="F15930">
        <f t="shared" si="497"/>
        <v>4</v>
      </c>
      <c r="G15930" s="37" t="str">
        <f t="shared" si="498"/>
        <v>будни</v>
      </c>
    </row>
    <row r="15931" spans="1:7" x14ac:dyDescent="0.3">
      <c r="A15931">
        <v>376318</v>
      </c>
      <c r="B15931" s="2">
        <v>44420.791045307444</v>
      </c>
      <c r="C15931" s="37">
        <v>0.79104166666666664</v>
      </c>
      <c r="E15931">
        <v>74742</v>
      </c>
      <c r="F15931">
        <f t="shared" si="497"/>
        <v>4</v>
      </c>
      <c r="G15931" s="37" t="str">
        <f t="shared" si="498"/>
        <v>будни</v>
      </c>
    </row>
    <row r="15932" spans="1:7" x14ac:dyDescent="0.3">
      <c r="A15932">
        <v>376311</v>
      </c>
      <c r="B15932" s="2">
        <v>44420.790236245957</v>
      </c>
      <c r="C15932" s="37">
        <v>0.79023148148148137</v>
      </c>
      <c r="E15932">
        <v>223744</v>
      </c>
      <c r="F15932">
        <f t="shared" si="497"/>
        <v>4</v>
      </c>
      <c r="G15932" s="37" t="str">
        <f t="shared" si="498"/>
        <v>будни</v>
      </c>
    </row>
    <row r="15933" spans="1:7" x14ac:dyDescent="0.3">
      <c r="A15933">
        <v>376307</v>
      </c>
      <c r="B15933" s="2">
        <v>44420.789831715214</v>
      </c>
      <c r="C15933" s="37">
        <v>0.7898263888888889</v>
      </c>
      <c r="E15933">
        <v>103560</v>
      </c>
      <c r="F15933">
        <f t="shared" si="497"/>
        <v>4</v>
      </c>
      <c r="G15933" s="37" t="str">
        <f t="shared" si="498"/>
        <v>будни</v>
      </c>
    </row>
    <row r="15934" spans="1:7" x14ac:dyDescent="0.3">
      <c r="A15934">
        <v>376306</v>
      </c>
      <c r="B15934" s="2">
        <v>44420.787000000004</v>
      </c>
      <c r="C15934" s="37">
        <v>0.78700231481481486</v>
      </c>
      <c r="E15934">
        <v>30200</v>
      </c>
      <c r="F15934">
        <f t="shared" si="497"/>
        <v>4</v>
      </c>
      <c r="G15934" s="37" t="str">
        <f t="shared" si="498"/>
        <v>будни</v>
      </c>
    </row>
    <row r="15935" spans="1:7" x14ac:dyDescent="0.3">
      <c r="A15935">
        <v>376300</v>
      </c>
      <c r="B15935" s="2">
        <v>44420.785786407767</v>
      </c>
      <c r="C15935" s="37">
        <v>0.78578703703703701</v>
      </c>
      <c r="E15935">
        <v>472712</v>
      </c>
      <c r="F15935">
        <f t="shared" si="497"/>
        <v>4</v>
      </c>
      <c r="G15935" s="37" t="str">
        <f t="shared" si="498"/>
        <v>будни</v>
      </c>
    </row>
    <row r="15936" spans="1:7" x14ac:dyDescent="0.3">
      <c r="A15936">
        <v>376302</v>
      </c>
      <c r="B15936" s="2">
        <v>44420.785786407767</v>
      </c>
      <c r="C15936" s="37">
        <v>0.78578703703703701</v>
      </c>
      <c r="E15936">
        <v>230507</v>
      </c>
      <c r="F15936">
        <f t="shared" si="497"/>
        <v>4</v>
      </c>
      <c r="G15936" s="37" t="str">
        <f t="shared" si="498"/>
        <v>будни</v>
      </c>
    </row>
    <row r="15937" spans="1:7" x14ac:dyDescent="0.3">
      <c r="A15937">
        <v>376295</v>
      </c>
      <c r="B15937" s="2">
        <v>44420.785381877024</v>
      </c>
      <c r="C15937" s="37">
        <v>0.78538194444444442</v>
      </c>
      <c r="E15937">
        <v>122902</v>
      </c>
      <c r="F15937">
        <f t="shared" si="497"/>
        <v>4</v>
      </c>
      <c r="G15937" s="37" t="str">
        <f t="shared" si="498"/>
        <v>будни</v>
      </c>
    </row>
    <row r="15938" spans="1:7" x14ac:dyDescent="0.3">
      <c r="A15938">
        <v>376293</v>
      </c>
      <c r="B15938" s="2">
        <v>44420.784572815537</v>
      </c>
      <c r="C15938" s="37">
        <v>0.78457175925925926</v>
      </c>
      <c r="E15938">
        <v>256093</v>
      </c>
      <c r="F15938">
        <f t="shared" si="497"/>
        <v>4</v>
      </c>
      <c r="G15938" s="37" t="str">
        <f t="shared" si="498"/>
        <v>будни</v>
      </c>
    </row>
    <row r="15939" spans="1:7" x14ac:dyDescent="0.3">
      <c r="A15939">
        <v>376294</v>
      </c>
      <c r="B15939" s="2">
        <v>44420.784572815537</v>
      </c>
      <c r="C15939" s="37">
        <v>0.78457175925925926</v>
      </c>
      <c r="E15939">
        <v>434965</v>
      </c>
      <c r="F15939">
        <f t="shared" ref="F15939:F16002" si="499">WEEKDAY(B15939,2)</f>
        <v>4</v>
      </c>
      <c r="G15939" s="37" t="str">
        <f t="shared" si="498"/>
        <v>будни</v>
      </c>
    </row>
    <row r="15940" spans="1:7" x14ac:dyDescent="0.3">
      <c r="A15940">
        <v>376291</v>
      </c>
      <c r="B15940" s="2">
        <v>44420.784333333337</v>
      </c>
      <c r="C15940" s="37">
        <v>0.78432870370370367</v>
      </c>
      <c r="E15940">
        <v>154374</v>
      </c>
      <c r="F15940">
        <f t="shared" si="499"/>
        <v>4</v>
      </c>
      <c r="G15940" s="37" t="str">
        <f t="shared" si="498"/>
        <v>будни</v>
      </c>
    </row>
    <row r="15941" spans="1:7" x14ac:dyDescent="0.3">
      <c r="A15941">
        <v>376285</v>
      </c>
      <c r="B15941" s="2">
        <v>44420.784168284787</v>
      </c>
      <c r="C15941" s="37">
        <v>0.78416666666666668</v>
      </c>
      <c r="E15941">
        <v>192331</v>
      </c>
      <c r="F15941">
        <f t="shared" si="499"/>
        <v>4</v>
      </c>
      <c r="G15941" s="37" t="str">
        <f t="shared" si="498"/>
        <v>будни</v>
      </c>
    </row>
    <row r="15942" spans="1:7" x14ac:dyDescent="0.3">
      <c r="A15942">
        <v>376287</v>
      </c>
      <c r="B15942" s="2">
        <v>44420.784168284787</v>
      </c>
      <c r="C15942" s="37">
        <v>0.78416666666666668</v>
      </c>
      <c r="E15942">
        <v>182984</v>
      </c>
      <c r="F15942">
        <f t="shared" si="499"/>
        <v>4</v>
      </c>
      <c r="G15942" s="37" t="str">
        <f t="shared" si="498"/>
        <v>будни</v>
      </c>
    </row>
    <row r="15943" spans="1:7" x14ac:dyDescent="0.3">
      <c r="A15943">
        <v>376284</v>
      </c>
      <c r="B15943" s="2">
        <v>44420.783763754051</v>
      </c>
      <c r="C15943" s="37">
        <v>0.7837615740740741</v>
      </c>
      <c r="E15943">
        <v>396686</v>
      </c>
      <c r="F15943">
        <f t="shared" si="499"/>
        <v>4</v>
      </c>
      <c r="G15943" s="37" t="str">
        <f t="shared" si="498"/>
        <v>будни</v>
      </c>
    </row>
    <row r="15944" spans="1:7" x14ac:dyDescent="0.3">
      <c r="A15944">
        <v>376282</v>
      </c>
      <c r="B15944" s="2">
        <v>44420.783666666663</v>
      </c>
      <c r="C15944" s="37">
        <v>0.78366898148148145</v>
      </c>
      <c r="E15944">
        <v>104958</v>
      </c>
      <c r="F15944">
        <f t="shared" si="499"/>
        <v>4</v>
      </c>
      <c r="G15944" s="37" t="str">
        <f t="shared" si="498"/>
        <v>будни</v>
      </c>
    </row>
    <row r="15945" spans="1:7" x14ac:dyDescent="0.3">
      <c r="A15945">
        <v>376280</v>
      </c>
      <c r="B15945" s="2">
        <v>44420.7833592233</v>
      </c>
      <c r="C15945" s="37">
        <v>0.7833564814814814</v>
      </c>
      <c r="E15945">
        <v>238334</v>
      </c>
      <c r="F15945">
        <f t="shared" si="499"/>
        <v>4</v>
      </c>
      <c r="G15945" s="37" t="str">
        <f t="shared" si="498"/>
        <v>будни</v>
      </c>
    </row>
    <row r="15946" spans="1:7" x14ac:dyDescent="0.3">
      <c r="A15946">
        <v>376279</v>
      </c>
      <c r="B15946" s="2">
        <v>44420.782954692557</v>
      </c>
      <c r="C15946" s="37">
        <v>0.78295138888888882</v>
      </c>
      <c r="E15946">
        <v>323966</v>
      </c>
      <c r="F15946">
        <f t="shared" si="499"/>
        <v>4</v>
      </c>
      <c r="G15946" s="37" t="str">
        <f t="shared" si="498"/>
        <v>будни</v>
      </c>
    </row>
    <row r="15947" spans="1:7" x14ac:dyDescent="0.3">
      <c r="A15947">
        <v>376276</v>
      </c>
      <c r="B15947" s="2">
        <v>44420.781741100327</v>
      </c>
      <c r="C15947" s="37">
        <v>0.78173611111111108</v>
      </c>
      <c r="E15947">
        <v>182191</v>
      </c>
      <c r="F15947">
        <f t="shared" si="499"/>
        <v>4</v>
      </c>
      <c r="G15947" s="37" t="str">
        <f t="shared" ref="G15947:G16010" si="500">IF(F15947&gt;=6,"выходные","будни")</f>
        <v>будни</v>
      </c>
    </row>
    <row r="15948" spans="1:7" x14ac:dyDescent="0.3">
      <c r="A15948">
        <v>376275</v>
      </c>
      <c r="B15948" s="2">
        <v>44420.78052750809</v>
      </c>
      <c r="C15948" s="37">
        <v>0.78053240740740737</v>
      </c>
      <c r="E15948">
        <v>410809</v>
      </c>
      <c r="F15948">
        <f t="shared" si="499"/>
        <v>4</v>
      </c>
      <c r="G15948" s="37" t="str">
        <f t="shared" si="500"/>
        <v>будни</v>
      </c>
    </row>
    <row r="15949" spans="1:7" x14ac:dyDescent="0.3">
      <c r="A15949">
        <v>376273</v>
      </c>
      <c r="B15949" s="2">
        <v>44420.780122977347</v>
      </c>
      <c r="C15949" s="37">
        <v>0.78012731481481479</v>
      </c>
      <c r="E15949">
        <v>7650</v>
      </c>
      <c r="F15949">
        <f t="shared" si="499"/>
        <v>4</v>
      </c>
      <c r="G15949" s="37" t="str">
        <f t="shared" si="500"/>
        <v>будни</v>
      </c>
    </row>
    <row r="15950" spans="1:7" x14ac:dyDescent="0.3">
      <c r="A15950">
        <v>376271</v>
      </c>
      <c r="B15950" s="2">
        <v>44420.778504854366</v>
      </c>
      <c r="C15950" s="37">
        <v>0.77850694444444446</v>
      </c>
      <c r="E15950">
        <v>267535</v>
      </c>
      <c r="F15950">
        <f t="shared" si="499"/>
        <v>4</v>
      </c>
      <c r="G15950" s="37" t="str">
        <f t="shared" si="500"/>
        <v>будни</v>
      </c>
    </row>
    <row r="15951" spans="1:7" x14ac:dyDescent="0.3">
      <c r="A15951">
        <v>376269</v>
      </c>
      <c r="B15951" s="2">
        <v>44420.77769579288</v>
      </c>
      <c r="C15951" s="37">
        <v>0.7776967592592593</v>
      </c>
      <c r="E15951">
        <v>230507</v>
      </c>
      <c r="F15951">
        <f t="shared" si="499"/>
        <v>4</v>
      </c>
      <c r="G15951" s="37" t="str">
        <f t="shared" si="500"/>
        <v>будни</v>
      </c>
    </row>
    <row r="15952" spans="1:7" x14ac:dyDescent="0.3">
      <c r="A15952">
        <v>376268</v>
      </c>
      <c r="B15952" s="2">
        <v>44420.776886731393</v>
      </c>
      <c r="C15952" s="37">
        <v>0.77688657407407413</v>
      </c>
      <c r="E15952">
        <v>96758</v>
      </c>
      <c r="F15952">
        <f t="shared" si="499"/>
        <v>4</v>
      </c>
      <c r="G15952" s="37" t="str">
        <f t="shared" si="500"/>
        <v>будни</v>
      </c>
    </row>
    <row r="15953" spans="1:7" x14ac:dyDescent="0.3">
      <c r="A15953">
        <v>376265</v>
      </c>
      <c r="B15953" s="2">
        <v>44420.775673139164</v>
      </c>
      <c r="C15953" s="37">
        <v>0.77567129629629628</v>
      </c>
      <c r="E15953">
        <v>112334</v>
      </c>
      <c r="F15953">
        <f t="shared" si="499"/>
        <v>4</v>
      </c>
      <c r="G15953" s="37" t="str">
        <f t="shared" si="500"/>
        <v>будни</v>
      </c>
    </row>
    <row r="15954" spans="1:7" x14ac:dyDescent="0.3">
      <c r="A15954">
        <v>376262</v>
      </c>
      <c r="B15954" s="2">
        <v>44420.775268608413</v>
      </c>
      <c r="C15954" s="37">
        <v>0.7752662037037038</v>
      </c>
      <c r="E15954">
        <v>262099</v>
      </c>
      <c r="F15954">
        <f t="shared" si="499"/>
        <v>4</v>
      </c>
      <c r="G15954" s="37" t="str">
        <f t="shared" si="500"/>
        <v>будни</v>
      </c>
    </row>
    <row r="15955" spans="1:7" x14ac:dyDescent="0.3">
      <c r="A15955">
        <v>376261</v>
      </c>
      <c r="B15955" s="2">
        <v>44420.77486407767</v>
      </c>
      <c r="C15955" s="37">
        <v>0.77486111111111111</v>
      </c>
      <c r="E15955">
        <v>89017</v>
      </c>
      <c r="F15955">
        <f t="shared" si="499"/>
        <v>4</v>
      </c>
      <c r="G15955" s="37" t="str">
        <f t="shared" si="500"/>
        <v>будни</v>
      </c>
    </row>
    <row r="15956" spans="1:7" x14ac:dyDescent="0.3">
      <c r="A15956">
        <v>376258</v>
      </c>
      <c r="B15956" s="2">
        <v>44420.774459546927</v>
      </c>
      <c r="C15956" s="37">
        <v>0.77445601851851853</v>
      </c>
      <c r="E15956">
        <v>65828</v>
      </c>
      <c r="F15956">
        <f t="shared" si="499"/>
        <v>4</v>
      </c>
      <c r="G15956" s="37" t="str">
        <f t="shared" si="500"/>
        <v>будни</v>
      </c>
    </row>
    <row r="15957" spans="1:7" x14ac:dyDescent="0.3">
      <c r="A15957">
        <v>376259</v>
      </c>
      <c r="B15957" s="2">
        <v>44420.774459546927</v>
      </c>
      <c r="C15957" s="37">
        <v>0.77445601851851853</v>
      </c>
      <c r="E15957">
        <v>230507</v>
      </c>
      <c r="F15957">
        <f t="shared" si="499"/>
        <v>4</v>
      </c>
      <c r="G15957" s="37" t="str">
        <f t="shared" si="500"/>
        <v>будни</v>
      </c>
    </row>
    <row r="15958" spans="1:7" x14ac:dyDescent="0.3">
      <c r="A15958">
        <v>376256</v>
      </c>
      <c r="B15958" s="2">
        <v>44420.774055016183</v>
      </c>
      <c r="C15958" s="37">
        <v>0.77405092592592595</v>
      </c>
      <c r="E15958">
        <v>339123</v>
      </c>
      <c r="F15958">
        <f t="shared" si="499"/>
        <v>4</v>
      </c>
      <c r="G15958" s="37" t="str">
        <f t="shared" si="500"/>
        <v>будни</v>
      </c>
    </row>
    <row r="15959" spans="1:7" x14ac:dyDescent="0.3">
      <c r="A15959">
        <v>376257</v>
      </c>
      <c r="B15959" s="2">
        <v>44420.774055016183</v>
      </c>
      <c r="C15959" s="37">
        <v>0.77405092592592595</v>
      </c>
      <c r="E15959">
        <v>205607</v>
      </c>
      <c r="F15959">
        <f t="shared" si="499"/>
        <v>4</v>
      </c>
      <c r="G15959" s="37" t="str">
        <f t="shared" si="500"/>
        <v>будни</v>
      </c>
    </row>
    <row r="15960" spans="1:7" x14ac:dyDescent="0.3">
      <c r="A15960">
        <v>376255</v>
      </c>
      <c r="B15960" s="2">
        <v>44420.77365048544</v>
      </c>
      <c r="C15960" s="37">
        <v>0.77364583333333325</v>
      </c>
      <c r="E15960">
        <v>158978</v>
      </c>
      <c r="F15960">
        <f t="shared" si="499"/>
        <v>4</v>
      </c>
      <c r="G15960" s="37" t="str">
        <f t="shared" si="500"/>
        <v>будни</v>
      </c>
    </row>
    <row r="15961" spans="1:7" x14ac:dyDescent="0.3">
      <c r="A15961">
        <v>376251</v>
      </c>
      <c r="B15961" s="2">
        <v>44420.77324595469</v>
      </c>
      <c r="C15961" s="37">
        <v>0.77324074074074067</v>
      </c>
      <c r="E15961">
        <v>258251</v>
      </c>
      <c r="F15961">
        <f t="shared" si="499"/>
        <v>4</v>
      </c>
      <c r="G15961" s="37" t="str">
        <f t="shared" si="500"/>
        <v>будни</v>
      </c>
    </row>
    <row r="15962" spans="1:7" x14ac:dyDescent="0.3">
      <c r="A15962">
        <v>376248</v>
      </c>
      <c r="B15962" s="2">
        <v>44420.772436893203</v>
      </c>
      <c r="C15962" s="37">
        <v>0.77244212962962966</v>
      </c>
      <c r="E15962">
        <v>289620</v>
      </c>
      <c r="F15962">
        <f t="shared" si="499"/>
        <v>4</v>
      </c>
      <c r="G15962" s="37" t="str">
        <f t="shared" si="500"/>
        <v>будни</v>
      </c>
    </row>
    <row r="15963" spans="1:7" x14ac:dyDescent="0.3">
      <c r="A15963">
        <v>376244</v>
      </c>
      <c r="B15963" s="2">
        <v>44420.771627831717</v>
      </c>
      <c r="C15963" s="37">
        <v>0.7716319444444445</v>
      </c>
      <c r="E15963">
        <v>153893</v>
      </c>
      <c r="F15963">
        <f t="shared" si="499"/>
        <v>4</v>
      </c>
      <c r="G15963" s="37" t="str">
        <f t="shared" si="500"/>
        <v>будни</v>
      </c>
    </row>
    <row r="15964" spans="1:7" x14ac:dyDescent="0.3">
      <c r="A15964">
        <v>376234</v>
      </c>
      <c r="B15964" s="2">
        <v>44420.771223300966</v>
      </c>
      <c r="C15964" s="37">
        <v>0.7712268518518518</v>
      </c>
      <c r="E15964">
        <v>272503</v>
      </c>
      <c r="F15964">
        <f t="shared" si="499"/>
        <v>4</v>
      </c>
      <c r="G15964" s="37" t="str">
        <f t="shared" si="500"/>
        <v>будни</v>
      </c>
    </row>
    <row r="15965" spans="1:7" x14ac:dyDescent="0.3">
      <c r="A15965">
        <v>376239</v>
      </c>
      <c r="B15965" s="2">
        <v>44420.771223300966</v>
      </c>
      <c r="C15965" s="37">
        <v>0.7712268518518518</v>
      </c>
      <c r="E15965">
        <v>258219</v>
      </c>
      <c r="F15965">
        <f t="shared" si="499"/>
        <v>4</v>
      </c>
      <c r="G15965" s="37" t="str">
        <f t="shared" si="500"/>
        <v>будни</v>
      </c>
    </row>
    <row r="15966" spans="1:7" x14ac:dyDescent="0.3">
      <c r="A15966">
        <v>376229</v>
      </c>
      <c r="B15966" s="2">
        <v>44420.769605177993</v>
      </c>
      <c r="C15966" s="37">
        <v>0.76960648148148147</v>
      </c>
      <c r="E15966">
        <v>88863</v>
      </c>
      <c r="F15966">
        <f t="shared" si="499"/>
        <v>4</v>
      </c>
      <c r="G15966" s="37" t="str">
        <f t="shared" si="500"/>
        <v>будни</v>
      </c>
    </row>
    <row r="15967" spans="1:7" x14ac:dyDescent="0.3">
      <c r="A15967">
        <v>376219</v>
      </c>
      <c r="B15967" s="2">
        <v>44420.76920064725</v>
      </c>
      <c r="C15967" s="37">
        <v>0.76920138888888889</v>
      </c>
      <c r="E15967">
        <v>370651</v>
      </c>
      <c r="F15967">
        <f t="shared" si="499"/>
        <v>4</v>
      </c>
      <c r="G15967" s="37" t="str">
        <f t="shared" si="500"/>
        <v>будни</v>
      </c>
    </row>
    <row r="15968" spans="1:7" x14ac:dyDescent="0.3">
      <c r="A15968">
        <v>376221</v>
      </c>
      <c r="B15968" s="2">
        <v>44420.76920064725</v>
      </c>
      <c r="C15968" s="37">
        <v>0.76920138888888889</v>
      </c>
      <c r="E15968">
        <v>249943</v>
      </c>
      <c r="F15968">
        <f t="shared" si="499"/>
        <v>4</v>
      </c>
      <c r="G15968" s="37" t="str">
        <f t="shared" si="500"/>
        <v>будни</v>
      </c>
    </row>
    <row r="15969" spans="1:7" x14ac:dyDescent="0.3">
      <c r="A15969">
        <v>376225</v>
      </c>
      <c r="B15969" s="2">
        <v>44420.76920064725</v>
      </c>
      <c r="C15969" s="37">
        <v>0.76920138888888889</v>
      </c>
      <c r="E15969">
        <v>439981</v>
      </c>
      <c r="F15969">
        <f t="shared" si="499"/>
        <v>4</v>
      </c>
      <c r="G15969" s="37" t="str">
        <f t="shared" si="500"/>
        <v>будни</v>
      </c>
    </row>
    <row r="15970" spans="1:7" x14ac:dyDescent="0.3">
      <c r="A15970">
        <v>376217</v>
      </c>
      <c r="B15970" s="2">
        <v>44420.768796116499</v>
      </c>
      <c r="C15970" s="37">
        <v>0.76879629629629631</v>
      </c>
      <c r="E15970">
        <v>176818</v>
      </c>
      <c r="F15970">
        <f t="shared" si="499"/>
        <v>4</v>
      </c>
      <c r="G15970" s="37" t="str">
        <f t="shared" si="500"/>
        <v>будни</v>
      </c>
    </row>
    <row r="15971" spans="1:7" x14ac:dyDescent="0.3">
      <c r="A15971">
        <v>376212</v>
      </c>
      <c r="B15971" s="2">
        <v>44420.768391585763</v>
      </c>
      <c r="C15971" s="37">
        <v>0.76839120370370362</v>
      </c>
      <c r="E15971">
        <v>122902</v>
      </c>
      <c r="F15971">
        <f t="shared" si="499"/>
        <v>4</v>
      </c>
      <c r="G15971" s="37" t="str">
        <f t="shared" si="500"/>
        <v>будни</v>
      </c>
    </row>
    <row r="15972" spans="1:7" x14ac:dyDescent="0.3">
      <c r="A15972">
        <v>376213</v>
      </c>
      <c r="B15972" s="2">
        <v>44420.768391585763</v>
      </c>
      <c r="C15972" s="37">
        <v>0.76839120370370362</v>
      </c>
      <c r="E15972">
        <v>330333</v>
      </c>
      <c r="F15972">
        <f t="shared" si="499"/>
        <v>4</v>
      </c>
      <c r="G15972" s="37" t="str">
        <f t="shared" si="500"/>
        <v>будни</v>
      </c>
    </row>
    <row r="15973" spans="1:7" x14ac:dyDescent="0.3">
      <c r="A15973">
        <v>376208</v>
      </c>
      <c r="B15973" s="2">
        <v>44420.767987055013</v>
      </c>
      <c r="C15973" s="37">
        <v>0.76798611111111104</v>
      </c>
      <c r="E15973">
        <v>12149</v>
      </c>
      <c r="F15973">
        <f t="shared" si="499"/>
        <v>4</v>
      </c>
      <c r="G15973" s="37" t="str">
        <f t="shared" si="500"/>
        <v>будни</v>
      </c>
    </row>
    <row r="15974" spans="1:7" x14ac:dyDescent="0.3">
      <c r="A15974">
        <v>376205</v>
      </c>
      <c r="B15974" s="2">
        <v>44420.767582524277</v>
      </c>
      <c r="C15974" s="37">
        <v>0.76758101851851857</v>
      </c>
      <c r="E15974">
        <v>223759</v>
      </c>
      <c r="F15974">
        <f t="shared" si="499"/>
        <v>4</v>
      </c>
      <c r="G15974" s="37" t="str">
        <f t="shared" si="500"/>
        <v>будни</v>
      </c>
    </row>
    <row r="15975" spans="1:7" x14ac:dyDescent="0.3">
      <c r="A15975">
        <v>376202</v>
      </c>
      <c r="B15975" s="2">
        <v>44420.767177993526</v>
      </c>
      <c r="C15975" s="37">
        <v>0.76717592592592598</v>
      </c>
      <c r="E15975">
        <v>230507</v>
      </c>
      <c r="F15975">
        <f t="shared" si="499"/>
        <v>4</v>
      </c>
      <c r="G15975" s="37" t="str">
        <f t="shared" si="500"/>
        <v>будни</v>
      </c>
    </row>
    <row r="15976" spans="1:7" x14ac:dyDescent="0.3">
      <c r="A15976">
        <v>376193</v>
      </c>
      <c r="B15976" s="2">
        <v>44420.766773462783</v>
      </c>
      <c r="C15976" s="37">
        <v>0.76677083333333329</v>
      </c>
      <c r="E15976">
        <v>274147</v>
      </c>
      <c r="F15976">
        <f t="shared" si="499"/>
        <v>4</v>
      </c>
      <c r="G15976" s="37" t="str">
        <f t="shared" si="500"/>
        <v>будни</v>
      </c>
    </row>
    <row r="15977" spans="1:7" x14ac:dyDescent="0.3">
      <c r="A15977">
        <v>376198</v>
      </c>
      <c r="B15977" s="2">
        <v>44420.766773462783</v>
      </c>
      <c r="C15977" s="37">
        <v>0.76677083333333329</v>
      </c>
      <c r="E15977">
        <v>9427</v>
      </c>
      <c r="F15977">
        <f t="shared" si="499"/>
        <v>4</v>
      </c>
      <c r="G15977" s="37" t="str">
        <f t="shared" si="500"/>
        <v>будни</v>
      </c>
    </row>
    <row r="15978" spans="1:7" x14ac:dyDescent="0.3">
      <c r="A15978">
        <v>376190</v>
      </c>
      <c r="B15978" s="2">
        <v>44420.76636893204</v>
      </c>
      <c r="C15978" s="37">
        <v>0.76636574074074071</v>
      </c>
      <c r="E15978">
        <v>285253</v>
      </c>
      <c r="F15978">
        <f t="shared" si="499"/>
        <v>4</v>
      </c>
      <c r="G15978" s="37" t="str">
        <f t="shared" si="500"/>
        <v>будни</v>
      </c>
    </row>
    <row r="15979" spans="1:7" x14ac:dyDescent="0.3">
      <c r="A15979">
        <v>376183</v>
      </c>
      <c r="B15979" s="2">
        <v>44420.765964401297</v>
      </c>
      <c r="C15979" s="37">
        <v>0.76596064814814813</v>
      </c>
      <c r="E15979">
        <v>413446</v>
      </c>
      <c r="F15979">
        <f t="shared" si="499"/>
        <v>4</v>
      </c>
      <c r="G15979" s="37" t="str">
        <f t="shared" si="500"/>
        <v>будни</v>
      </c>
    </row>
    <row r="15980" spans="1:7" x14ac:dyDescent="0.3">
      <c r="A15980">
        <v>376185</v>
      </c>
      <c r="B15980" s="2">
        <v>44420.765964401297</v>
      </c>
      <c r="C15980" s="37">
        <v>0.76596064814814813</v>
      </c>
      <c r="E15980">
        <v>347008</v>
      </c>
      <c r="F15980">
        <f t="shared" si="499"/>
        <v>4</v>
      </c>
      <c r="G15980" s="37" t="str">
        <f t="shared" si="500"/>
        <v>будни</v>
      </c>
    </row>
    <row r="15981" spans="1:7" x14ac:dyDescent="0.3">
      <c r="A15981">
        <v>376188</v>
      </c>
      <c r="B15981" s="2">
        <v>44420.765964401297</v>
      </c>
      <c r="C15981" s="37">
        <v>0.76596064814814813</v>
      </c>
      <c r="E15981">
        <v>254768</v>
      </c>
      <c r="F15981">
        <f t="shared" si="499"/>
        <v>4</v>
      </c>
      <c r="G15981" s="37" t="str">
        <f t="shared" si="500"/>
        <v>будни</v>
      </c>
    </row>
    <row r="15982" spans="1:7" x14ac:dyDescent="0.3">
      <c r="A15982">
        <v>376176</v>
      </c>
      <c r="B15982" s="2">
        <v>44420.764346278316</v>
      </c>
      <c r="C15982" s="37">
        <v>0.76435185185185184</v>
      </c>
      <c r="E15982">
        <v>385650</v>
      </c>
      <c r="F15982">
        <f t="shared" si="499"/>
        <v>4</v>
      </c>
      <c r="G15982" s="37" t="str">
        <f t="shared" si="500"/>
        <v>будни</v>
      </c>
    </row>
    <row r="15983" spans="1:7" x14ac:dyDescent="0.3">
      <c r="A15983">
        <v>376179</v>
      </c>
      <c r="B15983" s="2">
        <v>44420.764346278316</v>
      </c>
      <c r="C15983" s="37">
        <v>0.76435185185185184</v>
      </c>
      <c r="E15983">
        <v>209666</v>
      </c>
      <c r="F15983">
        <f t="shared" si="499"/>
        <v>4</v>
      </c>
      <c r="G15983" s="37" t="str">
        <f t="shared" si="500"/>
        <v>будни</v>
      </c>
    </row>
    <row r="15984" spans="1:7" x14ac:dyDescent="0.3">
      <c r="A15984">
        <v>376173</v>
      </c>
      <c r="B15984" s="2">
        <v>44420.763941747573</v>
      </c>
      <c r="C15984" s="37">
        <v>0.76394675925925926</v>
      </c>
      <c r="E15984">
        <v>174259</v>
      </c>
      <c r="F15984">
        <f t="shared" si="499"/>
        <v>4</v>
      </c>
      <c r="G15984" s="37" t="str">
        <f t="shared" si="500"/>
        <v>будни</v>
      </c>
    </row>
    <row r="15985" spans="1:7" x14ac:dyDescent="0.3">
      <c r="A15985">
        <v>376174</v>
      </c>
      <c r="B15985" s="2">
        <v>44420.763941747573</v>
      </c>
      <c r="C15985" s="37">
        <v>0.76394675925925926</v>
      </c>
      <c r="E15985">
        <v>158978</v>
      </c>
      <c r="F15985">
        <f t="shared" si="499"/>
        <v>4</v>
      </c>
      <c r="G15985" s="37" t="str">
        <f t="shared" si="500"/>
        <v>будни</v>
      </c>
    </row>
    <row r="15986" spans="1:7" x14ac:dyDescent="0.3">
      <c r="A15986">
        <v>376171</v>
      </c>
      <c r="B15986" s="2">
        <v>44420.76353721683</v>
      </c>
      <c r="C15986" s="37">
        <v>0.76354166666666667</v>
      </c>
      <c r="E15986">
        <v>387595</v>
      </c>
      <c r="F15986">
        <f t="shared" si="499"/>
        <v>4</v>
      </c>
      <c r="G15986" s="37" t="str">
        <f t="shared" si="500"/>
        <v>будни</v>
      </c>
    </row>
    <row r="15987" spans="1:7" x14ac:dyDescent="0.3">
      <c r="A15987">
        <v>376172</v>
      </c>
      <c r="B15987" s="2">
        <v>44420.76353721683</v>
      </c>
      <c r="C15987" s="37">
        <v>0.76354166666666667</v>
      </c>
      <c r="E15987">
        <v>83550</v>
      </c>
      <c r="F15987">
        <f t="shared" si="499"/>
        <v>4</v>
      </c>
      <c r="G15987" s="37" t="str">
        <f t="shared" si="500"/>
        <v>будни</v>
      </c>
    </row>
    <row r="15988" spans="1:7" x14ac:dyDescent="0.3">
      <c r="A15988">
        <v>376163</v>
      </c>
      <c r="B15988" s="2">
        <v>44420.762728155343</v>
      </c>
      <c r="C15988" s="37">
        <v>0.76273148148148151</v>
      </c>
      <c r="E15988">
        <v>35968</v>
      </c>
      <c r="F15988">
        <f t="shared" si="499"/>
        <v>4</v>
      </c>
      <c r="G15988" s="37" t="str">
        <f t="shared" si="500"/>
        <v>будни</v>
      </c>
    </row>
    <row r="15989" spans="1:7" x14ac:dyDescent="0.3">
      <c r="A15989">
        <v>376167</v>
      </c>
      <c r="B15989" s="2">
        <v>44420.762728155343</v>
      </c>
      <c r="C15989" s="37">
        <v>0.76273148148148151</v>
      </c>
      <c r="E15989">
        <v>389877</v>
      </c>
      <c r="F15989">
        <f t="shared" si="499"/>
        <v>4</v>
      </c>
      <c r="G15989" s="37" t="str">
        <f t="shared" si="500"/>
        <v>будни</v>
      </c>
    </row>
    <row r="15990" spans="1:7" x14ac:dyDescent="0.3">
      <c r="A15990">
        <v>376153</v>
      </c>
      <c r="B15990" s="2">
        <v>44420.761110032363</v>
      </c>
      <c r="C15990" s="37">
        <v>0.76111111111111107</v>
      </c>
      <c r="E15990">
        <v>185769</v>
      </c>
      <c r="F15990">
        <f t="shared" si="499"/>
        <v>4</v>
      </c>
      <c r="G15990" s="37" t="str">
        <f t="shared" si="500"/>
        <v>будни</v>
      </c>
    </row>
    <row r="15991" spans="1:7" x14ac:dyDescent="0.3">
      <c r="A15991">
        <v>376158</v>
      </c>
      <c r="B15991" s="2">
        <v>44420.761110032363</v>
      </c>
      <c r="C15991" s="37">
        <v>0.76111111111111107</v>
      </c>
      <c r="E15991">
        <v>7084</v>
      </c>
      <c r="F15991">
        <f t="shared" si="499"/>
        <v>4</v>
      </c>
      <c r="G15991" s="37" t="str">
        <f t="shared" si="500"/>
        <v>будни</v>
      </c>
    </row>
    <row r="15992" spans="1:7" x14ac:dyDescent="0.3">
      <c r="A15992">
        <v>376150</v>
      </c>
      <c r="B15992" s="2">
        <v>44420.760300970876</v>
      </c>
      <c r="C15992" s="37">
        <v>0.76030092592592602</v>
      </c>
      <c r="E15992">
        <v>158978</v>
      </c>
      <c r="F15992">
        <f t="shared" si="499"/>
        <v>4</v>
      </c>
      <c r="G15992" s="37" t="str">
        <f t="shared" si="500"/>
        <v>будни</v>
      </c>
    </row>
    <row r="15993" spans="1:7" x14ac:dyDescent="0.3">
      <c r="A15993">
        <v>376146</v>
      </c>
      <c r="B15993" s="2">
        <v>44420.759896440126</v>
      </c>
      <c r="C15993" s="37">
        <v>0.75989583333333333</v>
      </c>
      <c r="E15993">
        <v>158978</v>
      </c>
      <c r="F15993">
        <f t="shared" si="499"/>
        <v>4</v>
      </c>
      <c r="G15993" s="37" t="str">
        <f t="shared" si="500"/>
        <v>будни</v>
      </c>
    </row>
    <row r="15994" spans="1:7" x14ac:dyDescent="0.3">
      <c r="A15994">
        <v>376136</v>
      </c>
      <c r="B15994" s="2">
        <v>44420.75949190939</v>
      </c>
      <c r="C15994" s="37">
        <v>0.75949074074074074</v>
      </c>
      <c r="E15994">
        <v>351192</v>
      </c>
      <c r="F15994">
        <f t="shared" si="499"/>
        <v>4</v>
      </c>
      <c r="G15994" s="37" t="str">
        <f t="shared" si="500"/>
        <v>будни</v>
      </c>
    </row>
    <row r="15995" spans="1:7" x14ac:dyDescent="0.3">
      <c r="A15995">
        <v>376141</v>
      </c>
      <c r="B15995" s="2">
        <v>44420.75949190939</v>
      </c>
      <c r="C15995" s="37">
        <v>0.75949074074074074</v>
      </c>
      <c r="E15995">
        <v>111368</v>
      </c>
      <c r="F15995">
        <f t="shared" si="499"/>
        <v>4</v>
      </c>
      <c r="G15995" s="37" t="str">
        <f t="shared" si="500"/>
        <v>будни</v>
      </c>
    </row>
    <row r="15996" spans="1:7" x14ac:dyDescent="0.3">
      <c r="A15996">
        <v>376131</v>
      </c>
      <c r="B15996" s="2">
        <v>44420.756660194173</v>
      </c>
      <c r="C15996" s="37">
        <v>0.75665509259259256</v>
      </c>
      <c r="E15996">
        <v>1352</v>
      </c>
      <c r="F15996">
        <f t="shared" si="499"/>
        <v>4</v>
      </c>
      <c r="G15996" s="37" t="str">
        <f t="shared" si="500"/>
        <v>будни</v>
      </c>
    </row>
    <row r="15997" spans="1:7" x14ac:dyDescent="0.3">
      <c r="A15997">
        <v>376124</v>
      </c>
      <c r="B15997" s="2">
        <v>44420.756255663429</v>
      </c>
      <c r="C15997" s="37">
        <v>0.75624999999999998</v>
      </c>
      <c r="E15997">
        <v>194335</v>
      </c>
      <c r="F15997">
        <f t="shared" si="499"/>
        <v>4</v>
      </c>
      <c r="G15997" s="37" t="str">
        <f t="shared" si="500"/>
        <v>будни</v>
      </c>
    </row>
    <row r="15998" spans="1:7" x14ac:dyDescent="0.3">
      <c r="A15998">
        <v>376128</v>
      </c>
      <c r="B15998" s="2">
        <v>44420.756255663429</v>
      </c>
      <c r="C15998" s="37">
        <v>0.75624999999999998</v>
      </c>
      <c r="E15998">
        <v>389070</v>
      </c>
      <c r="F15998">
        <f t="shared" si="499"/>
        <v>4</v>
      </c>
      <c r="G15998" s="37" t="str">
        <f t="shared" si="500"/>
        <v>будни</v>
      </c>
    </row>
    <row r="15999" spans="1:7" x14ac:dyDescent="0.3">
      <c r="A15999">
        <v>376120</v>
      </c>
      <c r="B15999" s="2">
        <v>44420.755851132686</v>
      </c>
      <c r="C15999" s="37">
        <v>0.75585648148148143</v>
      </c>
      <c r="E15999">
        <v>182676</v>
      </c>
      <c r="F15999">
        <f t="shared" si="499"/>
        <v>4</v>
      </c>
      <c r="G15999" s="37" t="str">
        <f t="shared" si="500"/>
        <v>будни</v>
      </c>
    </row>
    <row r="16000" spans="1:7" x14ac:dyDescent="0.3">
      <c r="A16000">
        <v>376116</v>
      </c>
      <c r="B16000" s="2">
        <v>44420.755042071192</v>
      </c>
      <c r="C16000" s="37">
        <v>0.75504629629629638</v>
      </c>
      <c r="E16000">
        <v>301748</v>
      </c>
      <c r="F16000">
        <f t="shared" si="499"/>
        <v>4</v>
      </c>
      <c r="G16000" s="37" t="str">
        <f t="shared" si="500"/>
        <v>будни</v>
      </c>
    </row>
    <row r="16001" spans="1:7" x14ac:dyDescent="0.3">
      <c r="A16001">
        <v>376111</v>
      </c>
      <c r="B16001" s="2">
        <v>44420.754333333338</v>
      </c>
      <c r="C16001" s="37">
        <v>0.75432870370370375</v>
      </c>
      <c r="E16001">
        <v>302811</v>
      </c>
      <c r="F16001">
        <f t="shared" si="499"/>
        <v>4</v>
      </c>
      <c r="G16001" s="37" t="str">
        <f t="shared" si="500"/>
        <v>будни</v>
      </c>
    </row>
    <row r="16002" spans="1:7" x14ac:dyDescent="0.3">
      <c r="A16002">
        <v>376106</v>
      </c>
      <c r="B16002" s="2">
        <v>44420.754233009706</v>
      </c>
      <c r="C16002" s="37">
        <v>0.75423611111111111</v>
      </c>
      <c r="E16002">
        <v>251150</v>
      </c>
      <c r="F16002">
        <f t="shared" si="499"/>
        <v>4</v>
      </c>
      <c r="G16002" s="37" t="str">
        <f t="shared" si="500"/>
        <v>будни</v>
      </c>
    </row>
    <row r="16003" spans="1:7" x14ac:dyDescent="0.3">
      <c r="A16003">
        <v>376105</v>
      </c>
      <c r="B16003" s="2">
        <v>44420.753019417476</v>
      </c>
      <c r="C16003" s="37">
        <v>0.75302083333333336</v>
      </c>
      <c r="E16003">
        <v>153893</v>
      </c>
      <c r="F16003">
        <f t="shared" ref="F16003:F16066" si="501">WEEKDAY(B16003,2)</f>
        <v>4</v>
      </c>
      <c r="G16003" s="37" t="str">
        <f t="shared" si="500"/>
        <v>будни</v>
      </c>
    </row>
    <row r="16004" spans="1:7" x14ac:dyDescent="0.3">
      <c r="A16004">
        <v>376104</v>
      </c>
      <c r="B16004" s="2">
        <v>44420.750996763752</v>
      </c>
      <c r="C16004" s="37">
        <v>0.75099537037037034</v>
      </c>
      <c r="E16004">
        <v>439981</v>
      </c>
      <c r="F16004">
        <f t="shared" si="501"/>
        <v>4</v>
      </c>
      <c r="G16004" s="37" t="str">
        <f t="shared" si="500"/>
        <v>будни</v>
      </c>
    </row>
    <row r="16005" spans="1:7" x14ac:dyDescent="0.3">
      <c r="A16005">
        <v>376100</v>
      </c>
      <c r="B16005" s="2">
        <v>44420.750592233009</v>
      </c>
      <c r="C16005" s="37">
        <v>0.75059027777777787</v>
      </c>
      <c r="E16005">
        <v>230507</v>
      </c>
      <c r="F16005">
        <f t="shared" si="501"/>
        <v>4</v>
      </c>
      <c r="G16005" s="37" t="str">
        <f t="shared" si="500"/>
        <v>будни</v>
      </c>
    </row>
    <row r="16006" spans="1:7" x14ac:dyDescent="0.3">
      <c r="A16006">
        <v>376101</v>
      </c>
      <c r="B16006" s="2">
        <v>44420.750592233009</v>
      </c>
      <c r="C16006" s="37">
        <v>0.75059027777777787</v>
      </c>
      <c r="E16006">
        <v>379466</v>
      </c>
      <c r="F16006">
        <f t="shared" si="501"/>
        <v>4</v>
      </c>
      <c r="G16006" s="37" t="str">
        <f t="shared" si="500"/>
        <v>будни</v>
      </c>
    </row>
    <row r="16007" spans="1:7" x14ac:dyDescent="0.3">
      <c r="A16007">
        <v>376092</v>
      </c>
      <c r="B16007" s="2">
        <v>44420.750187702266</v>
      </c>
      <c r="C16007" s="37">
        <v>0.75018518518518518</v>
      </c>
      <c r="E16007">
        <v>351192</v>
      </c>
      <c r="F16007">
        <f t="shared" si="501"/>
        <v>4</v>
      </c>
      <c r="G16007" s="37" t="str">
        <f t="shared" si="500"/>
        <v>будни</v>
      </c>
    </row>
    <row r="16008" spans="1:7" x14ac:dyDescent="0.3">
      <c r="A16008">
        <v>376095</v>
      </c>
      <c r="B16008" s="2">
        <v>44420.750187702266</v>
      </c>
      <c r="C16008" s="37">
        <v>0.75018518518518518</v>
      </c>
      <c r="E16008">
        <v>216965</v>
      </c>
      <c r="F16008">
        <f t="shared" si="501"/>
        <v>4</v>
      </c>
      <c r="G16008" s="37" t="str">
        <f t="shared" si="500"/>
        <v>будни</v>
      </c>
    </row>
    <row r="16009" spans="1:7" x14ac:dyDescent="0.3">
      <c r="A16009">
        <v>376090</v>
      </c>
      <c r="B16009" s="2">
        <v>44420.749783171523</v>
      </c>
      <c r="C16009" s="37">
        <v>0.7497800925925926</v>
      </c>
      <c r="E16009">
        <v>157711</v>
      </c>
      <c r="F16009">
        <f t="shared" si="501"/>
        <v>4</v>
      </c>
      <c r="G16009" s="37" t="str">
        <f t="shared" si="500"/>
        <v>будни</v>
      </c>
    </row>
    <row r="16010" spans="1:7" x14ac:dyDescent="0.3">
      <c r="A16010">
        <v>376088</v>
      </c>
      <c r="B16010" s="2">
        <v>44420.749378640779</v>
      </c>
      <c r="C16010" s="37">
        <v>0.74937500000000001</v>
      </c>
      <c r="E16010">
        <v>262099</v>
      </c>
      <c r="F16010">
        <f t="shared" si="501"/>
        <v>4</v>
      </c>
      <c r="G16010" s="37" t="str">
        <f t="shared" si="500"/>
        <v>будни</v>
      </c>
    </row>
    <row r="16011" spans="1:7" x14ac:dyDescent="0.3">
      <c r="A16011">
        <v>376084</v>
      </c>
      <c r="B16011" s="2">
        <v>44420.748974110029</v>
      </c>
      <c r="C16011" s="37">
        <v>0.74896990740740732</v>
      </c>
      <c r="E16011">
        <v>81927</v>
      </c>
      <c r="F16011">
        <f t="shared" si="501"/>
        <v>4</v>
      </c>
      <c r="G16011" s="37" t="str">
        <f t="shared" ref="G16011:G16074" si="502">IF(F16011&gt;=6,"выходные","будни")</f>
        <v>будни</v>
      </c>
    </row>
    <row r="16012" spans="1:7" x14ac:dyDescent="0.3">
      <c r="A16012">
        <v>376080</v>
      </c>
      <c r="B16012" s="2">
        <v>44420.748569579286</v>
      </c>
      <c r="C16012" s="37">
        <v>0.74856481481481474</v>
      </c>
      <c r="E16012">
        <v>21760</v>
      </c>
      <c r="F16012">
        <f t="shared" si="501"/>
        <v>4</v>
      </c>
      <c r="G16012" s="37" t="str">
        <f t="shared" si="502"/>
        <v>будни</v>
      </c>
    </row>
    <row r="16013" spans="1:7" x14ac:dyDescent="0.3">
      <c r="A16013">
        <v>376075</v>
      </c>
      <c r="B16013" s="2">
        <v>44420.74816504855</v>
      </c>
      <c r="C16013" s="37">
        <v>0.74815972222222227</v>
      </c>
      <c r="E16013">
        <v>398564</v>
      </c>
      <c r="F16013">
        <f t="shared" si="501"/>
        <v>4</v>
      </c>
      <c r="G16013" s="37" t="str">
        <f t="shared" si="502"/>
        <v>будни</v>
      </c>
    </row>
    <row r="16014" spans="1:7" x14ac:dyDescent="0.3">
      <c r="A16014">
        <v>376077</v>
      </c>
      <c r="B16014" s="2">
        <v>44420.74816504855</v>
      </c>
      <c r="C16014" s="37">
        <v>0.74815972222222227</v>
      </c>
      <c r="E16014">
        <v>327633</v>
      </c>
      <c r="F16014">
        <f t="shared" si="501"/>
        <v>4</v>
      </c>
      <c r="G16014" s="37" t="str">
        <f t="shared" si="502"/>
        <v>будни</v>
      </c>
    </row>
    <row r="16015" spans="1:7" x14ac:dyDescent="0.3">
      <c r="A16015">
        <v>376072</v>
      </c>
      <c r="B16015" s="2">
        <v>44420.747760517799</v>
      </c>
      <c r="C16015" s="37">
        <v>0.74776620370370372</v>
      </c>
      <c r="E16015">
        <v>78899</v>
      </c>
      <c r="F16015">
        <f t="shared" si="501"/>
        <v>4</v>
      </c>
      <c r="G16015" s="37" t="str">
        <f t="shared" si="502"/>
        <v>будни</v>
      </c>
    </row>
    <row r="16016" spans="1:7" x14ac:dyDescent="0.3">
      <c r="A16016">
        <v>376068</v>
      </c>
      <c r="B16016" s="2">
        <v>44420.746666666666</v>
      </c>
      <c r="C16016" s="37">
        <v>0.7466666666666667</v>
      </c>
      <c r="E16016">
        <v>83550</v>
      </c>
      <c r="F16016">
        <f t="shared" si="501"/>
        <v>4</v>
      </c>
      <c r="G16016" s="37" t="str">
        <f t="shared" si="502"/>
        <v>будни</v>
      </c>
    </row>
    <row r="16017" spans="1:7" x14ac:dyDescent="0.3">
      <c r="A16017">
        <v>376067</v>
      </c>
      <c r="B16017" s="2">
        <v>44420.746546925569</v>
      </c>
      <c r="C16017" s="37">
        <v>0.74655092592592587</v>
      </c>
      <c r="E16017">
        <v>62570</v>
      </c>
      <c r="F16017">
        <f t="shared" si="501"/>
        <v>4</v>
      </c>
      <c r="G16017" s="37" t="str">
        <f t="shared" si="502"/>
        <v>будни</v>
      </c>
    </row>
    <row r="16018" spans="1:7" x14ac:dyDescent="0.3">
      <c r="A16018">
        <v>376062</v>
      </c>
      <c r="B16018" s="2">
        <v>44420.744928802589</v>
      </c>
      <c r="C16018" s="37">
        <v>0.74493055555555554</v>
      </c>
      <c r="E16018">
        <v>411922</v>
      </c>
      <c r="F16018">
        <f t="shared" si="501"/>
        <v>4</v>
      </c>
      <c r="G16018" s="37" t="str">
        <f t="shared" si="502"/>
        <v>будни</v>
      </c>
    </row>
    <row r="16019" spans="1:7" x14ac:dyDescent="0.3">
      <c r="A16019">
        <v>376063</v>
      </c>
      <c r="B16019" s="2">
        <v>44420.744928802589</v>
      </c>
      <c r="C16019" s="37">
        <v>0.74493055555555554</v>
      </c>
      <c r="E16019">
        <v>394819</v>
      </c>
      <c r="F16019">
        <f t="shared" si="501"/>
        <v>4</v>
      </c>
      <c r="G16019" s="37" t="str">
        <f t="shared" si="502"/>
        <v>будни</v>
      </c>
    </row>
    <row r="16020" spans="1:7" x14ac:dyDescent="0.3">
      <c r="A16020">
        <v>376054</v>
      </c>
      <c r="B16020" s="2">
        <v>44420.744524271846</v>
      </c>
      <c r="C16020" s="37">
        <v>0.74452546296296296</v>
      </c>
      <c r="E16020">
        <v>250679</v>
      </c>
      <c r="F16020">
        <f t="shared" si="501"/>
        <v>4</v>
      </c>
      <c r="G16020" s="37" t="str">
        <f t="shared" si="502"/>
        <v>будни</v>
      </c>
    </row>
    <row r="16021" spans="1:7" x14ac:dyDescent="0.3">
      <c r="A16021">
        <v>376058</v>
      </c>
      <c r="B16021" s="2">
        <v>44420.744524271846</v>
      </c>
      <c r="C16021" s="37">
        <v>0.74452546296296296</v>
      </c>
      <c r="E16021">
        <v>78646</v>
      </c>
      <c r="F16021">
        <f t="shared" si="501"/>
        <v>4</v>
      </c>
      <c r="G16021" s="37" t="str">
        <f t="shared" si="502"/>
        <v>будни</v>
      </c>
    </row>
    <row r="16022" spans="1:7" x14ac:dyDescent="0.3">
      <c r="A16022">
        <v>376047</v>
      </c>
      <c r="B16022" s="2">
        <v>44420.744119741103</v>
      </c>
      <c r="C16022" s="37">
        <v>0.74412037037037038</v>
      </c>
      <c r="E16022">
        <v>357547</v>
      </c>
      <c r="F16022">
        <f t="shared" si="501"/>
        <v>4</v>
      </c>
      <c r="G16022" s="37" t="str">
        <f t="shared" si="502"/>
        <v>будни</v>
      </c>
    </row>
    <row r="16023" spans="1:7" x14ac:dyDescent="0.3">
      <c r="A16023">
        <v>376049</v>
      </c>
      <c r="B16023" s="2">
        <v>44420.744119741103</v>
      </c>
      <c r="C16023" s="37">
        <v>0.74412037037037038</v>
      </c>
      <c r="E16023">
        <v>397531</v>
      </c>
      <c r="F16023">
        <f t="shared" si="501"/>
        <v>4</v>
      </c>
      <c r="G16023" s="37" t="str">
        <f t="shared" si="502"/>
        <v>будни</v>
      </c>
    </row>
    <row r="16024" spans="1:7" x14ac:dyDescent="0.3">
      <c r="A16024">
        <v>376043</v>
      </c>
      <c r="B16024" s="2">
        <v>44420.743715210352</v>
      </c>
      <c r="C16024" s="37">
        <v>0.74371527777777768</v>
      </c>
      <c r="E16024">
        <v>408681</v>
      </c>
      <c r="F16024">
        <f t="shared" si="501"/>
        <v>4</v>
      </c>
      <c r="G16024" s="37" t="str">
        <f t="shared" si="502"/>
        <v>будни</v>
      </c>
    </row>
    <row r="16025" spans="1:7" x14ac:dyDescent="0.3">
      <c r="A16025">
        <v>376045</v>
      </c>
      <c r="B16025" s="2">
        <v>44420.743715210352</v>
      </c>
      <c r="C16025" s="37">
        <v>0.74371527777777768</v>
      </c>
      <c r="E16025">
        <v>463778</v>
      </c>
      <c r="F16025">
        <f t="shared" si="501"/>
        <v>4</v>
      </c>
      <c r="G16025" s="37" t="str">
        <f t="shared" si="502"/>
        <v>будни</v>
      </c>
    </row>
    <row r="16026" spans="1:7" x14ac:dyDescent="0.3">
      <c r="A16026">
        <v>376039</v>
      </c>
      <c r="B16026" s="2">
        <v>44420.743310679616</v>
      </c>
      <c r="C16026" s="37">
        <v>0.74331018518518521</v>
      </c>
      <c r="E16026">
        <v>170185</v>
      </c>
      <c r="F16026">
        <f t="shared" si="501"/>
        <v>4</v>
      </c>
      <c r="G16026" s="37" t="str">
        <f t="shared" si="502"/>
        <v>будни</v>
      </c>
    </row>
    <row r="16027" spans="1:7" x14ac:dyDescent="0.3">
      <c r="A16027">
        <v>376032</v>
      </c>
      <c r="B16027" s="2">
        <v>44420.740883495142</v>
      </c>
      <c r="C16027" s="37">
        <v>0.74087962962962972</v>
      </c>
      <c r="E16027">
        <v>439981</v>
      </c>
      <c r="F16027">
        <f t="shared" si="501"/>
        <v>4</v>
      </c>
      <c r="G16027" s="37" t="str">
        <f t="shared" si="502"/>
        <v>будни</v>
      </c>
    </row>
    <row r="16028" spans="1:7" x14ac:dyDescent="0.3">
      <c r="A16028">
        <v>376037</v>
      </c>
      <c r="B16028" s="2">
        <v>44420.740883495142</v>
      </c>
      <c r="C16028" s="37">
        <v>0.74087962962962972</v>
      </c>
      <c r="E16028">
        <v>158978</v>
      </c>
      <c r="F16028">
        <f t="shared" si="501"/>
        <v>4</v>
      </c>
      <c r="G16028" s="37" t="str">
        <f t="shared" si="502"/>
        <v>будни</v>
      </c>
    </row>
    <row r="16029" spans="1:7" x14ac:dyDescent="0.3">
      <c r="A16029">
        <v>376038</v>
      </c>
      <c r="B16029" s="2">
        <v>44420.740883495142</v>
      </c>
      <c r="C16029" s="37">
        <v>0.74087962962962972</v>
      </c>
      <c r="E16029">
        <v>411922</v>
      </c>
      <c r="F16029">
        <f t="shared" si="501"/>
        <v>4</v>
      </c>
      <c r="G16029" s="37" t="str">
        <f t="shared" si="502"/>
        <v>будни</v>
      </c>
    </row>
    <row r="16030" spans="1:7" x14ac:dyDescent="0.3">
      <c r="A16030">
        <v>376028</v>
      </c>
      <c r="B16030" s="2">
        <v>44420.740478964399</v>
      </c>
      <c r="C16030" s="37">
        <v>0.74047453703703703</v>
      </c>
      <c r="E16030">
        <v>230507</v>
      </c>
      <c r="F16030">
        <f t="shared" si="501"/>
        <v>4</v>
      </c>
      <c r="G16030" s="37" t="str">
        <f t="shared" si="502"/>
        <v>будни</v>
      </c>
    </row>
    <row r="16031" spans="1:7" x14ac:dyDescent="0.3">
      <c r="A16031">
        <v>376029</v>
      </c>
      <c r="B16031" s="2">
        <v>44420.740478964399</v>
      </c>
      <c r="C16031" s="37">
        <v>0.74047453703703703</v>
      </c>
      <c r="E16031">
        <v>99975</v>
      </c>
      <c r="F16031">
        <f t="shared" si="501"/>
        <v>4</v>
      </c>
      <c r="G16031" s="37" t="str">
        <f t="shared" si="502"/>
        <v>будни</v>
      </c>
    </row>
    <row r="16032" spans="1:7" x14ac:dyDescent="0.3">
      <c r="A16032">
        <v>376024</v>
      </c>
      <c r="B16032" s="2">
        <v>44420.739333333338</v>
      </c>
      <c r="C16032" s="37">
        <v>0.73932870370370374</v>
      </c>
      <c r="E16032">
        <v>347008</v>
      </c>
      <c r="F16032">
        <f t="shared" si="501"/>
        <v>4</v>
      </c>
      <c r="G16032" s="37" t="str">
        <f t="shared" si="502"/>
        <v>будни</v>
      </c>
    </row>
    <row r="16033" spans="1:7" x14ac:dyDescent="0.3">
      <c r="A16033">
        <v>376022</v>
      </c>
      <c r="B16033" s="2">
        <v>44420.738860841419</v>
      </c>
      <c r="C16033" s="37">
        <v>0.73886574074074074</v>
      </c>
      <c r="E16033">
        <v>264901</v>
      </c>
      <c r="F16033">
        <f t="shared" si="501"/>
        <v>4</v>
      </c>
      <c r="G16033" s="37" t="str">
        <f t="shared" si="502"/>
        <v>будни</v>
      </c>
    </row>
    <row r="16034" spans="1:7" x14ac:dyDescent="0.3">
      <c r="A16034">
        <v>376019</v>
      </c>
      <c r="B16034" s="2">
        <v>44420.738456310683</v>
      </c>
      <c r="C16034" s="37">
        <v>0.73846064814814805</v>
      </c>
      <c r="E16034">
        <v>62570</v>
      </c>
      <c r="F16034">
        <f t="shared" si="501"/>
        <v>4</v>
      </c>
      <c r="G16034" s="37" t="str">
        <f t="shared" si="502"/>
        <v>будни</v>
      </c>
    </row>
    <row r="16035" spans="1:7" x14ac:dyDescent="0.3">
      <c r="A16035">
        <v>376020</v>
      </c>
      <c r="B16035" s="2">
        <v>44420.738456310683</v>
      </c>
      <c r="C16035" s="37">
        <v>0.73846064814814805</v>
      </c>
      <c r="E16035">
        <v>105352</v>
      </c>
      <c r="F16035">
        <f t="shared" si="501"/>
        <v>4</v>
      </c>
      <c r="G16035" s="37" t="str">
        <f t="shared" si="502"/>
        <v>будни</v>
      </c>
    </row>
    <row r="16036" spans="1:7" x14ac:dyDescent="0.3">
      <c r="A16036">
        <v>376006</v>
      </c>
      <c r="B16036" s="2">
        <v>44420.737242718445</v>
      </c>
      <c r="C16036" s="37">
        <v>0.73724537037037041</v>
      </c>
      <c r="E16036">
        <v>184941</v>
      </c>
      <c r="F16036">
        <f t="shared" si="501"/>
        <v>4</v>
      </c>
      <c r="G16036" s="37" t="str">
        <f t="shared" si="502"/>
        <v>будни</v>
      </c>
    </row>
    <row r="16037" spans="1:7" x14ac:dyDescent="0.3">
      <c r="A16037">
        <v>376009</v>
      </c>
      <c r="B16037" s="2">
        <v>44420.737242718445</v>
      </c>
      <c r="C16037" s="37">
        <v>0.73724537037037041</v>
      </c>
      <c r="E16037">
        <v>153893</v>
      </c>
      <c r="F16037">
        <f t="shared" si="501"/>
        <v>4</v>
      </c>
      <c r="G16037" s="37" t="str">
        <f t="shared" si="502"/>
        <v>будни</v>
      </c>
    </row>
    <row r="16038" spans="1:7" x14ac:dyDescent="0.3">
      <c r="A16038">
        <v>376012</v>
      </c>
      <c r="B16038" s="2">
        <v>44420.737242718445</v>
      </c>
      <c r="C16038" s="37">
        <v>0.73724537037037041</v>
      </c>
      <c r="E16038">
        <v>361821</v>
      </c>
      <c r="F16038">
        <f t="shared" si="501"/>
        <v>4</v>
      </c>
      <c r="G16038" s="37" t="str">
        <f t="shared" si="502"/>
        <v>будни</v>
      </c>
    </row>
    <row r="16039" spans="1:7" x14ac:dyDescent="0.3">
      <c r="A16039">
        <v>376014</v>
      </c>
      <c r="B16039" s="2">
        <v>44420.737242718445</v>
      </c>
      <c r="C16039" s="37">
        <v>0.73724537037037041</v>
      </c>
      <c r="E16039">
        <v>153893</v>
      </c>
      <c r="F16039">
        <f t="shared" si="501"/>
        <v>4</v>
      </c>
      <c r="G16039" s="37" t="str">
        <f t="shared" si="502"/>
        <v>будни</v>
      </c>
    </row>
    <row r="16040" spans="1:7" x14ac:dyDescent="0.3">
      <c r="A16040">
        <v>376003</v>
      </c>
      <c r="B16040" s="2">
        <v>44420.736838187702</v>
      </c>
      <c r="C16040" s="37">
        <v>0.73684027777777772</v>
      </c>
      <c r="E16040">
        <v>180863</v>
      </c>
      <c r="F16040">
        <f t="shared" si="501"/>
        <v>4</v>
      </c>
      <c r="G16040" s="37" t="str">
        <f t="shared" si="502"/>
        <v>будни</v>
      </c>
    </row>
    <row r="16041" spans="1:7" x14ac:dyDescent="0.3">
      <c r="A16041">
        <v>375999</v>
      </c>
      <c r="B16041" s="2">
        <v>44420.736433656959</v>
      </c>
      <c r="C16041" s="37">
        <v>0.73643518518518514</v>
      </c>
      <c r="E16041">
        <v>398027</v>
      </c>
      <c r="F16041">
        <f t="shared" si="501"/>
        <v>4</v>
      </c>
      <c r="G16041" s="37" t="str">
        <f t="shared" si="502"/>
        <v>будни</v>
      </c>
    </row>
    <row r="16042" spans="1:7" x14ac:dyDescent="0.3">
      <c r="A16042">
        <v>375996</v>
      </c>
      <c r="B16042" s="2">
        <v>44420.736029126216</v>
      </c>
      <c r="C16042" s="37">
        <v>0.73603009259259267</v>
      </c>
      <c r="E16042">
        <v>309678</v>
      </c>
      <c r="F16042">
        <f t="shared" si="501"/>
        <v>4</v>
      </c>
      <c r="G16042" s="37" t="str">
        <f t="shared" si="502"/>
        <v>будни</v>
      </c>
    </row>
    <row r="16043" spans="1:7" x14ac:dyDescent="0.3">
      <c r="A16043">
        <v>375992</v>
      </c>
      <c r="B16043" s="2">
        <v>44420.734411003235</v>
      </c>
      <c r="C16043" s="37">
        <v>0.73440972222222223</v>
      </c>
      <c r="E16043">
        <v>404226</v>
      </c>
      <c r="F16043">
        <f t="shared" si="501"/>
        <v>4</v>
      </c>
      <c r="G16043" s="37" t="str">
        <f t="shared" si="502"/>
        <v>будни</v>
      </c>
    </row>
    <row r="16044" spans="1:7" x14ac:dyDescent="0.3">
      <c r="A16044">
        <v>375988</v>
      </c>
      <c r="B16044" s="2">
        <v>44420.734006472492</v>
      </c>
      <c r="C16044" s="37">
        <v>0.73400462962962953</v>
      </c>
      <c r="E16044">
        <v>5151</v>
      </c>
      <c r="F16044">
        <f t="shared" si="501"/>
        <v>4</v>
      </c>
      <c r="G16044" s="37" t="str">
        <f t="shared" si="502"/>
        <v>будни</v>
      </c>
    </row>
    <row r="16045" spans="1:7" x14ac:dyDescent="0.3">
      <c r="A16045">
        <v>375989</v>
      </c>
      <c r="B16045" s="2">
        <v>44420.734006472492</v>
      </c>
      <c r="C16045" s="37">
        <v>0.73400462962962953</v>
      </c>
      <c r="E16045">
        <v>432277</v>
      </c>
      <c r="F16045">
        <f t="shared" si="501"/>
        <v>4</v>
      </c>
      <c r="G16045" s="37" t="str">
        <f t="shared" si="502"/>
        <v>будни</v>
      </c>
    </row>
    <row r="16046" spans="1:7" x14ac:dyDescent="0.3">
      <c r="A16046">
        <v>375987</v>
      </c>
      <c r="B16046" s="2">
        <v>44420.733601941749</v>
      </c>
      <c r="C16046" s="37">
        <v>0.73359953703703706</v>
      </c>
      <c r="E16046">
        <v>122982</v>
      </c>
      <c r="F16046">
        <f t="shared" si="501"/>
        <v>4</v>
      </c>
      <c r="G16046" s="37" t="str">
        <f t="shared" si="502"/>
        <v>будни</v>
      </c>
    </row>
    <row r="16047" spans="1:7" x14ac:dyDescent="0.3">
      <c r="A16047">
        <v>375984</v>
      </c>
      <c r="B16047" s="2">
        <v>44420.732388349512</v>
      </c>
      <c r="C16047" s="37">
        <v>0.73238425925925921</v>
      </c>
      <c r="E16047">
        <v>242428</v>
      </c>
      <c r="F16047">
        <f t="shared" si="501"/>
        <v>4</v>
      </c>
      <c r="G16047" s="37" t="str">
        <f t="shared" si="502"/>
        <v>будни</v>
      </c>
    </row>
    <row r="16048" spans="1:7" x14ac:dyDescent="0.3">
      <c r="A16048">
        <v>375983</v>
      </c>
      <c r="B16048" s="2">
        <v>44420.731983818776</v>
      </c>
      <c r="C16048" s="37">
        <v>0.73197916666666663</v>
      </c>
      <c r="E16048">
        <v>414579</v>
      </c>
      <c r="F16048">
        <f t="shared" si="501"/>
        <v>4</v>
      </c>
      <c r="G16048" s="37" t="str">
        <f t="shared" si="502"/>
        <v>будни</v>
      </c>
    </row>
    <row r="16049" spans="1:7" x14ac:dyDescent="0.3">
      <c r="A16049">
        <v>375978</v>
      </c>
      <c r="B16049" s="2">
        <v>44420.731579288025</v>
      </c>
      <c r="C16049" s="37">
        <v>0.73157407407407404</v>
      </c>
      <c r="E16049">
        <v>80167</v>
      </c>
      <c r="F16049">
        <f t="shared" si="501"/>
        <v>4</v>
      </c>
      <c r="G16049" s="37" t="str">
        <f t="shared" si="502"/>
        <v>будни</v>
      </c>
    </row>
    <row r="16050" spans="1:7" x14ac:dyDescent="0.3">
      <c r="A16050">
        <v>375977</v>
      </c>
      <c r="B16050" s="2">
        <v>44420.730770226532</v>
      </c>
      <c r="C16050" s="37">
        <v>0.73077546296296303</v>
      </c>
      <c r="E16050">
        <v>198146</v>
      </c>
      <c r="F16050">
        <f t="shared" si="501"/>
        <v>4</v>
      </c>
      <c r="G16050" s="37" t="str">
        <f t="shared" si="502"/>
        <v>будни</v>
      </c>
    </row>
    <row r="16051" spans="1:7" x14ac:dyDescent="0.3">
      <c r="A16051">
        <v>375973</v>
      </c>
      <c r="B16051" s="2">
        <v>44420.730365695796</v>
      </c>
      <c r="C16051" s="37">
        <v>0.73037037037037045</v>
      </c>
      <c r="E16051">
        <v>63666</v>
      </c>
      <c r="F16051">
        <f t="shared" si="501"/>
        <v>4</v>
      </c>
      <c r="G16051" s="37" t="str">
        <f t="shared" si="502"/>
        <v>будни</v>
      </c>
    </row>
    <row r="16052" spans="1:7" x14ac:dyDescent="0.3">
      <c r="A16052">
        <v>375967</v>
      </c>
      <c r="B16052" s="2">
        <v>44420.728747572815</v>
      </c>
      <c r="C16052" s="37">
        <v>0.7287499999999999</v>
      </c>
      <c r="E16052">
        <v>271445</v>
      </c>
      <c r="F16052">
        <f t="shared" si="501"/>
        <v>4</v>
      </c>
      <c r="G16052" s="37" t="str">
        <f t="shared" si="502"/>
        <v>будни</v>
      </c>
    </row>
    <row r="16053" spans="1:7" x14ac:dyDescent="0.3">
      <c r="A16053">
        <v>375969</v>
      </c>
      <c r="B16053" s="2">
        <v>44420.728747572815</v>
      </c>
      <c r="C16053" s="37">
        <v>0.7287499999999999</v>
      </c>
      <c r="E16053">
        <v>45163</v>
      </c>
      <c r="F16053">
        <f t="shared" si="501"/>
        <v>4</v>
      </c>
      <c r="G16053" s="37" t="str">
        <f t="shared" si="502"/>
        <v>будни</v>
      </c>
    </row>
    <row r="16054" spans="1:7" x14ac:dyDescent="0.3">
      <c r="A16054">
        <v>375962</v>
      </c>
      <c r="B16054" s="2">
        <v>44420.728666666662</v>
      </c>
      <c r="C16054" s="37">
        <v>0.7286689814814814</v>
      </c>
      <c r="E16054">
        <v>233494</v>
      </c>
      <c r="F16054">
        <f t="shared" si="501"/>
        <v>4</v>
      </c>
      <c r="G16054" s="37" t="str">
        <f t="shared" si="502"/>
        <v>будни</v>
      </c>
    </row>
    <row r="16055" spans="1:7" x14ac:dyDescent="0.3">
      <c r="A16055">
        <v>375960</v>
      </c>
      <c r="B16055" s="2">
        <v>44420.727938511329</v>
      </c>
      <c r="C16055" s="37">
        <v>0.72793981481481485</v>
      </c>
      <c r="E16055">
        <v>87064</v>
      </c>
      <c r="F16055">
        <f t="shared" si="501"/>
        <v>4</v>
      </c>
      <c r="G16055" s="37" t="str">
        <f t="shared" si="502"/>
        <v>будни</v>
      </c>
    </row>
    <row r="16056" spans="1:7" x14ac:dyDescent="0.3">
      <c r="A16056">
        <v>375961</v>
      </c>
      <c r="B16056" s="2">
        <v>44420.727938511329</v>
      </c>
      <c r="C16056" s="37">
        <v>0.72793981481481485</v>
      </c>
      <c r="E16056">
        <v>151932</v>
      </c>
      <c r="F16056">
        <f t="shared" si="501"/>
        <v>4</v>
      </c>
      <c r="G16056" s="37" t="str">
        <f t="shared" si="502"/>
        <v>будни</v>
      </c>
    </row>
    <row r="16057" spans="1:7" x14ac:dyDescent="0.3">
      <c r="A16057">
        <v>375957</v>
      </c>
      <c r="B16057" s="2">
        <v>44420.727533980578</v>
      </c>
      <c r="C16057" s="37">
        <v>0.72753472222222226</v>
      </c>
      <c r="E16057">
        <v>411922</v>
      </c>
      <c r="F16057">
        <f t="shared" si="501"/>
        <v>4</v>
      </c>
      <c r="G16057" s="37" t="str">
        <f t="shared" si="502"/>
        <v>будни</v>
      </c>
    </row>
    <row r="16058" spans="1:7" x14ac:dyDescent="0.3">
      <c r="A16058">
        <v>375955</v>
      </c>
      <c r="B16058" s="2">
        <v>44420.727129449842</v>
      </c>
      <c r="C16058" s="37">
        <v>0.72712962962962957</v>
      </c>
      <c r="E16058">
        <v>286726</v>
      </c>
      <c r="F16058">
        <f t="shared" si="501"/>
        <v>4</v>
      </c>
      <c r="G16058" s="37" t="str">
        <f t="shared" si="502"/>
        <v>будни</v>
      </c>
    </row>
    <row r="16059" spans="1:7" x14ac:dyDescent="0.3">
      <c r="A16059">
        <v>375954</v>
      </c>
      <c r="B16059" s="2">
        <v>44420.725915857605</v>
      </c>
      <c r="C16059" s="37">
        <v>0.72591435185185194</v>
      </c>
      <c r="E16059">
        <v>215130</v>
      </c>
      <c r="F16059">
        <f t="shared" si="501"/>
        <v>4</v>
      </c>
      <c r="G16059" s="37" t="str">
        <f t="shared" si="502"/>
        <v>будни</v>
      </c>
    </row>
    <row r="16060" spans="1:7" x14ac:dyDescent="0.3">
      <c r="A16060">
        <v>375947</v>
      </c>
      <c r="B16060" s="2">
        <v>44420.725511326862</v>
      </c>
      <c r="C16060" s="37">
        <v>0.72550925925925924</v>
      </c>
      <c r="E16060">
        <v>143024</v>
      </c>
      <c r="F16060">
        <f t="shared" si="501"/>
        <v>4</v>
      </c>
      <c r="G16060" s="37" t="str">
        <f t="shared" si="502"/>
        <v>будни</v>
      </c>
    </row>
    <row r="16061" spans="1:7" x14ac:dyDescent="0.3">
      <c r="A16061">
        <v>375949</v>
      </c>
      <c r="B16061" s="2">
        <v>44420.725511326862</v>
      </c>
      <c r="C16061" s="37">
        <v>0.72550925925925924</v>
      </c>
      <c r="E16061">
        <v>158978</v>
      </c>
      <c r="F16061">
        <f t="shared" si="501"/>
        <v>4</v>
      </c>
      <c r="G16061" s="37" t="str">
        <f t="shared" si="502"/>
        <v>будни</v>
      </c>
    </row>
    <row r="16062" spans="1:7" x14ac:dyDescent="0.3">
      <c r="A16062">
        <v>375944</v>
      </c>
      <c r="B16062" s="2">
        <v>44420.723488673138</v>
      </c>
      <c r="C16062" s="37">
        <v>0.72348379629629633</v>
      </c>
      <c r="E16062">
        <v>4316</v>
      </c>
      <c r="F16062">
        <f t="shared" si="501"/>
        <v>4</v>
      </c>
      <c r="G16062" s="37" t="str">
        <f t="shared" si="502"/>
        <v>будни</v>
      </c>
    </row>
    <row r="16063" spans="1:7" x14ac:dyDescent="0.3">
      <c r="A16063">
        <v>375937</v>
      </c>
      <c r="B16063" s="2">
        <v>44420.722679611645</v>
      </c>
      <c r="C16063" s="37">
        <v>0.72268518518518521</v>
      </c>
      <c r="E16063">
        <v>327968</v>
      </c>
      <c r="F16063">
        <f t="shared" si="501"/>
        <v>4</v>
      </c>
      <c r="G16063" s="37" t="str">
        <f t="shared" si="502"/>
        <v>будни</v>
      </c>
    </row>
    <row r="16064" spans="1:7" x14ac:dyDescent="0.3">
      <c r="A16064">
        <v>375941</v>
      </c>
      <c r="B16064" s="2">
        <v>44420.722679611645</v>
      </c>
      <c r="C16064" s="37">
        <v>0.72268518518518521</v>
      </c>
      <c r="E16064">
        <v>134080</v>
      </c>
      <c r="F16064">
        <f t="shared" si="501"/>
        <v>4</v>
      </c>
      <c r="G16064" s="37" t="str">
        <f t="shared" si="502"/>
        <v>будни</v>
      </c>
    </row>
    <row r="16065" spans="1:7" x14ac:dyDescent="0.3">
      <c r="A16065">
        <v>375935</v>
      </c>
      <c r="B16065" s="2">
        <v>44420.722275080909</v>
      </c>
      <c r="C16065" s="37">
        <v>0.72228009259259263</v>
      </c>
      <c r="E16065">
        <v>191893</v>
      </c>
      <c r="F16065">
        <f t="shared" si="501"/>
        <v>4</v>
      </c>
      <c r="G16065" s="37" t="str">
        <f t="shared" si="502"/>
        <v>будни</v>
      </c>
    </row>
    <row r="16066" spans="1:7" x14ac:dyDescent="0.3">
      <c r="A16066">
        <v>375930</v>
      </c>
      <c r="B16066" s="2">
        <v>44420.721870550158</v>
      </c>
      <c r="C16066" s="37">
        <v>0.72187499999999993</v>
      </c>
      <c r="E16066">
        <v>470762</v>
      </c>
      <c r="F16066">
        <f t="shared" si="501"/>
        <v>4</v>
      </c>
      <c r="G16066" s="37" t="str">
        <f t="shared" si="502"/>
        <v>будни</v>
      </c>
    </row>
    <row r="16067" spans="1:7" x14ac:dyDescent="0.3">
      <c r="A16067">
        <v>375926</v>
      </c>
      <c r="B16067" s="2">
        <v>44420.721466019415</v>
      </c>
      <c r="C16067" s="37">
        <v>0.72146990740740735</v>
      </c>
      <c r="E16067">
        <v>228405</v>
      </c>
      <c r="F16067">
        <f t="shared" ref="F16067:F16130" si="503">WEEKDAY(B16067,2)</f>
        <v>4</v>
      </c>
      <c r="G16067" s="37" t="str">
        <f t="shared" si="502"/>
        <v>будни</v>
      </c>
    </row>
    <row r="16068" spans="1:7" x14ac:dyDescent="0.3">
      <c r="A16068">
        <v>375924</v>
      </c>
      <c r="B16068" s="2">
        <v>44420.721061488672</v>
      </c>
      <c r="C16068" s="37">
        <v>0.72106481481481488</v>
      </c>
      <c r="E16068">
        <v>245484</v>
      </c>
      <c r="F16068">
        <f t="shared" si="503"/>
        <v>4</v>
      </c>
      <c r="G16068" s="37" t="str">
        <f t="shared" si="502"/>
        <v>будни</v>
      </c>
    </row>
    <row r="16069" spans="1:7" x14ac:dyDescent="0.3">
      <c r="A16069">
        <v>375915</v>
      </c>
      <c r="B16069" s="2">
        <v>44420.719443365691</v>
      </c>
      <c r="C16069" s="37">
        <v>0.71944444444444444</v>
      </c>
      <c r="E16069">
        <v>293657</v>
      </c>
      <c r="F16069">
        <f t="shared" si="503"/>
        <v>4</v>
      </c>
      <c r="G16069" s="37" t="str">
        <f t="shared" si="502"/>
        <v>будни</v>
      </c>
    </row>
    <row r="16070" spans="1:7" x14ac:dyDescent="0.3">
      <c r="A16070">
        <v>375917</v>
      </c>
      <c r="B16070" s="2">
        <v>44420.719443365691</v>
      </c>
      <c r="C16070" s="37">
        <v>0.71944444444444444</v>
      </c>
      <c r="E16070">
        <v>69845</v>
      </c>
      <c r="F16070">
        <f t="shared" si="503"/>
        <v>4</v>
      </c>
      <c r="G16070" s="37" t="str">
        <f t="shared" si="502"/>
        <v>будни</v>
      </c>
    </row>
    <row r="16071" spans="1:7" x14ac:dyDescent="0.3">
      <c r="A16071">
        <v>375922</v>
      </c>
      <c r="B16071" s="2">
        <v>44420.719443365691</v>
      </c>
      <c r="C16071" s="37">
        <v>0.71944444444444444</v>
      </c>
      <c r="E16071">
        <v>153893</v>
      </c>
      <c r="F16071">
        <f t="shared" si="503"/>
        <v>4</v>
      </c>
      <c r="G16071" s="37" t="str">
        <f t="shared" si="502"/>
        <v>будни</v>
      </c>
    </row>
    <row r="16072" spans="1:7" x14ac:dyDescent="0.3">
      <c r="A16072">
        <v>375907</v>
      </c>
      <c r="B16072" s="2">
        <v>44420.719038834955</v>
      </c>
      <c r="C16072" s="37">
        <v>0.71903935185185175</v>
      </c>
      <c r="E16072">
        <v>371795</v>
      </c>
      <c r="F16072">
        <f t="shared" si="503"/>
        <v>4</v>
      </c>
      <c r="G16072" s="37" t="str">
        <f t="shared" si="502"/>
        <v>будни</v>
      </c>
    </row>
    <row r="16073" spans="1:7" x14ac:dyDescent="0.3">
      <c r="A16073">
        <v>375910</v>
      </c>
      <c r="B16073" s="2">
        <v>44420.719038834955</v>
      </c>
      <c r="C16073" s="37">
        <v>0.71903935185185175</v>
      </c>
      <c r="E16073">
        <v>307218</v>
      </c>
      <c r="F16073">
        <f t="shared" si="503"/>
        <v>4</v>
      </c>
      <c r="G16073" s="37" t="str">
        <f t="shared" si="502"/>
        <v>будни</v>
      </c>
    </row>
    <row r="16074" spans="1:7" x14ac:dyDescent="0.3">
      <c r="A16074">
        <v>375901</v>
      </c>
      <c r="B16074" s="2">
        <v>44420.718229773462</v>
      </c>
      <c r="C16074" s="37">
        <v>0.7182291666666667</v>
      </c>
      <c r="E16074">
        <v>127233</v>
      </c>
      <c r="F16074">
        <f t="shared" si="503"/>
        <v>4</v>
      </c>
      <c r="G16074" s="37" t="str">
        <f t="shared" si="502"/>
        <v>будни</v>
      </c>
    </row>
    <row r="16075" spans="1:7" x14ac:dyDescent="0.3">
      <c r="A16075">
        <v>375902</v>
      </c>
      <c r="B16075" s="2">
        <v>44420.718229773462</v>
      </c>
      <c r="C16075" s="37">
        <v>0.7182291666666667</v>
      </c>
      <c r="E16075">
        <v>458081</v>
      </c>
      <c r="F16075">
        <f t="shared" si="503"/>
        <v>4</v>
      </c>
      <c r="G16075" s="37" t="str">
        <f t="shared" ref="G16075:G16138" si="504">IF(F16075&gt;=6,"выходные","будни")</f>
        <v>будни</v>
      </c>
    </row>
    <row r="16076" spans="1:7" x14ac:dyDescent="0.3">
      <c r="A16076">
        <v>375899</v>
      </c>
      <c r="B16076" s="2">
        <v>44420.717825242718</v>
      </c>
      <c r="C16076" s="37">
        <v>0.71782407407407411</v>
      </c>
      <c r="E16076">
        <v>115256</v>
      </c>
      <c r="F16076">
        <f t="shared" si="503"/>
        <v>4</v>
      </c>
      <c r="G16076" s="37" t="str">
        <f t="shared" si="504"/>
        <v>будни</v>
      </c>
    </row>
    <row r="16077" spans="1:7" x14ac:dyDescent="0.3">
      <c r="A16077">
        <v>375897</v>
      </c>
      <c r="B16077" s="2">
        <v>44420.717420711975</v>
      </c>
      <c r="C16077" s="37">
        <v>0.71741898148148142</v>
      </c>
      <c r="E16077">
        <v>410892</v>
      </c>
      <c r="F16077">
        <f t="shared" si="503"/>
        <v>4</v>
      </c>
      <c r="G16077" s="37" t="str">
        <f t="shared" si="504"/>
        <v>будни</v>
      </c>
    </row>
    <row r="16078" spans="1:7" x14ac:dyDescent="0.3">
      <c r="A16078">
        <v>375895</v>
      </c>
      <c r="B16078" s="2">
        <v>44420.716207119738</v>
      </c>
      <c r="C16078" s="37">
        <v>0.71620370370370379</v>
      </c>
      <c r="E16078">
        <v>230507</v>
      </c>
      <c r="F16078">
        <f t="shared" si="503"/>
        <v>4</v>
      </c>
      <c r="G16078" s="37" t="str">
        <f t="shared" si="504"/>
        <v>будни</v>
      </c>
    </row>
    <row r="16079" spans="1:7" x14ac:dyDescent="0.3">
      <c r="A16079">
        <v>375891</v>
      </c>
      <c r="B16079" s="2">
        <v>44420.715666666663</v>
      </c>
      <c r="C16079" s="37">
        <v>0.71567129629629633</v>
      </c>
      <c r="E16079">
        <v>270904</v>
      </c>
      <c r="F16079">
        <f t="shared" si="503"/>
        <v>4</v>
      </c>
      <c r="G16079" s="37" t="str">
        <f t="shared" si="504"/>
        <v>будни</v>
      </c>
    </row>
    <row r="16080" spans="1:7" x14ac:dyDescent="0.3">
      <c r="A16080">
        <v>375888</v>
      </c>
      <c r="B16080" s="2">
        <v>44420.715398058252</v>
      </c>
      <c r="C16080" s="37">
        <v>0.71539351851851851</v>
      </c>
      <c r="E16080">
        <v>477440</v>
      </c>
      <c r="F16080">
        <f t="shared" si="503"/>
        <v>4</v>
      </c>
      <c r="G16080" s="37" t="str">
        <f t="shared" si="504"/>
        <v>будни</v>
      </c>
    </row>
    <row r="16081" spans="1:7" x14ac:dyDescent="0.3">
      <c r="A16081">
        <v>375890</v>
      </c>
      <c r="B16081" s="2">
        <v>44420.715398058252</v>
      </c>
      <c r="C16081" s="37">
        <v>0.71539351851851851</v>
      </c>
      <c r="E16081">
        <v>18748</v>
      </c>
      <c r="F16081">
        <f t="shared" si="503"/>
        <v>4</v>
      </c>
      <c r="G16081" s="37" t="str">
        <f t="shared" si="504"/>
        <v>будни</v>
      </c>
    </row>
    <row r="16082" spans="1:7" x14ac:dyDescent="0.3">
      <c r="A16082">
        <v>375883</v>
      </c>
      <c r="B16082" s="2">
        <v>44420.715333333334</v>
      </c>
      <c r="C16082" s="37">
        <v>0.7153356481481481</v>
      </c>
      <c r="E16082">
        <v>227775</v>
      </c>
      <c r="F16082">
        <f t="shared" si="503"/>
        <v>4</v>
      </c>
      <c r="G16082" s="37" t="str">
        <f t="shared" si="504"/>
        <v>будни</v>
      </c>
    </row>
    <row r="16083" spans="1:7" x14ac:dyDescent="0.3">
      <c r="A16083">
        <v>375878</v>
      </c>
      <c r="B16083" s="2">
        <v>44420.714588996758</v>
      </c>
      <c r="C16083" s="37">
        <v>0.71458333333333324</v>
      </c>
      <c r="E16083">
        <v>339386</v>
      </c>
      <c r="F16083">
        <f t="shared" si="503"/>
        <v>4</v>
      </c>
      <c r="G16083" s="37" t="str">
        <f t="shared" si="504"/>
        <v>будни</v>
      </c>
    </row>
    <row r="16084" spans="1:7" x14ac:dyDescent="0.3">
      <c r="A16084">
        <v>375874</v>
      </c>
      <c r="B16084" s="2">
        <v>44420.714184466022</v>
      </c>
      <c r="C16084" s="37">
        <v>0.71418981481481481</v>
      </c>
      <c r="E16084">
        <v>362672</v>
      </c>
      <c r="F16084">
        <f t="shared" si="503"/>
        <v>4</v>
      </c>
      <c r="G16084" s="37" t="str">
        <f t="shared" si="504"/>
        <v>будни</v>
      </c>
    </row>
    <row r="16085" spans="1:7" x14ac:dyDescent="0.3">
      <c r="A16085">
        <v>375877</v>
      </c>
      <c r="B16085" s="2">
        <v>44420.714184466022</v>
      </c>
      <c r="C16085" s="37">
        <v>0.71418981481481481</v>
      </c>
      <c r="E16085">
        <v>241927</v>
      </c>
      <c r="F16085">
        <f t="shared" si="503"/>
        <v>4</v>
      </c>
      <c r="G16085" s="37" t="str">
        <f t="shared" si="504"/>
        <v>будни</v>
      </c>
    </row>
    <row r="16086" spans="1:7" x14ac:dyDescent="0.3">
      <c r="A16086">
        <v>375869</v>
      </c>
      <c r="B16086" s="2">
        <v>44420.713375404528</v>
      </c>
      <c r="C16086" s="37">
        <v>0.71337962962962964</v>
      </c>
      <c r="E16086">
        <v>95782</v>
      </c>
      <c r="F16086">
        <f t="shared" si="503"/>
        <v>4</v>
      </c>
      <c r="G16086" s="37" t="str">
        <f t="shared" si="504"/>
        <v>будни</v>
      </c>
    </row>
    <row r="16087" spans="1:7" x14ac:dyDescent="0.3">
      <c r="A16087">
        <v>375873</v>
      </c>
      <c r="B16087" s="2">
        <v>44420.713375404528</v>
      </c>
      <c r="C16087" s="37">
        <v>0.71337962962962964</v>
      </c>
      <c r="E16087">
        <v>21760</v>
      </c>
      <c r="F16087">
        <f t="shared" si="503"/>
        <v>4</v>
      </c>
      <c r="G16087" s="37" t="str">
        <f t="shared" si="504"/>
        <v>будни</v>
      </c>
    </row>
    <row r="16088" spans="1:7" x14ac:dyDescent="0.3">
      <c r="A16088">
        <v>375864</v>
      </c>
      <c r="B16088" s="2">
        <v>44420.712970873785</v>
      </c>
      <c r="C16088" s="37">
        <v>0.71297453703703706</v>
      </c>
      <c r="E16088">
        <v>123584</v>
      </c>
      <c r="F16088">
        <f t="shared" si="503"/>
        <v>4</v>
      </c>
      <c r="G16088" s="37" t="str">
        <f t="shared" si="504"/>
        <v>будни</v>
      </c>
    </row>
    <row r="16089" spans="1:7" x14ac:dyDescent="0.3">
      <c r="A16089">
        <v>375862</v>
      </c>
      <c r="B16089" s="2">
        <v>44420.712566343042</v>
      </c>
      <c r="C16089" s="37">
        <v>0.71256944444444448</v>
      </c>
      <c r="E16089">
        <v>433247</v>
      </c>
      <c r="F16089">
        <f t="shared" si="503"/>
        <v>4</v>
      </c>
      <c r="G16089" s="37" t="str">
        <f t="shared" si="504"/>
        <v>будни</v>
      </c>
    </row>
    <row r="16090" spans="1:7" x14ac:dyDescent="0.3">
      <c r="A16090">
        <v>375860</v>
      </c>
      <c r="B16090" s="2">
        <v>44420.710948220069</v>
      </c>
      <c r="C16090" s="37">
        <v>0.71094907407407415</v>
      </c>
      <c r="E16090">
        <v>112334</v>
      </c>
      <c r="F16090">
        <f t="shared" si="503"/>
        <v>4</v>
      </c>
      <c r="G16090" s="37" t="str">
        <f t="shared" si="504"/>
        <v>будни</v>
      </c>
    </row>
    <row r="16091" spans="1:7" x14ac:dyDescent="0.3">
      <c r="A16091">
        <v>375856</v>
      </c>
      <c r="B16091" s="2">
        <v>44420.708521035602</v>
      </c>
      <c r="C16091" s="37">
        <v>0.70851851851851855</v>
      </c>
      <c r="E16091">
        <v>165148</v>
      </c>
      <c r="F16091">
        <f t="shared" si="503"/>
        <v>4</v>
      </c>
      <c r="G16091" s="37" t="str">
        <f t="shared" si="504"/>
        <v>будни</v>
      </c>
    </row>
    <row r="16092" spans="1:7" x14ac:dyDescent="0.3">
      <c r="A16092">
        <v>375851</v>
      </c>
      <c r="B16092" s="2">
        <v>44420.708116504851</v>
      </c>
      <c r="C16092" s="37">
        <v>0.70811342592592597</v>
      </c>
      <c r="E16092">
        <v>10148</v>
      </c>
      <c r="F16092">
        <f t="shared" si="503"/>
        <v>4</v>
      </c>
      <c r="G16092" s="37" t="str">
        <f t="shared" si="504"/>
        <v>будни</v>
      </c>
    </row>
    <row r="16093" spans="1:7" x14ac:dyDescent="0.3">
      <c r="A16093">
        <v>375846</v>
      </c>
      <c r="B16093" s="2">
        <v>44420.706498381878</v>
      </c>
      <c r="C16093" s="37">
        <v>0.70649305555555564</v>
      </c>
      <c r="E16093">
        <v>348155</v>
      </c>
      <c r="F16093">
        <f t="shared" si="503"/>
        <v>4</v>
      </c>
      <c r="G16093" s="37" t="str">
        <f t="shared" si="504"/>
        <v>будни</v>
      </c>
    </row>
    <row r="16094" spans="1:7" x14ac:dyDescent="0.3">
      <c r="A16094">
        <v>375844</v>
      </c>
      <c r="B16094" s="2">
        <v>44420.705689320392</v>
      </c>
      <c r="C16094" s="37">
        <v>0.70569444444444451</v>
      </c>
      <c r="E16094">
        <v>70091</v>
      </c>
      <c r="F16094">
        <f t="shared" si="503"/>
        <v>4</v>
      </c>
      <c r="G16094" s="37" t="str">
        <f t="shared" si="504"/>
        <v>будни</v>
      </c>
    </row>
    <row r="16095" spans="1:7" x14ac:dyDescent="0.3">
      <c r="A16095">
        <v>375843</v>
      </c>
      <c r="B16095" s="2">
        <v>44420.704475728155</v>
      </c>
      <c r="C16095" s="37">
        <v>0.70447916666666666</v>
      </c>
      <c r="E16095">
        <v>457278</v>
      </c>
      <c r="F16095">
        <f t="shared" si="503"/>
        <v>4</v>
      </c>
      <c r="G16095" s="37" t="str">
        <f t="shared" si="504"/>
        <v>будни</v>
      </c>
    </row>
    <row r="16096" spans="1:7" x14ac:dyDescent="0.3">
      <c r="A16096">
        <v>375838</v>
      </c>
      <c r="B16096" s="2">
        <v>44420.703666666668</v>
      </c>
      <c r="C16096" s="37">
        <v>0.70366898148148149</v>
      </c>
      <c r="E16096">
        <v>276822</v>
      </c>
      <c r="F16096">
        <f t="shared" si="503"/>
        <v>4</v>
      </c>
      <c r="G16096" s="37" t="str">
        <f t="shared" si="504"/>
        <v>будни</v>
      </c>
    </row>
    <row r="16097" spans="1:7" x14ac:dyDescent="0.3">
      <c r="A16097">
        <v>375833</v>
      </c>
      <c r="B16097" s="2">
        <v>44420.702857605182</v>
      </c>
      <c r="C16097" s="37">
        <v>0.70285879629629633</v>
      </c>
      <c r="E16097">
        <v>250679</v>
      </c>
      <c r="F16097">
        <f t="shared" si="503"/>
        <v>4</v>
      </c>
      <c r="G16097" s="37" t="str">
        <f t="shared" si="504"/>
        <v>будни</v>
      </c>
    </row>
    <row r="16098" spans="1:7" x14ac:dyDescent="0.3">
      <c r="A16098">
        <v>375829</v>
      </c>
      <c r="B16098" s="2">
        <v>44420.702453074431</v>
      </c>
      <c r="C16098" s="37">
        <v>0.70245370370370364</v>
      </c>
      <c r="E16098">
        <v>387595</v>
      </c>
      <c r="F16098">
        <f t="shared" si="503"/>
        <v>4</v>
      </c>
      <c r="G16098" s="37" t="str">
        <f t="shared" si="504"/>
        <v>будни</v>
      </c>
    </row>
    <row r="16099" spans="1:7" x14ac:dyDescent="0.3">
      <c r="A16099">
        <v>375821</v>
      </c>
      <c r="B16099" s="2">
        <v>44420.701239482201</v>
      </c>
      <c r="C16099" s="37">
        <v>0.701238425925926</v>
      </c>
      <c r="E16099">
        <v>21760</v>
      </c>
      <c r="F16099">
        <f t="shared" si="503"/>
        <v>4</v>
      </c>
      <c r="G16099" s="37" t="str">
        <f t="shared" si="504"/>
        <v>будни</v>
      </c>
    </row>
    <row r="16100" spans="1:7" x14ac:dyDescent="0.3">
      <c r="A16100">
        <v>375822</v>
      </c>
      <c r="B16100" s="2">
        <v>44420.701239482201</v>
      </c>
      <c r="C16100" s="37">
        <v>0.701238425925926</v>
      </c>
      <c r="E16100">
        <v>100412</v>
      </c>
      <c r="F16100">
        <f t="shared" si="503"/>
        <v>4</v>
      </c>
      <c r="G16100" s="37" t="str">
        <f t="shared" si="504"/>
        <v>будни</v>
      </c>
    </row>
    <row r="16101" spans="1:7" x14ac:dyDescent="0.3">
      <c r="A16101">
        <v>375827</v>
      </c>
      <c r="B16101" s="2">
        <v>44420.701239482201</v>
      </c>
      <c r="C16101" s="37">
        <v>0.701238425925926</v>
      </c>
      <c r="E16101">
        <v>447858</v>
      </c>
      <c r="F16101">
        <f t="shared" si="503"/>
        <v>4</v>
      </c>
      <c r="G16101" s="37" t="str">
        <f t="shared" si="504"/>
        <v>будни</v>
      </c>
    </row>
    <row r="16102" spans="1:7" x14ac:dyDescent="0.3">
      <c r="A16102">
        <v>375820</v>
      </c>
      <c r="B16102" s="2">
        <v>44420.699621359228</v>
      </c>
      <c r="C16102" s="37">
        <v>0.69961805555555545</v>
      </c>
      <c r="E16102">
        <v>122902</v>
      </c>
      <c r="F16102">
        <f t="shared" si="503"/>
        <v>4</v>
      </c>
      <c r="G16102" s="37" t="str">
        <f t="shared" si="504"/>
        <v>будни</v>
      </c>
    </row>
    <row r="16103" spans="1:7" x14ac:dyDescent="0.3">
      <c r="A16103">
        <v>375815</v>
      </c>
      <c r="B16103" s="2">
        <v>44420.699621359221</v>
      </c>
      <c r="C16103" s="37">
        <v>0.69961805555555545</v>
      </c>
      <c r="E16103">
        <v>182191</v>
      </c>
      <c r="F16103">
        <f t="shared" si="503"/>
        <v>4</v>
      </c>
      <c r="G16103" s="37" t="str">
        <f t="shared" si="504"/>
        <v>будни</v>
      </c>
    </row>
    <row r="16104" spans="1:7" x14ac:dyDescent="0.3">
      <c r="A16104">
        <v>375808</v>
      </c>
      <c r="B16104" s="2">
        <v>44420.699216828478</v>
      </c>
      <c r="C16104" s="37">
        <v>0.69921296296296298</v>
      </c>
      <c r="E16104">
        <v>88863</v>
      </c>
      <c r="F16104">
        <f t="shared" si="503"/>
        <v>4</v>
      </c>
      <c r="G16104" s="37" t="str">
        <f t="shared" si="504"/>
        <v>будни</v>
      </c>
    </row>
    <row r="16105" spans="1:7" x14ac:dyDescent="0.3">
      <c r="A16105">
        <v>375812</v>
      </c>
      <c r="B16105" s="2">
        <v>44420.699216828478</v>
      </c>
      <c r="C16105" s="37">
        <v>0.69921296296296298</v>
      </c>
      <c r="E16105">
        <v>182913</v>
      </c>
      <c r="F16105">
        <f t="shared" si="503"/>
        <v>4</v>
      </c>
      <c r="G16105" s="37" t="str">
        <f t="shared" si="504"/>
        <v>будни</v>
      </c>
    </row>
    <row r="16106" spans="1:7" x14ac:dyDescent="0.3">
      <c r="A16106">
        <v>375807</v>
      </c>
      <c r="B16106" s="2">
        <v>44420.699000000001</v>
      </c>
      <c r="C16106" s="37">
        <v>0.69900462962962961</v>
      </c>
      <c r="E16106">
        <v>5151</v>
      </c>
      <c r="F16106">
        <f t="shared" si="503"/>
        <v>4</v>
      </c>
      <c r="G16106" s="37" t="str">
        <f t="shared" si="504"/>
        <v>будни</v>
      </c>
    </row>
    <row r="16107" spans="1:7" x14ac:dyDescent="0.3">
      <c r="A16107">
        <v>375801</v>
      </c>
      <c r="B16107" s="2">
        <v>44420.698003236248</v>
      </c>
      <c r="C16107" s="37">
        <v>0.69799768518518512</v>
      </c>
      <c r="E16107">
        <v>244574</v>
      </c>
      <c r="F16107">
        <f t="shared" si="503"/>
        <v>4</v>
      </c>
      <c r="G16107" s="37" t="str">
        <f t="shared" si="504"/>
        <v>будни</v>
      </c>
    </row>
    <row r="16108" spans="1:7" x14ac:dyDescent="0.3">
      <c r="A16108">
        <v>375804</v>
      </c>
      <c r="B16108" s="2">
        <v>44420.698003236248</v>
      </c>
      <c r="C16108" s="37">
        <v>0.69799768518518512</v>
      </c>
      <c r="E16108">
        <v>236731</v>
      </c>
      <c r="F16108">
        <f t="shared" si="503"/>
        <v>4</v>
      </c>
      <c r="G16108" s="37" t="str">
        <f t="shared" si="504"/>
        <v>будни</v>
      </c>
    </row>
    <row r="16109" spans="1:7" x14ac:dyDescent="0.3">
      <c r="A16109">
        <v>375797</v>
      </c>
      <c r="B16109" s="2">
        <v>44420.697598705505</v>
      </c>
      <c r="C16109" s="37">
        <v>0.69760416666666669</v>
      </c>
      <c r="E16109">
        <v>389985</v>
      </c>
      <c r="F16109">
        <f t="shared" si="503"/>
        <v>4</v>
      </c>
      <c r="G16109" s="37" t="str">
        <f t="shared" si="504"/>
        <v>будни</v>
      </c>
    </row>
    <row r="16110" spans="1:7" x14ac:dyDescent="0.3">
      <c r="A16110">
        <v>375796</v>
      </c>
      <c r="B16110" s="2">
        <v>44420.696789644011</v>
      </c>
      <c r="C16110" s="37">
        <v>0.69679398148148142</v>
      </c>
      <c r="E16110">
        <v>182191</v>
      </c>
      <c r="F16110">
        <f t="shared" si="503"/>
        <v>4</v>
      </c>
      <c r="G16110" s="37" t="str">
        <f t="shared" si="504"/>
        <v>будни</v>
      </c>
    </row>
    <row r="16111" spans="1:7" x14ac:dyDescent="0.3">
      <c r="A16111">
        <v>375792</v>
      </c>
      <c r="B16111" s="2">
        <v>44420.695171521031</v>
      </c>
      <c r="C16111" s="37">
        <v>0.69517361111111109</v>
      </c>
      <c r="E16111">
        <v>472712</v>
      </c>
      <c r="F16111">
        <f t="shared" si="503"/>
        <v>4</v>
      </c>
      <c r="G16111" s="37" t="str">
        <f t="shared" si="504"/>
        <v>будни</v>
      </c>
    </row>
    <row r="16112" spans="1:7" x14ac:dyDescent="0.3">
      <c r="A16112">
        <v>375789</v>
      </c>
      <c r="B16112" s="2">
        <v>44420.691126213591</v>
      </c>
      <c r="C16112" s="37">
        <v>0.69112268518518516</v>
      </c>
      <c r="E16112">
        <v>439981</v>
      </c>
      <c r="F16112">
        <f t="shared" si="503"/>
        <v>4</v>
      </c>
      <c r="G16112" s="37" t="str">
        <f t="shared" si="504"/>
        <v>будни</v>
      </c>
    </row>
    <row r="16113" spans="1:7" x14ac:dyDescent="0.3">
      <c r="A16113">
        <v>375788</v>
      </c>
      <c r="B16113" s="2">
        <v>44420.69</v>
      </c>
      <c r="C16113" s="37">
        <v>0.69</v>
      </c>
      <c r="E16113">
        <v>411922</v>
      </c>
      <c r="F16113">
        <f t="shared" si="503"/>
        <v>4</v>
      </c>
      <c r="G16113" s="37" t="str">
        <f t="shared" si="504"/>
        <v>будни</v>
      </c>
    </row>
    <row r="16114" spans="1:7" x14ac:dyDescent="0.3">
      <c r="A16114">
        <v>375783</v>
      </c>
      <c r="B16114" s="2">
        <v>44420.689508090618</v>
      </c>
      <c r="C16114" s="37">
        <v>0.68950231481481483</v>
      </c>
      <c r="E16114">
        <v>422472</v>
      </c>
      <c r="F16114">
        <f t="shared" si="503"/>
        <v>4</v>
      </c>
      <c r="G16114" s="37" t="str">
        <f t="shared" si="504"/>
        <v>будни</v>
      </c>
    </row>
    <row r="16115" spans="1:7" x14ac:dyDescent="0.3">
      <c r="A16115">
        <v>375779</v>
      </c>
      <c r="B16115" s="2">
        <v>44420.689103559867</v>
      </c>
      <c r="C16115" s="37">
        <v>0.6891087962962964</v>
      </c>
      <c r="E16115">
        <v>404126</v>
      </c>
      <c r="F16115">
        <f t="shared" si="503"/>
        <v>4</v>
      </c>
      <c r="G16115" s="37" t="str">
        <f t="shared" si="504"/>
        <v>будни</v>
      </c>
    </row>
    <row r="16116" spans="1:7" x14ac:dyDescent="0.3">
      <c r="A16116">
        <v>375771</v>
      </c>
      <c r="B16116" s="2">
        <v>44420.688294498381</v>
      </c>
      <c r="C16116" s="37">
        <v>0.68829861111111112</v>
      </c>
      <c r="E16116">
        <v>241927</v>
      </c>
      <c r="F16116">
        <f t="shared" si="503"/>
        <v>4</v>
      </c>
      <c r="G16116" s="37" t="str">
        <f t="shared" si="504"/>
        <v>будни</v>
      </c>
    </row>
    <row r="16117" spans="1:7" x14ac:dyDescent="0.3">
      <c r="A16117">
        <v>375776</v>
      </c>
      <c r="B16117" s="2">
        <v>44420.688294498381</v>
      </c>
      <c r="C16117" s="37">
        <v>0.68829861111111112</v>
      </c>
      <c r="E16117">
        <v>371071</v>
      </c>
      <c r="F16117">
        <f t="shared" si="503"/>
        <v>4</v>
      </c>
      <c r="G16117" s="37" t="str">
        <f t="shared" si="504"/>
        <v>будни</v>
      </c>
    </row>
    <row r="16118" spans="1:7" x14ac:dyDescent="0.3">
      <c r="A16118">
        <v>375770</v>
      </c>
      <c r="B16118" s="2">
        <v>44420.687889967638</v>
      </c>
      <c r="C16118" s="37">
        <v>0.68789351851851854</v>
      </c>
      <c r="E16118">
        <v>390987</v>
      </c>
      <c r="F16118">
        <f t="shared" si="503"/>
        <v>4</v>
      </c>
      <c r="G16118" s="37" t="str">
        <f t="shared" si="504"/>
        <v>будни</v>
      </c>
    </row>
    <row r="16119" spans="1:7" x14ac:dyDescent="0.3">
      <c r="A16119">
        <v>375764</v>
      </c>
      <c r="B16119" s="2">
        <v>44420.687485436894</v>
      </c>
      <c r="C16119" s="37">
        <v>0.68748842592592585</v>
      </c>
      <c r="E16119">
        <v>459455</v>
      </c>
      <c r="F16119">
        <f t="shared" si="503"/>
        <v>4</v>
      </c>
      <c r="G16119" s="37" t="str">
        <f t="shared" si="504"/>
        <v>будни</v>
      </c>
    </row>
    <row r="16120" spans="1:7" x14ac:dyDescent="0.3">
      <c r="A16120">
        <v>375767</v>
      </c>
      <c r="B16120" s="2">
        <v>44420.687485436894</v>
      </c>
      <c r="C16120" s="37">
        <v>0.68748842592592585</v>
      </c>
      <c r="E16120">
        <v>21760</v>
      </c>
      <c r="F16120">
        <f t="shared" si="503"/>
        <v>4</v>
      </c>
      <c r="G16120" s="37" t="str">
        <f t="shared" si="504"/>
        <v>будни</v>
      </c>
    </row>
    <row r="16121" spans="1:7" x14ac:dyDescent="0.3">
      <c r="A16121">
        <v>375754</v>
      </c>
      <c r="B16121" s="2">
        <v>44420.686676375408</v>
      </c>
      <c r="C16121" s="37">
        <v>0.6866782407407408</v>
      </c>
      <c r="E16121">
        <v>250679</v>
      </c>
      <c r="F16121">
        <f t="shared" si="503"/>
        <v>4</v>
      </c>
      <c r="G16121" s="37" t="str">
        <f t="shared" si="504"/>
        <v>будни</v>
      </c>
    </row>
    <row r="16122" spans="1:7" x14ac:dyDescent="0.3">
      <c r="A16122">
        <v>375759</v>
      </c>
      <c r="B16122" s="2">
        <v>44420.686676375408</v>
      </c>
      <c r="C16122" s="37">
        <v>0.6866782407407408</v>
      </c>
      <c r="E16122">
        <v>118549</v>
      </c>
      <c r="F16122">
        <f t="shared" si="503"/>
        <v>4</v>
      </c>
      <c r="G16122" s="37" t="str">
        <f t="shared" si="504"/>
        <v>будни</v>
      </c>
    </row>
    <row r="16123" spans="1:7" x14ac:dyDescent="0.3">
      <c r="A16123">
        <v>375750</v>
      </c>
      <c r="B16123" s="2">
        <v>44420.685867313914</v>
      </c>
      <c r="C16123" s="37">
        <v>0.68586805555555552</v>
      </c>
      <c r="E16123">
        <v>250679</v>
      </c>
      <c r="F16123">
        <f t="shared" si="503"/>
        <v>4</v>
      </c>
      <c r="G16123" s="37" t="str">
        <f t="shared" si="504"/>
        <v>будни</v>
      </c>
    </row>
    <row r="16124" spans="1:7" x14ac:dyDescent="0.3">
      <c r="A16124">
        <v>375748</v>
      </c>
      <c r="B16124" s="2">
        <v>44420.685058252428</v>
      </c>
      <c r="C16124" s="37">
        <v>0.68505787037037036</v>
      </c>
      <c r="E16124">
        <v>285680</v>
      </c>
      <c r="F16124">
        <f t="shared" si="503"/>
        <v>4</v>
      </c>
      <c r="G16124" s="37" t="str">
        <f t="shared" si="504"/>
        <v>будни</v>
      </c>
    </row>
    <row r="16125" spans="1:7" x14ac:dyDescent="0.3">
      <c r="A16125">
        <v>375743</v>
      </c>
      <c r="B16125" s="2">
        <v>44420.684249190941</v>
      </c>
      <c r="C16125" s="37">
        <v>0.68424768518518519</v>
      </c>
      <c r="E16125">
        <v>108086</v>
      </c>
      <c r="F16125">
        <f t="shared" si="503"/>
        <v>4</v>
      </c>
      <c r="G16125" s="37" t="str">
        <f t="shared" si="504"/>
        <v>будни</v>
      </c>
    </row>
    <row r="16126" spans="1:7" x14ac:dyDescent="0.3">
      <c r="A16126">
        <v>375735</v>
      </c>
      <c r="B16126" s="2">
        <v>44420.683440129455</v>
      </c>
      <c r="C16126" s="37">
        <v>0.68343750000000003</v>
      </c>
      <c r="E16126">
        <v>411922</v>
      </c>
      <c r="F16126">
        <f t="shared" si="503"/>
        <v>4</v>
      </c>
      <c r="G16126" s="37" t="str">
        <f t="shared" si="504"/>
        <v>будни</v>
      </c>
    </row>
    <row r="16127" spans="1:7" x14ac:dyDescent="0.3">
      <c r="A16127">
        <v>375738</v>
      </c>
      <c r="B16127" s="2">
        <v>44420.683440129455</v>
      </c>
      <c r="C16127" s="37">
        <v>0.68343750000000003</v>
      </c>
      <c r="E16127">
        <v>323966</v>
      </c>
      <c r="F16127">
        <f t="shared" si="503"/>
        <v>4</v>
      </c>
      <c r="G16127" s="37" t="str">
        <f t="shared" si="504"/>
        <v>будни</v>
      </c>
    </row>
    <row r="16128" spans="1:7" x14ac:dyDescent="0.3">
      <c r="A16128">
        <v>375730</v>
      </c>
      <c r="B16128" s="2">
        <v>44420.682226537218</v>
      </c>
      <c r="C16128" s="37">
        <v>0.68222222222222229</v>
      </c>
      <c r="E16128">
        <v>198326</v>
      </c>
      <c r="F16128">
        <f t="shared" si="503"/>
        <v>4</v>
      </c>
      <c r="G16128" s="37" t="str">
        <f t="shared" si="504"/>
        <v>будни</v>
      </c>
    </row>
    <row r="16129" spans="1:7" x14ac:dyDescent="0.3">
      <c r="A16129">
        <v>375722</v>
      </c>
      <c r="B16129" s="2">
        <v>44420.681822006474</v>
      </c>
      <c r="C16129" s="37">
        <v>0.6818171296296297</v>
      </c>
      <c r="E16129">
        <v>411922</v>
      </c>
      <c r="F16129">
        <f t="shared" si="503"/>
        <v>4</v>
      </c>
      <c r="G16129" s="37" t="str">
        <f t="shared" si="504"/>
        <v>будни</v>
      </c>
    </row>
    <row r="16130" spans="1:7" x14ac:dyDescent="0.3">
      <c r="A16130">
        <v>375726</v>
      </c>
      <c r="B16130" s="2">
        <v>44420.681822006474</v>
      </c>
      <c r="C16130" s="37">
        <v>0.6818171296296297</v>
      </c>
      <c r="E16130">
        <v>108086</v>
      </c>
      <c r="F16130">
        <f t="shared" si="503"/>
        <v>4</v>
      </c>
      <c r="G16130" s="37" t="str">
        <f t="shared" si="504"/>
        <v>будни</v>
      </c>
    </row>
    <row r="16131" spans="1:7" x14ac:dyDescent="0.3">
      <c r="A16131">
        <v>375721</v>
      </c>
      <c r="B16131" s="2">
        <v>44420.680608414237</v>
      </c>
      <c r="C16131" s="37">
        <v>0.68061342592592589</v>
      </c>
      <c r="E16131">
        <v>128969</v>
      </c>
      <c r="F16131">
        <f t="shared" ref="F16131:F16194" si="505">WEEKDAY(B16131,2)</f>
        <v>4</v>
      </c>
      <c r="G16131" s="37" t="str">
        <f t="shared" si="504"/>
        <v>будни</v>
      </c>
    </row>
    <row r="16132" spans="1:7" x14ac:dyDescent="0.3">
      <c r="A16132">
        <v>375718</v>
      </c>
      <c r="B16132" s="2">
        <v>44420.680203883494</v>
      </c>
      <c r="C16132" s="37">
        <v>0.6802083333333333</v>
      </c>
      <c r="E16132">
        <v>112334</v>
      </c>
      <c r="F16132">
        <f t="shared" si="505"/>
        <v>4</v>
      </c>
      <c r="G16132" s="37" t="str">
        <f t="shared" si="504"/>
        <v>будни</v>
      </c>
    </row>
    <row r="16133" spans="1:7" x14ac:dyDescent="0.3">
      <c r="A16133">
        <v>375714</v>
      </c>
      <c r="B16133" s="2">
        <v>44420.678990291257</v>
      </c>
      <c r="C16133" s="37">
        <v>0.67899305555555556</v>
      </c>
      <c r="E16133">
        <v>250679</v>
      </c>
      <c r="F16133">
        <f t="shared" si="505"/>
        <v>4</v>
      </c>
      <c r="G16133" s="37" t="str">
        <f t="shared" si="504"/>
        <v>будни</v>
      </c>
    </row>
    <row r="16134" spans="1:7" x14ac:dyDescent="0.3">
      <c r="A16134">
        <v>375713</v>
      </c>
      <c r="B16134" s="2">
        <v>44420.67818122977</v>
      </c>
      <c r="C16134" s="37">
        <v>0.67818287037037039</v>
      </c>
      <c r="E16134">
        <v>351192</v>
      </c>
      <c r="F16134">
        <f t="shared" si="505"/>
        <v>4</v>
      </c>
      <c r="G16134" s="37" t="str">
        <f t="shared" si="504"/>
        <v>будни</v>
      </c>
    </row>
    <row r="16135" spans="1:7" x14ac:dyDescent="0.3">
      <c r="A16135">
        <v>375706</v>
      </c>
      <c r="B16135" s="2">
        <v>44420.677372168284</v>
      </c>
      <c r="C16135" s="37">
        <v>0.67737268518518512</v>
      </c>
      <c r="E16135">
        <v>42705</v>
      </c>
      <c r="F16135">
        <f t="shared" si="505"/>
        <v>4</v>
      </c>
      <c r="G16135" s="37" t="str">
        <f t="shared" si="504"/>
        <v>будни</v>
      </c>
    </row>
    <row r="16136" spans="1:7" x14ac:dyDescent="0.3">
      <c r="A16136">
        <v>375708</v>
      </c>
      <c r="B16136" s="2">
        <v>44420.677372168284</v>
      </c>
      <c r="C16136" s="37">
        <v>0.67737268518518512</v>
      </c>
      <c r="E16136">
        <v>433247</v>
      </c>
      <c r="F16136">
        <f t="shared" si="505"/>
        <v>4</v>
      </c>
      <c r="G16136" s="37" t="str">
        <f t="shared" si="504"/>
        <v>будни</v>
      </c>
    </row>
    <row r="16137" spans="1:7" x14ac:dyDescent="0.3">
      <c r="A16137">
        <v>375702</v>
      </c>
      <c r="B16137" s="2">
        <v>44420.676967637541</v>
      </c>
      <c r="C16137" s="37">
        <v>0.67696759259259265</v>
      </c>
      <c r="E16137">
        <v>286726</v>
      </c>
      <c r="F16137">
        <f t="shared" si="505"/>
        <v>4</v>
      </c>
      <c r="G16137" s="37" t="str">
        <f t="shared" si="504"/>
        <v>будни</v>
      </c>
    </row>
    <row r="16138" spans="1:7" x14ac:dyDescent="0.3">
      <c r="A16138">
        <v>375697</v>
      </c>
      <c r="B16138" s="2">
        <v>44420.675999999999</v>
      </c>
      <c r="C16138" s="37">
        <v>0.67599537037037039</v>
      </c>
      <c r="E16138">
        <v>330333</v>
      </c>
      <c r="F16138">
        <f t="shared" si="505"/>
        <v>4</v>
      </c>
      <c r="G16138" s="37" t="str">
        <f t="shared" si="504"/>
        <v>будни</v>
      </c>
    </row>
    <row r="16139" spans="1:7" x14ac:dyDescent="0.3">
      <c r="A16139">
        <v>375695</v>
      </c>
      <c r="B16139" s="2">
        <v>44420.674944983817</v>
      </c>
      <c r="C16139" s="37">
        <v>0.67494212962962974</v>
      </c>
      <c r="E16139">
        <v>68870</v>
      </c>
      <c r="F16139">
        <f t="shared" si="505"/>
        <v>4</v>
      </c>
      <c r="G16139" s="37" t="str">
        <f t="shared" ref="G16139:G16202" si="506">IF(F16139&gt;=6,"выходные","будни")</f>
        <v>будни</v>
      </c>
    </row>
    <row r="16140" spans="1:7" x14ac:dyDescent="0.3">
      <c r="A16140">
        <v>375692</v>
      </c>
      <c r="B16140" s="2">
        <v>44420.673731391587</v>
      </c>
      <c r="C16140" s="37">
        <v>0.67372685185185188</v>
      </c>
      <c r="E16140">
        <v>158978</v>
      </c>
      <c r="F16140">
        <f t="shared" si="505"/>
        <v>4</v>
      </c>
      <c r="G16140" s="37" t="str">
        <f t="shared" si="506"/>
        <v>будни</v>
      </c>
    </row>
    <row r="16141" spans="1:7" x14ac:dyDescent="0.3">
      <c r="A16141">
        <v>375678</v>
      </c>
      <c r="B16141" s="2">
        <v>44420.67251779935</v>
      </c>
      <c r="C16141" s="37">
        <v>0.67252314814814806</v>
      </c>
      <c r="E16141">
        <v>394819</v>
      </c>
      <c r="F16141">
        <f t="shared" si="505"/>
        <v>4</v>
      </c>
      <c r="G16141" s="37" t="str">
        <f t="shared" si="506"/>
        <v>будни</v>
      </c>
    </row>
    <row r="16142" spans="1:7" x14ac:dyDescent="0.3">
      <c r="A16142">
        <v>375681</v>
      </c>
      <c r="B16142" s="2">
        <v>44420.67251779935</v>
      </c>
      <c r="C16142" s="37">
        <v>0.67252314814814806</v>
      </c>
      <c r="E16142">
        <v>347393</v>
      </c>
      <c r="F16142">
        <f t="shared" si="505"/>
        <v>4</v>
      </c>
      <c r="G16142" s="37" t="str">
        <f t="shared" si="506"/>
        <v>будни</v>
      </c>
    </row>
    <row r="16143" spans="1:7" x14ac:dyDescent="0.3">
      <c r="A16143">
        <v>375684</v>
      </c>
      <c r="B16143" s="2">
        <v>44420.67251779935</v>
      </c>
      <c r="C16143" s="37">
        <v>0.67252314814814806</v>
      </c>
      <c r="E16143">
        <v>214179</v>
      </c>
      <c r="F16143">
        <f t="shared" si="505"/>
        <v>4</v>
      </c>
      <c r="G16143" s="37" t="str">
        <f t="shared" si="506"/>
        <v>будни</v>
      </c>
    </row>
    <row r="16144" spans="1:7" x14ac:dyDescent="0.3">
      <c r="A16144">
        <v>375688</v>
      </c>
      <c r="B16144" s="2">
        <v>44420.67251779935</v>
      </c>
      <c r="C16144" s="37">
        <v>0.67252314814814806</v>
      </c>
      <c r="E16144">
        <v>73643</v>
      </c>
      <c r="F16144">
        <f t="shared" si="505"/>
        <v>4</v>
      </c>
      <c r="G16144" s="37" t="str">
        <f t="shared" si="506"/>
        <v>будни</v>
      </c>
    </row>
    <row r="16145" spans="1:7" x14ac:dyDescent="0.3">
      <c r="A16145">
        <v>375691</v>
      </c>
      <c r="B16145" s="2">
        <v>44420.67251779935</v>
      </c>
      <c r="C16145" s="37">
        <v>0.67252314814814806</v>
      </c>
      <c r="E16145">
        <v>51317</v>
      </c>
      <c r="F16145">
        <f t="shared" si="505"/>
        <v>4</v>
      </c>
      <c r="G16145" s="37" t="str">
        <f t="shared" si="506"/>
        <v>будни</v>
      </c>
    </row>
    <row r="16146" spans="1:7" x14ac:dyDescent="0.3">
      <c r="A16146">
        <v>375675</v>
      </c>
      <c r="B16146" s="2">
        <v>44420.672113268614</v>
      </c>
      <c r="C16146" s="37">
        <v>0.67211805555555548</v>
      </c>
      <c r="E16146">
        <v>305248</v>
      </c>
      <c r="F16146">
        <f t="shared" si="505"/>
        <v>4</v>
      </c>
      <c r="G16146" s="37" t="str">
        <f t="shared" si="506"/>
        <v>будни</v>
      </c>
    </row>
    <row r="16147" spans="1:7" x14ac:dyDescent="0.3">
      <c r="A16147">
        <v>375671</v>
      </c>
      <c r="B16147" s="2">
        <v>44420.670090614884</v>
      </c>
      <c r="C16147" s="37">
        <v>0.67009259259259257</v>
      </c>
      <c r="E16147">
        <v>78273</v>
      </c>
      <c r="F16147">
        <f t="shared" si="505"/>
        <v>4</v>
      </c>
      <c r="G16147" s="37" t="str">
        <f t="shared" si="506"/>
        <v>будни</v>
      </c>
    </row>
    <row r="16148" spans="1:7" x14ac:dyDescent="0.3">
      <c r="A16148">
        <v>375666</v>
      </c>
      <c r="B16148" s="2">
        <v>44420.669281553397</v>
      </c>
      <c r="C16148" s="37">
        <v>0.66928240740740741</v>
      </c>
      <c r="E16148">
        <v>396828</v>
      </c>
      <c r="F16148">
        <f t="shared" si="505"/>
        <v>4</v>
      </c>
      <c r="G16148" s="37" t="str">
        <f t="shared" si="506"/>
        <v>будни</v>
      </c>
    </row>
    <row r="16149" spans="1:7" x14ac:dyDescent="0.3">
      <c r="A16149">
        <v>375662</v>
      </c>
      <c r="B16149" s="2">
        <v>44420.669000000002</v>
      </c>
      <c r="C16149" s="37">
        <v>0.66900462962962959</v>
      </c>
      <c r="E16149">
        <v>411922</v>
      </c>
      <c r="F16149">
        <f t="shared" si="505"/>
        <v>4</v>
      </c>
      <c r="G16149" s="37" t="str">
        <f t="shared" si="506"/>
        <v>будни</v>
      </c>
    </row>
    <row r="16150" spans="1:7" x14ac:dyDescent="0.3">
      <c r="A16150">
        <v>375654</v>
      </c>
      <c r="B16150" s="2">
        <v>44420.668877022654</v>
      </c>
      <c r="C16150" s="37">
        <v>0.66887731481481483</v>
      </c>
      <c r="E16150">
        <v>347393</v>
      </c>
      <c r="F16150">
        <f t="shared" si="505"/>
        <v>4</v>
      </c>
      <c r="G16150" s="37" t="str">
        <f t="shared" si="506"/>
        <v>будни</v>
      </c>
    </row>
    <row r="16151" spans="1:7" x14ac:dyDescent="0.3">
      <c r="A16151">
        <v>375657</v>
      </c>
      <c r="B16151" s="2">
        <v>44420.668877022654</v>
      </c>
      <c r="C16151" s="37">
        <v>0.66887731481481483</v>
      </c>
      <c r="E16151">
        <v>250679</v>
      </c>
      <c r="F16151">
        <f t="shared" si="505"/>
        <v>4</v>
      </c>
      <c r="G16151" s="37" t="str">
        <f t="shared" si="506"/>
        <v>будни</v>
      </c>
    </row>
    <row r="16152" spans="1:7" x14ac:dyDescent="0.3">
      <c r="A16152">
        <v>375650</v>
      </c>
      <c r="B16152" s="2">
        <v>44420.668472491911</v>
      </c>
      <c r="C16152" s="37">
        <v>0.66847222222222225</v>
      </c>
      <c r="E16152">
        <v>204394</v>
      </c>
      <c r="F16152">
        <f t="shared" si="505"/>
        <v>4</v>
      </c>
      <c r="G16152" s="37" t="str">
        <f t="shared" si="506"/>
        <v>будни</v>
      </c>
    </row>
    <row r="16153" spans="1:7" x14ac:dyDescent="0.3">
      <c r="A16153">
        <v>375646</v>
      </c>
      <c r="B16153" s="2">
        <v>44420.667663430424</v>
      </c>
      <c r="C16153" s="37">
        <v>0.66766203703703697</v>
      </c>
      <c r="E16153">
        <v>364816</v>
      </c>
      <c r="F16153">
        <f t="shared" si="505"/>
        <v>4</v>
      </c>
      <c r="G16153" s="37" t="str">
        <f t="shared" si="506"/>
        <v>будни</v>
      </c>
    </row>
    <row r="16154" spans="1:7" x14ac:dyDescent="0.3">
      <c r="A16154">
        <v>375637</v>
      </c>
      <c r="B16154" s="2">
        <v>44420.667258899681</v>
      </c>
      <c r="C16154" s="37">
        <v>0.6672569444444445</v>
      </c>
      <c r="E16154">
        <v>300321</v>
      </c>
      <c r="F16154">
        <f t="shared" si="505"/>
        <v>4</v>
      </c>
      <c r="G16154" s="37" t="str">
        <f t="shared" si="506"/>
        <v>будни</v>
      </c>
    </row>
    <row r="16155" spans="1:7" x14ac:dyDescent="0.3">
      <c r="A16155">
        <v>375641</v>
      </c>
      <c r="B16155" s="2">
        <v>44420.667258899681</v>
      </c>
      <c r="C16155" s="37">
        <v>0.6672569444444445</v>
      </c>
      <c r="E16155">
        <v>397390</v>
      </c>
      <c r="F16155">
        <f t="shared" si="505"/>
        <v>4</v>
      </c>
      <c r="G16155" s="37" t="str">
        <f t="shared" si="506"/>
        <v>будни</v>
      </c>
    </row>
    <row r="16156" spans="1:7" x14ac:dyDescent="0.3">
      <c r="A16156">
        <v>375644</v>
      </c>
      <c r="B16156" s="2">
        <v>44420.667258899681</v>
      </c>
      <c r="C16156" s="37">
        <v>0.6672569444444445</v>
      </c>
      <c r="E16156">
        <v>245484</v>
      </c>
      <c r="F16156">
        <f t="shared" si="505"/>
        <v>4</v>
      </c>
      <c r="G16156" s="37" t="str">
        <f t="shared" si="506"/>
        <v>будни</v>
      </c>
    </row>
    <row r="16157" spans="1:7" x14ac:dyDescent="0.3">
      <c r="A16157">
        <v>375632</v>
      </c>
      <c r="B16157" s="2">
        <v>44420.66685436893</v>
      </c>
      <c r="C16157" s="37">
        <v>0.66685185185185192</v>
      </c>
      <c r="E16157">
        <v>343491</v>
      </c>
      <c r="F16157">
        <f t="shared" si="505"/>
        <v>4</v>
      </c>
      <c r="G16157" s="37" t="str">
        <f t="shared" si="506"/>
        <v>будни</v>
      </c>
    </row>
    <row r="16158" spans="1:7" x14ac:dyDescent="0.3">
      <c r="A16158">
        <v>375633</v>
      </c>
      <c r="B16158" s="2">
        <v>44420.66685436893</v>
      </c>
      <c r="C16158" s="37">
        <v>0.66685185185185192</v>
      </c>
      <c r="E16158">
        <v>214179</v>
      </c>
      <c r="F16158">
        <f t="shared" si="505"/>
        <v>4</v>
      </c>
      <c r="G16158" s="37" t="str">
        <f t="shared" si="506"/>
        <v>будни</v>
      </c>
    </row>
    <row r="16159" spans="1:7" x14ac:dyDescent="0.3">
      <c r="A16159">
        <v>375628</v>
      </c>
      <c r="B16159" s="2">
        <v>44420.6656407767</v>
      </c>
      <c r="C16159" s="37">
        <v>0.66563657407407406</v>
      </c>
      <c r="E16159">
        <v>439981</v>
      </c>
      <c r="F16159">
        <f t="shared" si="505"/>
        <v>4</v>
      </c>
      <c r="G16159" s="37" t="str">
        <f t="shared" si="506"/>
        <v>будни</v>
      </c>
    </row>
    <row r="16160" spans="1:7" x14ac:dyDescent="0.3">
      <c r="A16160">
        <v>375620</v>
      </c>
      <c r="B16160" s="2">
        <v>44420.664831715214</v>
      </c>
      <c r="C16160" s="37">
        <v>0.6648263888888889</v>
      </c>
      <c r="E16160">
        <v>351192</v>
      </c>
      <c r="F16160">
        <f t="shared" si="505"/>
        <v>4</v>
      </c>
      <c r="G16160" s="37" t="str">
        <f t="shared" si="506"/>
        <v>будни</v>
      </c>
    </row>
    <row r="16161" spans="1:7" x14ac:dyDescent="0.3">
      <c r="A16161">
        <v>375621</v>
      </c>
      <c r="B16161" s="2">
        <v>44420.664831715214</v>
      </c>
      <c r="C16161" s="37">
        <v>0.6648263888888889</v>
      </c>
      <c r="E16161">
        <v>251150</v>
      </c>
      <c r="F16161">
        <f t="shared" si="505"/>
        <v>4</v>
      </c>
      <c r="G16161" s="37" t="str">
        <f t="shared" si="506"/>
        <v>будни</v>
      </c>
    </row>
    <row r="16162" spans="1:7" x14ac:dyDescent="0.3">
      <c r="A16162">
        <v>375624</v>
      </c>
      <c r="B16162" s="2">
        <v>44420.664831715214</v>
      </c>
      <c r="C16162" s="37">
        <v>0.6648263888888889</v>
      </c>
      <c r="E16162">
        <v>222412</v>
      </c>
      <c r="F16162">
        <f t="shared" si="505"/>
        <v>4</v>
      </c>
      <c r="G16162" s="37" t="str">
        <f t="shared" si="506"/>
        <v>будни</v>
      </c>
    </row>
    <row r="16163" spans="1:7" x14ac:dyDescent="0.3">
      <c r="A16163">
        <v>375617</v>
      </c>
      <c r="B16163" s="2">
        <v>44420.66402265372</v>
      </c>
      <c r="C16163" s="37">
        <v>0.66402777777777777</v>
      </c>
      <c r="E16163">
        <v>111153</v>
      </c>
      <c r="F16163">
        <f t="shared" si="505"/>
        <v>4</v>
      </c>
      <c r="G16163" s="37" t="str">
        <f t="shared" si="506"/>
        <v>будни</v>
      </c>
    </row>
    <row r="16164" spans="1:7" x14ac:dyDescent="0.3">
      <c r="A16164">
        <v>375616</v>
      </c>
      <c r="B16164" s="2">
        <v>44420.662809061483</v>
      </c>
      <c r="C16164" s="37">
        <v>0.66281250000000003</v>
      </c>
      <c r="E16164">
        <v>258219</v>
      </c>
      <c r="F16164">
        <f t="shared" si="505"/>
        <v>4</v>
      </c>
      <c r="G16164" s="37" t="str">
        <f t="shared" si="506"/>
        <v>будни</v>
      </c>
    </row>
    <row r="16165" spans="1:7" x14ac:dyDescent="0.3">
      <c r="A16165">
        <v>375612</v>
      </c>
      <c r="B16165" s="2">
        <v>44420.662404530747</v>
      </c>
      <c r="C16165" s="37">
        <v>0.66240740740740744</v>
      </c>
      <c r="E16165">
        <v>21760</v>
      </c>
      <c r="F16165">
        <f t="shared" si="505"/>
        <v>4</v>
      </c>
      <c r="G16165" s="37" t="str">
        <f t="shared" si="506"/>
        <v>будни</v>
      </c>
    </row>
    <row r="16166" spans="1:7" x14ac:dyDescent="0.3">
      <c r="A16166">
        <v>375615</v>
      </c>
      <c r="B16166" s="2">
        <v>44420.662404530747</v>
      </c>
      <c r="C16166" s="37">
        <v>0.66240740740740744</v>
      </c>
      <c r="E16166">
        <v>228405</v>
      </c>
      <c r="F16166">
        <f t="shared" si="505"/>
        <v>4</v>
      </c>
      <c r="G16166" s="37" t="str">
        <f t="shared" si="506"/>
        <v>будни</v>
      </c>
    </row>
    <row r="16167" spans="1:7" x14ac:dyDescent="0.3">
      <c r="A16167">
        <v>375610</v>
      </c>
      <c r="B16167" s="2">
        <v>44420.661999999997</v>
      </c>
      <c r="C16167" s="37">
        <v>0.66200231481481475</v>
      </c>
      <c r="E16167">
        <v>250679</v>
      </c>
      <c r="F16167">
        <f t="shared" si="505"/>
        <v>4</v>
      </c>
      <c r="G16167" s="37" t="str">
        <f t="shared" si="506"/>
        <v>будни</v>
      </c>
    </row>
    <row r="16168" spans="1:7" x14ac:dyDescent="0.3">
      <c r="A16168">
        <v>375608</v>
      </c>
      <c r="B16168" s="2">
        <v>44420.661666666667</v>
      </c>
      <c r="C16168" s="37">
        <v>0.66166666666666674</v>
      </c>
      <c r="E16168">
        <v>369021</v>
      </c>
      <c r="F16168">
        <f t="shared" si="505"/>
        <v>4</v>
      </c>
      <c r="G16168" s="37" t="str">
        <f t="shared" si="506"/>
        <v>будни</v>
      </c>
    </row>
    <row r="16169" spans="1:7" x14ac:dyDescent="0.3">
      <c r="A16169">
        <v>375606</v>
      </c>
      <c r="B16169" s="2">
        <v>44420.660786407767</v>
      </c>
      <c r="C16169" s="37">
        <v>0.66078703703703701</v>
      </c>
      <c r="E16169">
        <v>328544</v>
      </c>
      <c r="F16169">
        <f t="shared" si="505"/>
        <v>4</v>
      </c>
      <c r="G16169" s="37" t="str">
        <f t="shared" si="506"/>
        <v>будни</v>
      </c>
    </row>
    <row r="16170" spans="1:7" x14ac:dyDescent="0.3">
      <c r="A16170">
        <v>375602</v>
      </c>
      <c r="B16170" s="2">
        <v>44420.660381877024</v>
      </c>
      <c r="C16170" s="37">
        <v>0.66038194444444442</v>
      </c>
      <c r="E16170">
        <v>320620</v>
      </c>
      <c r="F16170">
        <f t="shared" si="505"/>
        <v>4</v>
      </c>
      <c r="G16170" s="37" t="str">
        <f t="shared" si="506"/>
        <v>будни</v>
      </c>
    </row>
    <row r="16171" spans="1:7" x14ac:dyDescent="0.3">
      <c r="A16171">
        <v>375603</v>
      </c>
      <c r="B16171" s="2">
        <v>44420.660381877024</v>
      </c>
      <c r="C16171" s="37">
        <v>0.66038194444444442</v>
      </c>
      <c r="E16171">
        <v>103402</v>
      </c>
      <c r="F16171">
        <f t="shared" si="505"/>
        <v>4</v>
      </c>
      <c r="G16171" s="37" t="str">
        <f t="shared" si="506"/>
        <v>будни</v>
      </c>
    </row>
    <row r="16172" spans="1:7" x14ac:dyDescent="0.3">
      <c r="A16172">
        <v>375597</v>
      </c>
      <c r="B16172" s="2">
        <v>44420.65957281553</v>
      </c>
      <c r="C16172" s="37">
        <v>0.65957175925925926</v>
      </c>
      <c r="E16172">
        <v>206794</v>
      </c>
      <c r="F16172">
        <f t="shared" si="505"/>
        <v>4</v>
      </c>
      <c r="G16172" s="37" t="str">
        <f t="shared" si="506"/>
        <v>будни</v>
      </c>
    </row>
    <row r="16173" spans="1:7" x14ac:dyDescent="0.3">
      <c r="A16173">
        <v>375587</v>
      </c>
      <c r="B16173" s="2">
        <v>44420.657954692557</v>
      </c>
      <c r="C16173" s="37">
        <v>0.65795138888888893</v>
      </c>
      <c r="E16173">
        <v>351192</v>
      </c>
      <c r="F16173">
        <f t="shared" si="505"/>
        <v>4</v>
      </c>
      <c r="G16173" s="37" t="str">
        <f t="shared" si="506"/>
        <v>будни</v>
      </c>
    </row>
    <row r="16174" spans="1:7" x14ac:dyDescent="0.3">
      <c r="A16174">
        <v>375592</v>
      </c>
      <c r="B16174" s="2">
        <v>44420.657954692557</v>
      </c>
      <c r="C16174" s="37">
        <v>0.65795138888888893</v>
      </c>
      <c r="E16174">
        <v>347393</v>
      </c>
      <c r="F16174">
        <f t="shared" si="505"/>
        <v>4</v>
      </c>
      <c r="G16174" s="37" t="str">
        <f t="shared" si="506"/>
        <v>будни</v>
      </c>
    </row>
    <row r="16175" spans="1:7" x14ac:dyDescent="0.3">
      <c r="A16175">
        <v>375585</v>
      </c>
      <c r="B16175" s="2">
        <v>44420.656336569577</v>
      </c>
      <c r="C16175" s="37">
        <v>0.65633101851851849</v>
      </c>
      <c r="E16175">
        <v>439981</v>
      </c>
      <c r="F16175">
        <f t="shared" si="505"/>
        <v>4</v>
      </c>
      <c r="G16175" s="37" t="str">
        <f t="shared" si="506"/>
        <v>будни</v>
      </c>
    </row>
    <row r="16176" spans="1:7" x14ac:dyDescent="0.3">
      <c r="A16176">
        <v>375581</v>
      </c>
      <c r="B16176" s="2">
        <v>44420.65552750809</v>
      </c>
      <c r="C16176" s="37">
        <v>0.65553240740740748</v>
      </c>
      <c r="E16176">
        <v>304722</v>
      </c>
      <c r="F16176">
        <f t="shared" si="505"/>
        <v>4</v>
      </c>
      <c r="G16176" s="37" t="str">
        <f t="shared" si="506"/>
        <v>будни</v>
      </c>
    </row>
    <row r="16177" spans="1:7" x14ac:dyDescent="0.3">
      <c r="A16177">
        <v>375580</v>
      </c>
      <c r="B16177" s="2">
        <v>44420.655122977347</v>
      </c>
      <c r="C16177" s="37">
        <v>0.65512731481481479</v>
      </c>
      <c r="E16177">
        <v>394819</v>
      </c>
      <c r="F16177">
        <f t="shared" si="505"/>
        <v>4</v>
      </c>
      <c r="G16177" s="37" t="str">
        <f t="shared" si="506"/>
        <v>будни</v>
      </c>
    </row>
    <row r="16178" spans="1:7" x14ac:dyDescent="0.3">
      <c r="A16178">
        <v>375578</v>
      </c>
      <c r="B16178" s="2">
        <v>44420.65431391586</v>
      </c>
      <c r="C16178" s="37">
        <v>0.65431712962962962</v>
      </c>
      <c r="E16178">
        <v>411922</v>
      </c>
      <c r="F16178">
        <f t="shared" si="505"/>
        <v>4</v>
      </c>
      <c r="G16178" s="37" t="str">
        <f t="shared" si="506"/>
        <v>будни</v>
      </c>
    </row>
    <row r="16179" spans="1:7" x14ac:dyDescent="0.3">
      <c r="A16179">
        <v>375576</v>
      </c>
      <c r="B16179" s="2">
        <v>44420.65390938511</v>
      </c>
      <c r="C16179" s="37">
        <v>0.65391203703703704</v>
      </c>
      <c r="E16179">
        <v>230507</v>
      </c>
      <c r="F16179">
        <f t="shared" si="505"/>
        <v>4</v>
      </c>
      <c r="G16179" s="37" t="str">
        <f t="shared" si="506"/>
        <v>будни</v>
      </c>
    </row>
    <row r="16180" spans="1:7" x14ac:dyDescent="0.3">
      <c r="A16180">
        <v>375574</v>
      </c>
      <c r="B16180" s="2">
        <v>44420.65269579288</v>
      </c>
      <c r="C16180" s="37">
        <v>0.6526967592592593</v>
      </c>
      <c r="E16180">
        <v>21407</v>
      </c>
      <c r="F16180">
        <f t="shared" si="505"/>
        <v>4</v>
      </c>
      <c r="G16180" s="37" t="str">
        <f t="shared" si="506"/>
        <v>будни</v>
      </c>
    </row>
    <row r="16181" spans="1:7" x14ac:dyDescent="0.3">
      <c r="A16181">
        <v>375573</v>
      </c>
      <c r="B16181" s="2">
        <v>44420.652291262137</v>
      </c>
      <c r="C16181" s="37">
        <v>0.6522916666666666</v>
      </c>
      <c r="E16181">
        <v>320940</v>
      </c>
      <c r="F16181">
        <f t="shared" si="505"/>
        <v>4</v>
      </c>
      <c r="G16181" s="37" t="str">
        <f t="shared" si="506"/>
        <v>будни</v>
      </c>
    </row>
    <row r="16182" spans="1:7" x14ac:dyDescent="0.3">
      <c r="A16182">
        <v>375572</v>
      </c>
      <c r="B16182" s="2">
        <v>44420.651886731393</v>
      </c>
      <c r="C16182" s="37">
        <v>0.65188657407407413</v>
      </c>
      <c r="E16182">
        <v>217497</v>
      </c>
      <c r="F16182">
        <f t="shared" si="505"/>
        <v>4</v>
      </c>
      <c r="G16182" s="37" t="str">
        <f t="shared" si="506"/>
        <v>будни</v>
      </c>
    </row>
    <row r="16183" spans="1:7" x14ac:dyDescent="0.3">
      <c r="A16183">
        <v>375567</v>
      </c>
      <c r="B16183" s="2">
        <v>44420.651077669907</v>
      </c>
      <c r="C16183" s="37">
        <v>0.65107638888888886</v>
      </c>
      <c r="E16183">
        <v>88863</v>
      </c>
      <c r="F16183">
        <f t="shared" si="505"/>
        <v>4</v>
      </c>
      <c r="G16183" s="37" t="str">
        <f t="shared" si="506"/>
        <v>будни</v>
      </c>
    </row>
    <row r="16184" spans="1:7" x14ac:dyDescent="0.3">
      <c r="A16184">
        <v>375563</v>
      </c>
      <c r="B16184" s="2">
        <v>44420.650673139164</v>
      </c>
      <c r="C16184" s="37">
        <v>0.65067129629629628</v>
      </c>
      <c r="E16184">
        <v>241927</v>
      </c>
      <c r="F16184">
        <f t="shared" si="505"/>
        <v>4</v>
      </c>
      <c r="G16184" s="37" t="str">
        <f t="shared" si="506"/>
        <v>будни</v>
      </c>
    </row>
    <row r="16185" spans="1:7" x14ac:dyDescent="0.3">
      <c r="A16185">
        <v>375560</v>
      </c>
      <c r="B16185" s="2">
        <v>44420.650268608413</v>
      </c>
      <c r="C16185" s="37">
        <v>0.65026620370370369</v>
      </c>
      <c r="E16185">
        <v>141259</v>
      </c>
      <c r="F16185">
        <f t="shared" si="505"/>
        <v>4</v>
      </c>
      <c r="G16185" s="37" t="str">
        <f t="shared" si="506"/>
        <v>будни</v>
      </c>
    </row>
    <row r="16186" spans="1:7" x14ac:dyDescent="0.3">
      <c r="A16186">
        <v>375556</v>
      </c>
      <c r="B16186" s="2">
        <v>44420.649459546927</v>
      </c>
      <c r="C16186" s="37">
        <v>0.64945601851851853</v>
      </c>
      <c r="E16186">
        <v>180017</v>
      </c>
      <c r="F16186">
        <f t="shared" si="505"/>
        <v>4</v>
      </c>
      <c r="G16186" s="37" t="str">
        <f t="shared" si="506"/>
        <v>будни</v>
      </c>
    </row>
    <row r="16187" spans="1:7" x14ac:dyDescent="0.3">
      <c r="A16187">
        <v>375551</v>
      </c>
      <c r="B16187" s="2">
        <v>44420.648666666668</v>
      </c>
      <c r="C16187" s="37">
        <v>0.64866898148148155</v>
      </c>
      <c r="E16187">
        <v>411922</v>
      </c>
      <c r="F16187">
        <f t="shared" si="505"/>
        <v>4</v>
      </c>
      <c r="G16187" s="37" t="str">
        <f t="shared" si="506"/>
        <v>будни</v>
      </c>
    </row>
    <row r="16188" spans="1:7" x14ac:dyDescent="0.3">
      <c r="A16188">
        <v>375547</v>
      </c>
      <c r="B16188" s="2">
        <v>44420.647841423954</v>
      </c>
      <c r="C16188" s="37">
        <v>0.64783564814814809</v>
      </c>
      <c r="E16188">
        <v>347393</v>
      </c>
      <c r="F16188">
        <f t="shared" si="505"/>
        <v>4</v>
      </c>
      <c r="G16188" s="37" t="str">
        <f t="shared" si="506"/>
        <v>будни</v>
      </c>
    </row>
    <row r="16189" spans="1:7" x14ac:dyDescent="0.3">
      <c r="A16189">
        <v>375546</v>
      </c>
      <c r="B16189" s="2">
        <v>44420.647436893203</v>
      </c>
      <c r="C16189" s="37">
        <v>0.64744212962962966</v>
      </c>
      <c r="E16189">
        <v>104958</v>
      </c>
      <c r="F16189">
        <f t="shared" si="505"/>
        <v>4</v>
      </c>
      <c r="G16189" s="37" t="str">
        <f t="shared" si="506"/>
        <v>будни</v>
      </c>
    </row>
    <row r="16190" spans="1:7" x14ac:dyDescent="0.3">
      <c r="A16190">
        <v>375543</v>
      </c>
      <c r="B16190" s="2">
        <v>44420.645009708736</v>
      </c>
      <c r="C16190" s="37">
        <v>0.64501157407407406</v>
      </c>
      <c r="E16190">
        <v>149755</v>
      </c>
      <c r="F16190">
        <f t="shared" si="505"/>
        <v>4</v>
      </c>
      <c r="G16190" s="37" t="str">
        <f t="shared" si="506"/>
        <v>будни</v>
      </c>
    </row>
    <row r="16191" spans="1:7" x14ac:dyDescent="0.3">
      <c r="A16191">
        <v>375542</v>
      </c>
      <c r="B16191" s="2">
        <v>44420.644605177993</v>
      </c>
      <c r="C16191" s="37">
        <v>0.64460648148148147</v>
      </c>
      <c r="E16191">
        <v>351192</v>
      </c>
      <c r="F16191">
        <f t="shared" si="505"/>
        <v>4</v>
      </c>
      <c r="G16191" s="37" t="str">
        <f t="shared" si="506"/>
        <v>будни</v>
      </c>
    </row>
    <row r="16192" spans="1:7" x14ac:dyDescent="0.3">
      <c r="A16192">
        <v>375541</v>
      </c>
      <c r="B16192" s="2">
        <v>44420.644333333337</v>
      </c>
      <c r="C16192" s="37">
        <v>0.64432870370370365</v>
      </c>
      <c r="E16192">
        <v>8805</v>
      </c>
      <c r="F16192">
        <f t="shared" si="505"/>
        <v>4</v>
      </c>
      <c r="G16192" s="37" t="str">
        <f t="shared" si="506"/>
        <v>будни</v>
      </c>
    </row>
    <row r="16193" spans="1:7" x14ac:dyDescent="0.3">
      <c r="A16193">
        <v>375540</v>
      </c>
      <c r="B16193" s="2">
        <v>44420.64420064725</v>
      </c>
      <c r="C16193" s="37">
        <v>0.64420138888888889</v>
      </c>
      <c r="E16193">
        <v>254768</v>
      </c>
      <c r="F16193">
        <f t="shared" si="505"/>
        <v>4</v>
      </c>
      <c r="G16193" s="37" t="str">
        <f t="shared" si="506"/>
        <v>будни</v>
      </c>
    </row>
    <row r="16194" spans="1:7" x14ac:dyDescent="0.3">
      <c r="A16194">
        <v>375537</v>
      </c>
      <c r="B16194" s="2">
        <v>44420.64298705502</v>
      </c>
      <c r="C16194" s="37">
        <v>0.64298611111111115</v>
      </c>
      <c r="E16194">
        <v>238334</v>
      </c>
      <c r="F16194">
        <f t="shared" si="505"/>
        <v>4</v>
      </c>
      <c r="G16194" s="37" t="str">
        <f t="shared" si="506"/>
        <v>будни</v>
      </c>
    </row>
    <row r="16195" spans="1:7" x14ac:dyDescent="0.3">
      <c r="A16195">
        <v>375534</v>
      </c>
      <c r="B16195" s="2">
        <v>44420.642582524277</v>
      </c>
      <c r="C16195" s="37">
        <v>0.64258101851851845</v>
      </c>
      <c r="E16195">
        <v>411922</v>
      </c>
      <c r="F16195">
        <f t="shared" ref="F16195:F16258" si="507">WEEKDAY(B16195,2)</f>
        <v>4</v>
      </c>
      <c r="G16195" s="37" t="str">
        <f t="shared" si="506"/>
        <v>будни</v>
      </c>
    </row>
    <row r="16196" spans="1:7" x14ac:dyDescent="0.3">
      <c r="A16196">
        <v>375533</v>
      </c>
      <c r="B16196" s="2">
        <v>44420.64136893204</v>
      </c>
      <c r="C16196" s="37">
        <v>0.64136574074074071</v>
      </c>
      <c r="E16196">
        <v>175663</v>
      </c>
      <c r="F16196">
        <f t="shared" si="507"/>
        <v>4</v>
      </c>
      <c r="G16196" s="37" t="str">
        <f t="shared" si="506"/>
        <v>будни</v>
      </c>
    </row>
    <row r="16197" spans="1:7" x14ac:dyDescent="0.3">
      <c r="A16197">
        <v>375528</v>
      </c>
      <c r="B16197" s="2">
        <v>44420.640559870553</v>
      </c>
      <c r="C16197" s="37">
        <v>0.64055555555555554</v>
      </c>
      <c r="E16197">
        <v>157883</v>
      </c>
      <c r="F16197">
        <f t="shared" si="507"/>
        <v>4</v>
      </c>
      <c r="G16197" s="37" t="str">
        <f t="shared" si="506"/>
        <v>будни</v>
      </c>
    </row>
    <row r="16198" spans="1:7" x14ac:dyDescent="0.3">
      <c r="A16198">
        <v>375527</v>
      </c>
      <c r="B16198" s="2">
        <v>44420.639346278316</v>
      </c>
      <c r="C16198" s="37">
        <v>0.63935185185185184</v>
      </c>
      <c r="E16198">
        <v>136632</v>
      </c>
      <c r="F16198">
        <f t="shared" si="507"/>
        <v>4</v>
      </c>
      <c r="G16198" s="37" t="str">
        <f t="shared" si="506"/>
        <v>будни</v>
      </c>
    </row>
    <row r="16199" spans="1:7" x14ac:dyDescent="0.3">
      <c r="A16199">
        <v>375525</v>
      </c>
      <c r="B16199" s="2">
        <v>44420.639000000003</v>
      </c>
      <c r="C16199" s="37">
        <v>0.63900462962962956</v>
      </c>
      <c r="E16199">
        <v>266896</v>
      </c>
      <c r="F16199">
        <f t="shared" si="507"/>
        <v>4</v>
      </c>
      <c r="G16199" s="37" t="str">
        <f t="shared" si="506"/>
        <v>будни</v>
      </c>
    </row>
    <row r="16200" spans="1:7" x14ac:dyDescent="0.3">
      <c r="A16200">
        <v>375519</v>
      </c>
      <c r="B16200" s="2">
        <v>44420.638537216822</v>
      </c>
      <c r="C16200" s="37">
        <v>0.63854166666666667</v>
      </c>
      <c r="E16200">
        <v>440811</v>
      </c>
      <c r="F16200">
        <f t="shared" si="507"/>
        <v>4</v>
      </c>
      <c r="G16200" s="37" t="str">
        <f t="shared" si="506"/>
        <v>будни</v>
      </c>
    </row>
    <row r="16201" spans="1:7" x14ac:dyDescent="0.3">
      <c r="A16201">
        <v>375524</v>
      </c>
      <c r="B16201" s="2">
        <v>44420.638537216822</v>
      </c>
      <c r="C16201" s="37">
        <v>0.63854166666666667</v>
      </c>
      <c r="E16201">
        <v>471403</v>
      </c>
      <c r="F16201">
        <f t="shared" si="507"/>
        <v>4</v>
      </c>
      <c r="G16201" s="37" t="str">
        <f t="shared" si="506"/>
        <v>будни</v>
      </c>
    </row>
    <row r="16202" spans="1:7" x14ac:dyDescent="0.3">
      <c r="A16202">
        <v>375515</v>
      </c>
      <c r="B16202" s="2">
        <v>44420.638132686086</v>
      </c>
      <c r="C16202" s="37">
        <v>0.63813657407407409</v>
      </c>
      <c r="E16202">
        <v>158978</v>
      </c>
      <c r="F16202">
        <f t="shared" si="507"/>
        <v>4</v>
      </c>
      <c r="G16202" s="37" t="str">
        <f t="shared" si="506"/>
        <v>будни</v>
      </c>
    </row>
    <row r="16203" spans="1:7" x14ac:dyDescent="0.3">
      <c r="A16203">
        <v>375510</v>
      </c>
      <c r="B16203" s="2">
        <v>44420.636919093849</v>
      </c>
      <c r="C16203" s="37">
        <v>0.63692129629629635</v>
      </c>
      <c r="E16203">
        <v>194335</v>
      </c>
      <c r="F16203">
        <f t="shared" si="507"/>
        <v>4</v>
      </c>
      <c r="G16203" s="37" t="str">
        <f t="shared" ref="G16203:G16266" si="508">IF(F16203&gt;=6,"выходные","будни")</f>
        <v>будни</v>
      </c>
    </row>
    <row r="16204" spans="1:7" x14ac:dyDescent="0.3">
      <c r="A16204">
        <v>375507</v>
      </c>
      <c r="B16204" s="2">
        <v>44420.636514563106</v>
      </c>
      <c r="C16204" s="37">
        <v>0.63651620370370365</v>
      </c>
      <c r="E16204">
        <v>238134</v>
      </c>
      <c r="F16204">
        <f t="shared" si="507"/>
        <v>4</v>
      </c>
      <c r="G16204" s="37" t="str">
        <f t="shared" si="508"/>
        <v>будни</v>
      </c>
    </row>
    <row r="16205" spans="1:7" x14ac:dyDescent="0.3">
      <c r="A16205">
        <v>375505</v>
      </c>
      <c r="B16205" s="2">
        <v>44420.63570550162</v>
      </c>
      <c r="C16205" s="37">
        <v>0.63570601851851849</v>
      </c>
      <c r="E16205">
        <v>122982</v>
      </c>
      <c r="F16205">
        <f t="shared" si="507"/>
        <v>4</v>
      </c>
      <c r="G16205" s="37" t="str">
        <f t="shared" si="508"/>
        <v>будни</v>
      </c>
    </row>
    <row r="16206" spans="1:7" x14ac:dyDescent="0.3">
      <c r="A16206">
        <v>375500</v>
      </c>
      <c r="B16206" s="2">
        <v>44420.634087378639</v>
      </c>
      <c r="C16206" s="37">
        <v>0.63408564814814816</v>
      </c>
      <c r="E16206">
        <v>316436</v>
      </c>
      <c r="F16206">
        <f t="shared" si="507"/>
        <v>4</v>
      </c>
      <c r="G16206" s="37" t="str">
        <f t="shared" si="508"/>
        <v>будни</v>
      </c>
    </row>
    <row r="16207" spans="1:7" x14ac:dyDescent="0.3">
      <c r="A16207">
        <v>375499</v>
      </c>
      <c r="B16207" s="2">
        <v>44420.633278317153</v>
      </c>
      <c r="C16207" s="37">
        <v>0.633275462962963</v>
      </c>
      <c r="E16207">
        <v>241927</v>
      </c>
      <c r="F16207">
        <f t="shared" si="507"/>
        <v>4</v>
      </c>
      <c r="G16207" s="37" t="str">
        <f t="shared" si="508"/>
        <v>будни</v>
      </c>
    </row>
    <row r="16208" spans="1:7" x14ac:dyDescent="0.3">
      <c r="A16208">
        <v>375497</v>
      </c>
      <c r="B16208" s="2">
        <v>44420.63166019418</v>
      </c>
      <c r="C16208" s="37">
        <v>0.63165509259259256</v>
      </c>
      <c r="E16208">
        <v>349918</v>
      </c>
      <c r="F16208">
        <f t="shared" si="507"/>
        <v>4</v>
      </c>
      <c r="G16208" s="37" t="str">
        <f t="shared" si="508"/>
        <v>будни</v>
      </c>
    </row>
    <row r="16209" spans="1:7" x14ac:dyDescent="0.3">
      <c r="A16209">
        <v>375490</v>
      </c>
      <c r="B16209" s="2">
        <v>44420.630446601943</v>
      </c>
      <c r="C16209" s="37">
        <v>0.63045138888888885</v>
      </c>
      <c r="E16209">
        <v>123413</v>
      </c>
      <c r="F16209">
        <f t="shared" si="507"/>
        <v>4</v>
      </c>
      <c r="G16209" s="37" t="str">
        <f t="shared" si="508"/>
        <v>будни</v>
      </c>
    </row>
    <row r="16210" spans="1:7" x14ac:dyDescent="0.3">
      <c r="A16210">
        <v>375494</v>
      </c>
      <c r="B16210" s="2">
        <v>44420.630446601943</v>
      </c>
      <c r="C16210" s="37">
        <v>0.63045138888888885</v>
      </c>
      <c r="E16210">
        <v>60752</v>
      </c>
      <c r="F16210">
        <f t="shared" si="507"/>
        <v>4</v>
      </c>
      <c r="G16210" s="37" t="str">
        <f t="shared" si="508"/>
        <v>будни</v>
      </c>
    </row>
    <row r="16211" spans="1:7" x14ac:dyDescent="0.3">
      <c r="A16211">
        <v>375496</v>
      </c>
      <c r="B16211" s="2">
        <v>44420.630446601943</v>
      </c>
      <c r="C16211" s="37">
        <v>0.63045138888888885</v>
      </c>
      <c r="E16211">
        <v>436459</v>
      </c>
      <c r="F16211">
        <f t="shared" si="507"/>
        <v>4</v>
      </c>
      <c r="G16211" s="37" t="str">
        <f t="shared" si="508"/>
        <v>будни</v>
      </c>
    </row>
    <row r="16212" spans="1:7" x14ac:dyDescent="0.3">
      <c r="A16212">
        <v>375481</v>
      </c>
      <c r="B16212" s="2">
        <v>44420.629637540456</v>
      </c>
      <c r="C16212" s="37">
        <v>0.62964120370370369</v>
      </c>
      <c r="E16212">
        <v>415978</v>
      </c>
      <c r="F16212">
        <f t="shared" si="507"/>
        <v>4</v>
      </c>
      <c r="G16212" s="37" t="str">
        <f t="shared" si="508"/>
        <v>будни</v>
      </c>
    </row>
    <row r="16213" spans="1:7" x14ac:dyDescent="0.3">
      <c r="A16213">
        <v>375486</v>
      </c>
      <c r="B16213" s="2">
        <v>44420.629637540456</v>
      </c>
      <c r="C16213" s="37">
        <v>0.62964120370370369</v>
      </c>
      <c r="E16213">
        <v>158978</v>
      </c>
      <c r="F16213">
        <f t="shared" si="507"/>
        <v>4</v>
      </c>
      <c r="G16213" s="37" t="str">
        <f t="shared" si="508"/>
        <v>будни</v>
      </c>
    </row>
    <row r="16214" spans="1:7" x14ac:dyDescent="0.3">
      <c r="A16214">
        <v>375489</v>
      </c>
      <c r="B16214" s="2">
        <v>44420.629637540456</v>
      </c>
      <c r="C16214" s="37">
        <v>0.62964120370370369</v>
      </c>
      <c r="E16214">
        <v>214179</v>
      </c>
      <c r="F16214">
        <f t="shared" si="507"/>
        <v>4</v>
      </c>
      <c r="G16214" s="37" t="str">
        <f t="shared" si="508"/>
        <v>будни</v>
      </c>
    </row>
    <row r="16215" spans="1:7" x14ac:dyDescent="0.3">
      <c r="A16215">
        <v>375478</v>
      </c>
      <c r="B16215" s="2">
        <v>44420.629637540449</v>
      </c>
      <c r="C16215" s="37">
        <v>0.62964120370370369</v>
      </c>
      <c r="E16215">
        <v>230507</v>
      </c>
      <c r="F16215">
        <f t="shared" si="507"/>
        <v>4</v>
      </c>
      <c r="G16215" s="37" t="str">
        <f t="shared" si="508"/>
        <v>будни</v>
      </c>
    </row>
    <row r="16216" spans="1:7" x14ac:dyDescent="0.3">
      <c r="A16216">
        <v>375477</v>
      </c>
      <c r="B16216" s="2">
        <v>44420.628423948219</v>
      </c>
      <c r="C16216" s="37">
        <v>0.62842592592592594</v>
      </c>
      <c r="E16216">
        <v>411922</v>
      </c>
      <c r="F16216">
        <f t="shared" si="507"/>
        <v>4</v>
      </c>
      <c r="G16216" s="37" t="str">
        <f t="shared" si="508"/>
        <v>будни</v>
      </c>
    </row>
    <row r="16217" spans="1:7" x14ac:dyDescent="0.3">
      <c r="A16217">
        <v>375472</v>
      </c>
      <c r="B16217" s="2">
        <v>44420.627666666667</v>
      </c>
      <c r="C16217" s="37">
        <v>0.62766203703703705</v>
      </c>
      <c r="E16217">
        <v>329376</v>
      </c>
      <c r="F16217">
        <f t="shared" si="507"/>
        <v>4</v>
      </c>
      <c r="G16217" s="37" t="str">
        <f t="shared" si="508"/>
        <v>будни</v>
      </c>
    </row>
    <row r="16218" spans="1:7" x14ac:dyDescent="0.3">
      <c r="A16218">
        <v>375465</v>
      </c>
      <c r="B16218" s="2">
        <v>44420.626805825246</v>
      </c>
      <c r="C16218" s="37">
        <v>0.6268055555555555</v>
      </c>
      <c r="E16218">
        <v>157711</v>
      </c>
      <c r="F16218">
        <f t="shared" si="507"/>
        <v>4</v>
      </c>
      <c r="G16218" s="37" t="str">
        <f t="shared" si="508"/>
        <v>будни</v>
      </c>
    </row>
    <row r="16219" spans="1:7" x14ac:dyDescent="0.3">
      <c r="A16219">
        <v>375469</v>
      </c>
      <c r="B16219" s="2">
        <v>44420.626805825246</v>
      </c>
      <c r="C16219" s="37">
        <v>0.6268055555555555</v>
      </c>
      <c r="E16219">
        <v>347393</v>
      </c>
      <c r="F16219">
        <f t="shared" si="507"/>
        <v>4</v>
      </c>
      <c r="G16219" s="37" t="str">
        <f t="shared" si="508"/>
        <v>будни</v>
      </c>
    </row>
    <row r="16220" spans="1:7" x14ac:dyDescent="0.3">
      <c r="A16220">
        <v>375464</v>
      </c>
      <c r="B16220" s="2">
        <v>44420.625592233009</v>
      </c>
      <c r="C16220" s="37">
        <v>0.62559027777777776</v>
      </c>
      <c r="E16220">
        <v>118549</v>
      </c>
      <c r="F16220">
        <f t="shared" si="507"/>
        <v>4</v>
      </c>
      <c r="G16220" s="37" t="str">
        <f t="shared" si="508"/>
        <v>будни</v>
      </c>
    </row>
    <row r="16221" spans="1:7" x14ac:dyDescent="0.3">
      <c r="A16221">
        <v>375463</v>
      </c>
      <c r="B16221" s="2">
        <v>44420.623974110029</v>
      </c>
      <c r="C16221" s="37">
        <v>0.62396990740740743</v>
      </c>
      <c r="E16221">
        <v>153893</v>
      </c>
      <c r="F16221">
        <f t="shared" si="507"/>
        <v>4</v>
      </c>
      <c r="G16221" s="37" t="str">
        <f t="shared" si="508"/>
        <v>будни</v>
      </c>
    </row>
    <row r="16222" spans="1:7" x14ac:dyDescent="0.3">
      <c r="A16222">
        <v>375462</v>
      </c>
      <c r="B16222" s="2">
        <v>44420.622760517799</v>
      </c>
      <c r="C16222" s="37">
        <v>0.62276620370370372</v>
      </c>
      <c r="E16222">
        <v>189009</v>
      </c>
      <c r="F16222">
        <f t="shared" si="507"/>
        <v>4</v>
      </c>
      <c r="G16222" s="37" t="str">
        <f t="shared" si="508"/>
        <v>будни</v>
      </c>
    </row>
    <row r="16223" spans="1:7" x14ac:dyDescent="0.3">
      <c r="A16223">
        <v>375461</v>
      </c>
      <c r="B16223" s="2">
        <v>44420.621951456313</v>
      </c>
      <c r="C16223" s="37">
        <v>0.62195601851851856</v>
      </c>
      <c r="E16223">
        <v>172588</v>
      </c>
      <c r="F16223">
        <f t="shared" si="507"/>
        <v>4</v>
      </c>
      <c r="G16223" s="37" t="str">
        <f t="shared" si="508"/>
        <v>будни</v>
      </c>
    </row>
    <row r="16224" spans="1:7" x14ac:dyDescent="0.3">
      <c r="A16224">
        <v>375460</v>
      </c>
      <c r="B16224" s="2">
        <v>44420.620737864076</v>
      </c>
      <c r="C16224" s="37">
        <v>0.6207407407407407</v>
      </c>
      <c r="E16224">
        <v>327968</v>
      </c>
      <c r="F16224">
        <f t="shared" si="507"/>
        <v>4</v>
      </c>
      <c r="G16224" s="37" t="str">
        <f t="shared" si="508"/>
        <v>будни</v>
      </c>
    </row>
    <row r="16225" spans="1:7" x14ac:dyDescent="0.3">
      <c r="A16225">
        <v>375454</v>
      </c>
      <c r="B16225" s="2">
        <v>44420.619119741095</v>
      </c>
      <c r="C16225" s="37">
        <v>0.61912037037037038</v>
      </c>
      <c r="E16225">
        <v>357547</v>
      </c>
      <c r="F16225">
        <f t="shared" si="507"/>
        <v>4</v>
      </c>
      <c r="G16225" s="37" t="str">
        <f t="shared" si="508"/>
        <v>будни</v>
      </c>
    </row>
    <row r="16226" spans="1:7" x14ac:dyDescent="0.3">
      <c r="A16226">
        <v>375456</v>
      </c>
      <c r="B16226" s="2">
        <v>44420.619119741095</v>
      </c>
      <c r="C16226" s="37">
        <v>0.61912037037037038</v>
      </c>
      <c r="E16226">
        <v>347393</v>
      </c>
      <c r="F16226">
        <f t="shared" si="507"/>
        <v>4</v>
      </c>
      <c r="G16226" s="37" t="str">
        <f t="shared" si="508"/>
        <v>будни</v>
      </c>
    </row>
    <row r="16227" spans="1:7" x14ac:dyDescent="0.3">
      <c r="A16227">
        <v>375452</v>
      </c>
      <c r="B16227" s="2">
        <v>44420.618715210359</v>
      </c>
      <c r="C16227" s="37">
        <v>0.61871527777777779</v>
      </c>
      <c r="E16227">
        <v>445697</v>
      </c>
      <c r="F16227">
        <f t="shared" si="507"/>
        <v>4</v>
      </c>
      <c r="G16227" s="37" t="str">
        <f t="shared" si="508"/>
        <v>будни</v>
      </c>
    </row>
    <row r="16228" spans="1:7" x14ac:dyDescent="0.3">
      <c r="A16228">
        <v>375449</v>
      </c>
      <c r="B16228" s="2">
        <v>44420.618310679609</v>
      </c>
      <c r="C16228" s="37">
        <v>0.61831018518518521</v>
      </c>
      <c r="E16228">
        <v>351192</v>
      </c>
      <c r="F16228">
        <f t="shared" si="507"/>
        <v>4</v>
      </c>
      <c r="G16228" s="37" t="str">
        <f t="shared" si="508"/>
        <v>будни</v>
      </c>
    </row>
    <row r="16229" spans="1:7" x14ac:dyDescent="0.3">
      <c r="A16229">
        <v>375447</v>
      </c>
      <c r="B16229" s="2">
        <v>44420.615478964406</v>
      </c>
      <c r="C16229" s="37">
        <v>0.61547453703703703</v>
      </c>
      <c r="E16229">
        <v>158978</v>
      </c>
      <c r="F16229">
        <f t="shared" si="507"/>
        <v>4</v>
      </c>
      <c r="G16229" s="37" t="str">
        <f t="shared" si="508"/>
        <v>будни</v>
      </c>
    </row>
    <row r="16230" spans="1:7" x14ac:dyDescent="0.3">
      <c r="A16230">
        <v>375444</v>
      </c>
      <c r="B16230" s="2">
        <v>44420.614265372169</v>
      </c>
      <c r="C16230" s="37">
        <v>0.61427083333333332</v>
      </c>
      <c r="E16230">
        <v>477440</v>
      </c>
      <c r="F16230">
        <f t="shared" si="507"/>
        <v>4</v>
      </c>
      <c r="G16230" s="37" t="str">
        <f t="shared" si="508"/>
        <v>будни</v>
      </c>
    </row>
    <row r="16231" spans="1:7" x14ac:dyDescent="0.3">
      <c r="A16231">
        <v>375446</v>
      </c>
      <c r="B16231" s="2">
        <v>44420.614265372169</v>
      </c>
      <c r="C16231" s="37">
        <v>0.61427083333333332</v>
      </c>
      <c r="E16231">
        <v>214224</v>
      </c>
      <c r="F16231">
        <f t="shared" si="507"/>
        <v>4</v>
      </c>
      <c r="G16231" s="37" t="str">
        <f t="shared" si="508"/>
        <v>будни</v>
      </c>
    </row>
    <row r="16232" spans="1:7" x14ac:dyDescent="0.3">
      <c r="A16232">
        <v>375442</v>
      </c>
      <c r="B16232" s="2">
        <v>44420.613051779932</v>
      </c>
      <c r="C16232" s="37">
        <v>0.61305555555555558</v>
      </c>
      <c r="E16232">
        <v>153893</v>
      </c>
      <c r="F16232">
        <f t="shared" si="507"/>
        <v>4</v>
      </c>
      <c r="G16232" s="37" t="str">
        <f t="shared" si="508"/>
        <v>будни</v>
      </c>
    </row>
    <row r="16233" spans="1:7" x14ac:dyDescent="0.3">
      <c r="A16233">
        <v>375436</v>
      </c>
      <c r="B16233" s="2">
        <v>44420.612242718445</v>
      </c>
      <c r="C16233" s="37">
        <v>0.61224537037037041</v>
      </c>
      <c r="E16233">
        <v>230507</v>
      </c>
      <c r="F16233">
        <f t="shared" si="507"/>
        <v>4</v>
      </c>
      <c r="G16233" s="37" t="str">
        <f t="shared" si="508"/>
        <v>будни</v>
      </c>
    </row>
    <row r="16234" spans="1:7" x14ac:dyDescent="0.3">
      <c r="A16234">
        <v>375439</v>
      </c>
      <c r="B16234" s="2">
        <v>44420.612242718445</v>
      </c>
      <c r="C16234" s="37">
        <v>0.61224537037037041</v>
      </c>
      <c r="E16234">
        <v>294042</v>
      </c>
      <c r="F16234">
        <f t="shared" si="507"/>
        <v>4</v>
      </c>
      <c r="G16234" s="37" t="str">
        <f t="shared" si="508"/>
        <v>будни</v>
      </c>
    </row>
    <row r="16235" spans="1:7" x14ac:dyDescent="0.3">
      <c r="A16235">
        <v>375431</v>
      </c>
      <c r="B16235" s="2">
        <v>44420.611029126208</v>
      </c>
      <c r="C16235" s="37">
        <v>0.61103009259259256</v>
      </c>
      <c r="E16235">
        <v>47419</v>
      </c>
      <c r="F16235">
        <f t="shared" si="507"/>
        <v>4</v>
      </c>
      <c r="G16235" s="37" t="str">
        <f t="shared" si="508"/>
        <v>будни</v>
      </c>
    </row>
    <row r="16236" spans="1:7" x14ac:dyDescent="0.3">
      <c r="A16236">
        <v>375432</v>
      </c>
      <c r="B16236" s="2">
        <v>44420.611029126208</v>
      </c>
      <c r="C16236" s="37">
        <v>0.61103009259259256</v>
      </c>
      <c r="E16236">
        <v>246229</v>
      </c>
      <c r="F16236">
        <f t="shared" si="507"/>
        <v>4</v>
      </c>
      <c r="G16236" s="37" t="str">
        <f t="shared" si="508"/>
        <v>будни</v>
      </c>
    </row>
    <row r="16237" spans="1:7" x14ac:dyDescent="0.3">
      <c r="A16237">
        <v>375427</v>
      </c>
      <c r="B16237" s="2">
        <v>44420.610624595465</v>
      </c>
      <c r="C16237" s="37">
        <v>0.61062499999999997</v>
      </c>
      <c r="E16237">
        <v>158978</v>
      </c>
      <c r="F16237">
        <f t="shared" si="507"/>
        <v>4</v>
      </c>
      <c r="G16237" s="37" t="str">
        <f t="shared" si="508"/>
        <v>будни</v>
      </c>
    </row>
    <row r="16238" spans="1:7" x14ac:dyDescent="0.3">
      <c r="A16238">
        <v>375424</v>
      </c>
      <c r="B16238" s="2">
        <v>44420.610333333338</v>
      </c>
      <c r="C16238" s="37">
        <v>0.61033564814814811</v>
      </c>
      <c r="E16238">
        <v>63666</v>
      </c>
      <c r="F16238">
        <f t="shared" si="507"/>
        <v>4</v>
      </c>
      <c r="G16238" s="37" t="str">
        <f t="shared" si="508"/>
        <v>будни</v>
      </c>
    </row>
    <row r="16239" spans="1:7" x14ac:dyDescent="0.3">
      <c r="A16239">
        <v>375419</v>
      </c>
      <c r="B16239" s="2">
        <v>44420.609006472492</v>
      </c>
      <c r="C16239" s="37">
        <v>0.60900462962962965</v>
      </c>
      <c r="E16239">
        <v>351192</v>
      </c>
      <c r="F16239">
        <f t="shared" si="507"/>
        <v>4</v>
      </c>
      <c r="G16239" s="37" t="str">
        <f t="shared" si="508"/>
        <v>будни</v>
      </c>
    </row>
    <row r="16240" spans="1:7" x14ac:dyDescent="0.3">
      <c r="A16240">
        <v>375414</v>
      </c>
      <c r="B16240" s="2">
        <v>44420.608601941749</v>
      </c>
      <c r="C16240" s="37">
        <v>0.60859953703703706</v>
      </c>
      <c r="E16240">
        <v>250679</v>
      </c>
      <c r="F16240">
        <f t="shared" si="507"/>
        <v>4</v>
      </c>
      <c r="G16240" s="37" t="str">
        <f t="shared" si="508"/>
        <v>будни</v>
      </c>
    </row>
    <row r="16241" spans="1:7" x14ac:dyDescent="0.3">
      <c r="A16241">
        <v>375410</v>
      </c>
      <c r="B16241" s="2">
        <v>44420.606174757282</v>
      </c>
      <c r="C16241" s="37">
        <v>0.60616898148148146</v>
      </c>
      <c r="E16241">
        <v>451811</v>
      </c>
      <c r="F16241">
        <f t="shared" si="507"/>
        <v>4</v>
      </c>
      <c r="G16241" s="37" t="str">
        <f t="shared" si="508"/>
        <v>будни</v>
      </c>
    </row>
    <row r="16242" spans="1:7" x14ac:dyDescent="0.3">
      <c r="A16242">
        <v>375398</v>
      </c>
      <c r="B16242" s="2">
        <v>44420.605770226539</v>
      </c>
      <c r="C16242" s="37">
        <v>0.60577546296296292</v>
      </c>
      <c r="E16242">
        <v>258251</v>
      </c>
      <c r="F16242">
        <f t="shared" si="507"/>
        <v>4</v>
      </c>
      <c r="G16242" s="37" t="str">
        <f t="shared" si="508"/>
        <v>будни</v>
      </c>
    </row>
    <row r="16243" spans="1:7" x14ac:dyDescent="0.3">
      <c r="A16243">
        <v>375399</v>
      </c>
      <c r="B16243" s="2">
        <v>44420.605770226539</v>
      </c>
      <c r="C16243" s="37">
        <v>0.60577546296296292</v>
      </c>
      <c r="E16243">
        <v>38735</v>
      </c>
      <c r="F16243">
        <f t="shared" si="507"/>
        <v>4</v>
      </c>
      <c r="G16243" s="37" t="str">
        <f t="shared" si="508"/>
        <v>будни</v>
      </c>
    </row>
    <row r="16244" spans="1:7" x14ac:dyDescent="0.3">
      <c r="A16244">
        <v>375403</v>
      </c>
      <c r="B16244" s="2">
        <v>44420.605770226539</v>
      </c>
      <c r="C16244" s="37">
        <v>0.60577546296296292</v>
      </c>
      <c r="E16244">
        <v>194180</v>
      </c>
      <c r="F16244">
        <f t="shared" si="507"/>
        <v>4</v>
      </c>
      <c r="G16244" s="37" t="str">
        <f t="shared" si="508"/>
        <v>будни</v>
      </c>
    </row>
    <row r="16245" spans="1:7" x14ac:dyDescent="0.3">
      <c r="A16245">
        <v>375408</v>
      </c>
      <c r="B16245" s="2">
        <v>44420.605770226539</v>
      </c>
      <c r="C16245" s="37">
        <v>0.60577546296296292</v>
      </c>
      <c r="E16245">
        <v>119655</v>
      </c>
      <c r="F16245">
        <f t="shared" si="507"/>
        <v>4</v>
      </c>
      <c r="G16245" s="37" t="str">
        <f t="shared" si="508"/>
        <v>будни</v>
      </c>
    </row>
    <row r="16246" spans="1:7" x14ac:dyDescent="0.3">
      <c r="A16246">
        <v>375397</v>
      </c>
      <c r="B16246" s="2">
        <v>44420.604666666666</v>
      </c>
      <c r="C16246" s="37">
        <v>0.60466435185185186</v>
      </c>
      <c r="E16246">
        <v>75080</v>
      </c>
      <c r="F16246">
        <f t="shared" si="507"/>
        <v>4</v>
      </c>
      <c r="G16246" s="37" t="str">
        <f t="shared" si="508"/>
        <v>будни</v>
      </c>
    </row>
    <row r="16247" spans="1:7" x14ac:dyDescent="0.3">
      <c r="A16247">
        <v>375395</v>
      </c>
      <c r="B16247" s="2">
        <v>44420.604152103566</v>
      </c>
      <c r="C16247" s="37">
        <v>0.60415509259259259</v>
      </c>
      <c r="E16247">
        <v>423730</v>
      </c>
      <c r="F16247">
        <f t="shared" si="507"/>
        <v>4</v>
      </c>
      <c r="G16247" s="37" t="str">
        <f t="shared" si="508"/>
        <v>будни</v>
      </c>
    </row>
    <row r="16248" spans="1:7" x14ac:dyDescent="0.3">
      <c r="A16248">
        <v>375393</v>
      </c>
      <c r="B16248" s="2">
        <v>44420.603747572815</v>
      </c>
      <c r="C16248" s="37">
        <v>0.60375000000000001</v>
      </c>
      <c r="E16248">
        <v>347008</v>
      </c>
      <c r="F16248">
        <f t="shared" si="507"/>
        <v>4</v>
      </c>
      <c r="G16248" s="37" t="str">
        <f t="shared" si="508"/>
        <v>будни</v>
      </c>
    </row>
    <row r="16249" spans="1:7" x14ac:dyDescent="0.3">
      <c r="A16249">
        <v>375390</v>
      </c>
      <c r="B16249" s="2">
        <v>44420.603343042072</v>
      </c>
      <c r="C16249" s="37">
        <v>0.60334490740740743</v>
      </c>
      <c r="E16249">
        <v>235145</v>
      </c>
      <c r="F16249">
        <f t="shared" si="507"/>
        <v>4</v>
      </c>
      <c r="G16249" s="37" t="str">
        <f t="shared" si="508"/>
        <v>будни</v>
      </c>
    </row>
    <row r="16250" spans="1:7" x14ac:dyDescent="0.3">
      <c r="A16250">
        <v>375387</v>
      </c>
      <c r="B16250" s="2">
        <v>44420.602533980586</v>
      </c>
      <c r="C16250" s="37">
        <v>0.60253472222222226</v>
      </c>
      <c r="E16250">
        <v>113137</v>
      </c>
      <c r="F16250">
        <f t="shared" si="507"/>
        <v>4</v>
      </c>
      <c r="G16250" s="37" t="str">
        <f t="shared" si="508"/>
        <v>будни</v>
      </c>
    </row>
    <row r="16251" spans="1:7" x14ac:dyDescent="0.3">
      <c r="A16251">
        <v>375386</v>
      </c>
      <c r="B16251" s="2">
        <v>44420.602129449842</v>
      </c>
      <c r="C16251" s="37">
        <v>0.60212962962962957</v>
      </c>
      <c r="E16251">
        <v>463334</v>
      </c>
      <c r="F16251">
        <f t="shared" si="507"/>
        <v>4</v>
      </c>
      <c r="G16251" s="37" t="str">
        <f t="shared" si="508"/>
        <v>будни</v>
      </c>
    </row>
    <row r="16252" spans="1:7" x14ac:dyDescent="0.3">
      <c r="A16252">
        <v>375381</v>
      </c>
      <c r="B16252" s="2">
        <v>44420.600915857605</v>
      </c>
      <c r="C16252" s="37">
        <v>0.60091435185185182</v>
      </c>
      <c r="E16252">
        <v>376706</v>
      </c>
      <c r="F16252">
        <f t="shared" si="507"/>
        <v>4</v>
      </c>
      <c r="G16252" s="37" t="str">
        <f t="shared" si="508"/>
        <v>будни</v>
      </c>
    </row>
    <row r="16253" spans="1:7" x14ac:dyDescent="0.3">
      <c r="A16253">
        <v>375384</v>
      </c>
      <c r="B16253" s="2">
        <v>44420.600915857605</v>
      </c>
      <c r="C16253" s="37">
        <v>0.60091435185185182</v>
      </c>
      <c r="E16253">
        <v>452881</v>
      </c>
      <c r="F16253">
        <f t="shared" si="507"/>
        <v>4</v>
      </c>
      <c r="G16253" s="37" t="str">
        <f t="shared" si="508"/>
        <v>будни</v>
      </c>
    </row>
    <row r="16254" spans="1:7" x14ac:dyDescent="0.3">
      <c r="A16254">
        <v>375380</v>
      </c>
      <c r="B16254" s="2">
        <v>44420.600511326862</v>
      </c>
      <c r="C16254" s="37">
        <v>0.60050925925925924</v>
      </c>
      <c r="E16254">
        <v>158978</v>
      </c>
      <c r="F16254">
        <f t="shared" si="507"/>
        <v>4</v>
      </c>
      <c r="G16254" s="37" t="str">
        <f t="shared" si="508"/>
        <v>будни</v>
      </c>
    </row>
    <row r="16255" spans="1:7" x14ac:dyDescent="0.3">
      <c r="A16255">
        <v>375373</v>
      </c>
      <c r="B16255" s="2">
        <v>44420.598084142395</v>
      </c>
      <c r="C16255" s="37">
        <v>0.59807870370370375</v>
      </c>
      <c r="E16255">
        <v>401297</v>
      </c>
      <c r="F16255">
        <f t="shared" si="507"/>
        <v>4</v>
      </c>
      <c r="G16255" s="37" t="str">
        <f t="shared" si="508"/>
        <v>будни</v>
      </c>
    </row>
    <row r="16256" spans="1:7" x14ac:dyDescent="0.3">
      <c r="A16256">
        <v>375376</v>
      </c>
      <c r="B16256" s="2">
        <v>44420.598084142395</v>
      </c>
      <c r="C16256" s="37">
        <v>0.59807870370370375</v>
      </c>
      <c r="E16256">
        <v>191893</v>
      </c>
      <c r="F16256">
        <f t="shared" si="507"/>
        <v>4</v>
      </c>
      <c r="G16256" s="37" t="str">
        <f t="shared" si="508"/>
        <v>будни</v>
      </c>
    </row>
    <row r="16257" spans="1:7" x14ac:dyDescent="0.3">
      <c r="A16257">
        <v>375366</v>
      </c>
      <c r="B16257" s="2">
        <v>44420.596870550158</v>
      </c>
      <c r="C16257" s="37">
        <v>0.59687499999999993</v>
      </c>
      <c r="E16257">
        <v>133619</v>
      </c>
      <c r="F16257">
        <f t="shared" si="507"/>
        <v>4</v>
      </c>
      <c r="G16257" s="37" t="str">
        <f t="shared" si="508"/>
        <v>будни</v>
      </c>
    </row>
    <row r="16258" spans="1:7" x14ac:dyDescent="0.3">
      <c r="A16258">
        <v>375368</v>
      </c>
      <c r="B16258" s="2">
        <v>44420.596870550158</v>
      </c>
      <c r="C16258" s="37">
        <v>0.59687499999999993</v>
      </c>
      <c r="E16258">
        <v>347008</v>
      </c>
      <c r="F16258">
        <f t="shared" si="507"/>
        <v>4</v>
      </c>
      <c r="G16258" s="37" t="str">
        <f t="shared" si="508"/>
        <v>будни</v>
      </c>
    </row>
    <row r="16259" spans="1:7" x14ac:dyDescent="0.3">
      <c r="A16259">
        <v>375362</v>
      </c>
      <c r="B16259" s="2">
        <v>44420.596466019415</v>
      </c>
      <c r="C16259" s="37">
        <v>0.59646990740740746</v>
      </c>
      <c r="E16259">
        <v>153893</v>
      </c>
      <c r="F16259">
        <f t="shared" ref="F16259:F16322" si="509">WEEKDAY(B16259,2)</f>
        <v>4</v>
      </c>
      <c r="G16259" s="37" t="str">
        <f t="shared" si="508"/>
        <v>будни</v>
      </c>
    </row>
    <row r="16260" spans="1:7" x14ac:dyDescent="0.3">
      <c r="A16260">
        <v>375359</v>
      </c>
      <c r="B16260" s="2">
        <v>44420.596061488679</v>
      </c>
      <c r="C16260" s="37">
        <v>0.59606481481481477</v>
      </c>
      <c r="E16260">
        <v>178118</v>
      </c>
      <c r="F16260">
        <f t="shared" si="509"/>
        <v>4</v>
      </c>
      <c r="G16260" s="37" t="str">
        <f t="shared" si="508"/>
        <v>будни</v>
      </c>
    </row>
    <row r="16261" spans="1:7" x14ac:dyDescent="0.3">
      <c r="A16261">
        <v>375354</v>
      </c>
      <c r="B16261" s="2">
        <v>44420.595333333338</v>
      </c>
      <c r="C16261" s="37">
        <v>0.5953356481481481</v>
      </c>
      <c r="E16261">
        <v>250679</v>
      </c>
      <c r="F16261">
        <f t="shared" si="509"/>
        <v>4</v>
      </c>
      <c r="G16261" s="37" t="str">
        <f t="shared" si="508"/>
        <v>будни</v>
      </c>
    </row>
    <row r="16262" spans="1:7" x14ac:dyDescent="0.3">
      <c r="A16262">
        <v>375345</v>
      </c>
      <c r="B16262" s="2">
        <v>44420.595252427185</v>
      </c>
      <c r="C16262" s="37">
        <v>0.59525462962962961</v>
      </c>
      <c r="E16262">
        <v>158978</v>
      </c>
      <c r="F16262">
        <f t="shared" si="509"/>
        <v>4</v>
      </c>
      <c r="G16262" s="37" t="str">
        <f t="shared" si="508"/>
        <v>будни</v>
      </c>
    </row>
    <row r="16263" spans="1:7" x14ac:dyDescent="0.3">
      <c r="A16263">
        <v>375350</v>
      </c>
      <c r="B16263" s="2">
        <v>44420.595252427185</v>
      </c>
      <c r="C16263" s="37">
        <v>0.59525462962962961</v>
      </c>
      <c r="E16263">
        <v>115825</v>
      </c>
      <c r="F16263">
        <f t="shared" si="509"/>
        <v>4</v>
      </c>
      <c r="G16263" s="37" t="str">
        <f t="shared" si="508"/>
        <v>будни</v>
      </c>
    </row>
    <row r="16264" spans="1:7" x14ac:dyDescent="0.3">
      <c r="A16264">
        <v>375344</v>
      </c>
      <c r="B16264" s="2">
        <v>44420.594847896435</v>
      </c>
      <c r="C16264" s="37">
        <v>0.59484953703703702</v>
      </c>
      <c r="E16264">
        <v>347008</v>
      </c>
      <c r="F16264">
        <f t="shared" si="509"/>
        <v>4</v>
      </c>
      <c r="G16264" s="37" t="str">
        <f t="shared" si="508"/>
        <v>будни</v>
      </c>
    </row>
    <row r="16265" spans="1:7" x14ac:dyDescent="0.3">
      <c r="A16265">
        <v>375339</v>
      </c>
      <c r="B16265" s="2">
        <v>44420.594443365699</v>
      </c>
      <c r="C16265" s="37">
        <v>0.59444444444444444</v>
      </c>
      <c r="E16265">
        <v>135377</v>
      </c>
      <c r="F16265">
        <f t="shared" si="509"/>
        <v>4</v>
      </c>
      <c r="G16265" s="37" t="str">
        <f t="shared" si="508"/>
        <v>будни</v>
      </c>
    </row>
    <row r="16266" spans="1:7" x14ac:dyDescent="0.3">
      <c r="A16266">
        <v>375336</v>
      </c>
      <c r="B16266" s="2">
        <v>44420.592825242718</v>
      </c>
      <c r="C16266" s="37">
        <v>0.59282407407407411</v>
      </c>
      <c r="E16266">
        <v>472712</v>
      </c>
      <c r="F16266">
        <f t="shared" si="509"/>
        <v>4</v>
      </c>
      <c r="G16266" s="37" t="str">
        <f t="shared" si="508"/>
        <v>будни</v>
      </c>
    </row>
    <row r="16267" spans="1:7" x14ac:dyDescent="0.3">
      <c r="A16267">
        <v>375333</v>
      </c>
      <c r="B16267" s="2">
        <v>44420.592016181232</v>
      </c>
      <c r="C16267" s="37">
        <v>0.59201388888888895</v>
      </c>
      <c r="E16267">
        <v>291168</v>
      </c>
      <c r="F16267">
        <f t="shared" si="509"/>
        <v>4</v>
      </c>
      <c r="G16267" s="37" t="str">
        <f t="shared" ref="G16267:G16330" si="510">IF(F16267&gt;=6,"выходные","будни")</f>
        <v>будни</v>
      </c>
    </row>
    <row r="16268" spans="1:7" x14ac:dyDescent="0.3">
      <c r="A16268">
        <v>375330</v>
      </c>
      <c r="B16268" s="2">
        <v>44420.591207119745</v>
      </c>
      <c r="C16268" s="37">
        <v>0.59120370370370368</v>
      </c>
      <c r="E16268">
        <v>122902</v>
      </c>
      <c r="F16268">
        <f t="shared" si="509"/>
        <v>4</v>
      </c>
      <c r="G16268" s="37" t="str">
        <f t="shared" si="510"/>
        <v>будни</v>
      </c>
    </row>
    <row r="16269" spans="1:7" x14ac:dyDescent="0.3">
      <c r="A16269">
        <v>375326</v>
      </c>
      <c r="B16269" s="2">
        <v>44420.586757281548</v>
      </c>
      <c r="C16269" s="37">
        <v>0.58675925925925931</v>
      </c>
      <c r="E16269">
        <v>253546</v>
      </c>
      <c r="F16269">
        <f t="shared" si="509"/>
        <v>4</v>
      </c>
      <c r="G16269" s="37" t="str">
        <f t="shared" si="510"/>
        <v>будни</v>
      </c>
    </row>
    <row r="16270" spans="1:7" x14ac:dyDescent="0.3">
      <c r="A16270">
        <v>375315</v>
      </c>
      <c r="B16270" s="2">
        <v>44420.586352750812</v>
      </c>
      <c r="C16270" s="37">
        <v>0.58635416666666662</v>
      </c>
      <c r="E16270">
        <v>208723</v>
      </c>
      <c r="F16270">
        <f t="shared" si="509"/>
        <v>4</v>
      </c>
      <c r="G16270" s="37" t="str">
        <f t="shared" si="510"/>
        <v>будни</v>
      </c>
    </row>
    <row r="16271" spans="1:7" x14ac:dyDescent="0.3">
      <c r="A16271">
        <v>375320</v>
      </c>
      <c r="B16271" s="2">
        <v>44420.586352750812</v>
      </c>
      <c r="C16271" s="37">
        <v>0.58635416666666662</v>
      </c>
      <c r="E16271">
        <v>304722</v>
      </c>
      <c r="F16271">
        <f t="shared" si="509"/>
        <v>4</v>
      </c>
      <c r="G16271" s="37" t="str">
        <f t="shared" si="510"/>
        <v>будни</v>
      </c>
    </row>
    <row r="16272" spans="1:7" x14ac:dyDescent="0.3">
      <c r="A16272">
        <v>375323</v>
      </c>
      <c r="B16272" s="2">
        <v>44420.586352750812</v>
      </c>
      <c r="C16272" s="37">
        <v>0.58635416666666662</v>
      </c>
      <c r="E16272">
        <v>154256</v>
      </c>
      <c r="F16272">
        <f t="shared" si="509"/>
        <v>4</v>
      </c>
      <c r="G16272" s="37" t="str">
        <f t="shared" si="510"/>
        <v>будни</v>
      </c>
    </row>
    <row r="16273" spans="1:7" x14ac:dyDescent="0.3">
      <c r="A16273">
        <v>375314</v>
      </c>
      <c r="B16273" s="2">
        <v>44420.585139158575</v>
      </c>
      <c r="C16273" s="37">
        <v>0.58513888888888888</v>
      </c>
      <c r="E16273">
        <v>15562</v>
      </c>
      <c r="F16273">
        <f t="shared" si="509"/>
        <v>4</v>
      </c>
      <c r="G16273" s="37" t="str">
        <f t="shared" si="510"/>
        <v>будни</v>
      </c>
    </row>
    <row r="16274" spans="1:7" x14ac:dyDescent="0.3">
      <c r="A16274">
        <v>375313</v>
      </c>
      <c r="B16274" s="2">
        <v>44420.584734627831</v>
      </c>
      <c r="C16274" s="37">
        <v>0.58473379629629629</v>
      </c>
      <c r="E16274">
        <v>129210</v>
      </c>
      <c r="F16274">
        <f t="shared" si="509"/>
        <v>4</v>
      </c>
      <c r="G16274" s="37" t="str">
        <f t="shared" si="510"/>
        <v>будни</v>
      </c>
    </row>
    <row r="16275" spans="1:7" x14ac:dyDescent="0.3">
      <c r="A16275">
        <v>375308</v>
      </c>
      <c r="B16275" s="2">
        <v>44420.584000000003</v>
      </c>
      <c r="C16275" s="37">
        <v>0.58400462962962962</v>
      </c>
      <c r="E16275">
        <v>463334</v>
      </c>
      <c r="F16275">
        <f t="shared" si="509"/>
        <v>4</v>
      </c>
      <c r="G16275" s="37" t="str">
        <f t="shared" si="510"/>
        <v>будни</v>
      </c>
    </row>
    <row r="16276" spans="1:7" x14ac:dyDescent="0.3">
      <c r="A16276">
        <v>375307</v>
      </c>
      <c r="B16276" s="2">
        <v>44420.583116504851</v>
      </c>
      <c r="C16276" s="37">
        <v>0.58311342592592597</v>
      </c>
      <c r="E16276">
        <v>401945</v>
      </c>
      <c r="F16276">
        <f t="shared" si="509"/>
        <v>4</v>
      </c>
      <c r="G16276" s="37" t="str">
        <f t="shared" si="510"/>
        <v>будни</v>
      </c>
    </row>
    <row r="16277" spans="1:7" x14ac:dyDescent="0.3">
      <c r="A16277">
        <v>375303</v>
      </c>
      <c r="B16277" s="2">
        <v>44420.582666666662</v>
      </c>
      <c r="C16277" s="37">
        <v>0.58266203703703701</v>
      </c>
      <c r="E16277">
        <v>242428</v>
      </c>
      <c r="F16277">
        <f t="shared" si="509"/>
        <v>4</v>
      </c>
      <c r="G16277" s="37" t="str">
        <f t="shared" si="510"/>
        <v>будни</v>
      </c>
    </row>
    <row r="16278" spans="1:7" x14ac:dyDescent="0.3">
      <c r="A16278">
        <v>375300</v>
      </c>
      <c r="B16278" s="2">
        <v>44420.582307443365</v>
      </c>
      <c r="C16278" s="37">
        <v>0.5823032407407408</v>
      </c>
      <c r="E16278">
        <v>351192</v>
      </c>
      <c r="F16278">
        <f t="shared" si="509"/>
        <v>4</v>
      </c>
      <c r="G16278" s="37" t="str">
        <f t="shared" si="510"/>
        <v>будни</v>
      </c>
    </row>
    <row r="16279" spans="1:7" x14ac:dyDescent="0.3">
      <c r="A16279">
        <v>375301</v>
      </c>
      <c r="B16279" s="2">
        <v>44420.582307443365</v>
      </c>
      <c r="C16279" s="37">
        <v>0.5823032407407408</v>
      </c>
      <c r="E16279">
        <v>54784</v>
      </c>
      <c r="F16279">
        <f t="shared" si="509"/>
        <v>4</v>
      </c>
      <c r="G16279" s="37" t="str">
        <f t="shared" si="510"/>
        <v>будни</v>
      </c>
    </row>
    <row r="16280" spans="1:7" x14ac:dyDescent="0.3">
      <c r="A16280">
        <v>375296</v>
      </c>
      <c r="B16280" s="2">
        <v>44420.581902912621</v>
      </c>
      <c r="C16280" s="37">
        <v>0.58189814814814811</v>
      </c>
      <c r="E16280">
        <v>265102</v>
      </c>
      <c r="F16280">
        <f t="shared" si="509"/>
        <v>4</v>
      </c>
      <c r="G16280" s="37" t="str">
        <f t="shared" si="510"/>
        <v>будни</v>
      </c>
    </row>
    <row r="16281" spans="1:7" x14ac:dyDescent="0.3">
      <c r="A16281">
        <v>375292</v>
      </c>
      <c r="B16281" s="2">
        <v>44420.581666666665</v>
      </c>
      <c r="C16281" s="37">
        <v>0.58166666666666667</v>
      </c>
      <c r="E16281">
        <v>175663</v>
      </c>
      <c r="F16281">
        <f t="shared" si="509"/>
        <v>4</v>
      </c>
      <c r="G16281" s="37" t="str">
        <f t="shared" si="510"/>
        <v>будни</v>
      </c>
    </row>
    <row r="16282" spans="1:7" x14ac:dyDescent="0.3">
      <c r="A16282">
        <v>375283</v>
      </c>
      <c r="B16282" s="2">
        <v>44420.580284789641</v>
      </c>
      <c r="C16282" s="37">
        <v>0.58028935185185182</v>
      </c>
      <c r="E16282">
        <v>254768</v>
      </c>
      <c r="F16282">
        <f t="shared" si="509"/>
        <v>4</v>
      </c>
      <c r="G16282" s="37" t="str">
        <f t="shared" si="510"/>
        <v>будни</v>
      </c>
    </row>
    <row r="16283" spans="1:7" x14ac:dyDescent="0.3">
      <c r="A16283">
        <v>375288</v>
      </c>
      <c r="B16283" s="2">
        <v>44420.580284789641</v>
      </c>
      <c r="C16283" s="37">
        <v>0.58028935185185182</v>
      </c>
      <c r="E16283">
        <v>40804</v>
      </c>
      <c r="F16283">
        <f t="shared" si="509"/>
        <v>4</v>
      </c>
      <c r="G16283" s="37" t="str">
        <f t="shared" si="510"/>
        <v>будни</v>
      </c>
    </row>
    <row r="16284" spans="1:7" x14ac:dyDescent="0.3">
      <c r="A16284">
        <v>375282</v>
      </c>
      <c r="B16284" s="2">
        <v>44420.579880258905</v>
      </c>
      <c r="C16284" s="37">
        <v>0.57988425925925924</v>
      </c>
      <c r="E16284">
        <v>347393</v>
      </c>
      <c r="F16284">
        <f t="shared" si="509"/>
        <v>4</v>
      </c>
      <c r="G16284" s="37" t="str">
        <f t="shared" si="510"/>
        <v>будни</v>
      </c>
    </row>
    <row r="16285" spans="1:7" x14ac:dyDescent="0.3">
      <c r="A16285">
        <v>375278</v>
      </c>
      <c r="B16285" s="2">
        <v>44420.578262135925</v>
      </c>
      <c r="C16285" s="37">
        <v>0.57826388888888891</v>
      </c>
      <c r="E16285">
        <v>351192</v>
      </c>
      <c r="F16285">
        <f t="shared" si="509"/>
        <v>4</v>
      </c>
      <c r="G16285" s="37" t="str">
        <f t="shared" si="510"/>
        <v>будни</v>
      </c>
    </row>
    <row r="16286" spans="1:7" x14ac:dyDescent="0.3">
      <c r="A16286">
        <v>375277</v>
      </c>
      <c r="B16286" s="2">
        <v>44420.577857605182</v>
      </c>
      <c r="C16286" s="37">
        <v>0.57785879629629633</v>
      </c>
      <c r="E16286">
        <v>82850</v>
      </c>
      <c r="F16286">
        <f t="shared" si="509"/>
        <v>4</v>
      </c>
      <c r="G16286" s="37" t="str">
        <f t="shared" si="510"/>
        <v>будни</v>
      </c>
    </row>
    <row r="16287" spans="1:7" x14ac:dyDescent="0.3">
      <c r="A16287">
        <v>375272</v>
      </c>
      <c r="B16287" s="2">
        <v>44420.577857605174</v>
      </c>
      <c r="C16287" s="37">
        <v>0.57785879629629633</v>
      </c>
      <c r="E16287">
        <v>158978</v>
      </c>
      <c r="F16287">
        <f t="shared" si="509"/>
        <v>4</v>
      </c>
      <c r="G16287" s="37" t="str">
        <f t="shared" si="510"/>
        <v>будни</v>
      </c>
    </row>
    <row r="16288" spans="1:7" x14ac:dyDescent="0.3">
      <c r="A16288">
        <v>375270</v>
      </c>
      <c r="B16288" s="2">
        <v>44420.577048543688</v>
      </c>
      <c r="C16288" s="37">
        <v>0.57704861111111116</v>
      </c>
      <c r="E16288">
        <v>357547</v>
      </c>
      <c r="F16288">
        <f t="shared" si="509"/>
        <v>4</v>
      </c>
      <c r="G16288" s="37" t="str">
        <f t="shared" si="510"/>
        <v>будни</v>
      </c>
    </row>
    <row r="16289" spans="1:7" x14ac:dyDescent="0.3">
      <c r="A16289">
        <v>375267</v>
      </c>
      <c r="B16289" s="2">
        <v>44420.574621359228</v>
      </c>
      <c r="C16289" s="37">
        <v>0.57461805555555556</v>
      </c>
      <c r="E16289">
        <v>19714</v>
      </c>
      <c r="F16289">
        <f t="shared" si="509"/>
        <v>4</v>
      </c>
      <c r="G16289" s="37" t="str">
        <f t="shared" si="510"/>
        <v>будни</v>
      </c>
    </row>
    <row r="16290" spans="1:7" x14ac:dyDescent="0.3">
      <c r="A16290">
        <v>375262</v>
      </c>
      <c r="B16290" s="2">
        <v>44420.574216828478</v>
      </c>
      <c r="C16290" s="37">
        <v>0.57421296296296298</v>
      </c>
      <c r="E16290">
        <v>411922</v>
      </c>
      <c r="F16290">
        <f t="shared" si="509"/>
        <v>4</v>
      </c>
      <c r="G16290" s="37" t="str">
        <f t="shared" si="510"/>
        <v>будни</v>
      </c>
    </row>
    <row r="16291" spans="1:7" x14ac:dyDescent="0.3">
      <c r="A16291">
        <v>375260</v>
      </c>
      <c r="B16291" s="2">
        <v>44420.572598705505</v>
      </c>
      <c r="C16291" s="37">
        <v>0.57260416666666669</v>
      </c>
      <c r="E16291">
        <v>394819</v>
      </c>
      <c r="F16291">
        <f t="shared" si="509"/>
        <v>4</v>
      </c>
      <c r="G16291" s="37" t="str">
        <f t="shared" si="510"/>
        <v>будни</v>
      </c>
    </row>
    <row r="16292" spans="1:7" x14ac:dyDescent="0.3">
      <c r="A16292">
        <v>375258</v>
      </c>
      <c r="B16292" s="2">
        <v>44420.571789644011</v>
      </c>
      <c r="C16292" s="37">
        <v>0.57179398148148153</v>
      </c>
      <c r="E16292">
        <v>88008</v>
      </c>
      <c r="F16292">
        <f t="shared" si="509"/>
        <v>4</v>
      </c>
      <c r="G16292" s="37" t="str">
        <f t="shared" si="510"/>
        <v>будни</v>
      </c>
    </row>
    <row r="16293" spans="1:7" x14ac:dyDescent="0.3">
      <c r="A16293">
        <v>375253</v>
      </c>
      <c r="B16293" s="2">
        <v>44420.569362459544</v>
      </c>
      <c r="C16293" s="37">
        <v>0.56936342592592593</v>
      </c>
      <c r="E16293">
        <v>347393</v>
      </c>
      <c r="F16293">
        <f t="shared" si="509"/>
        <v>4</v>
      </c>
      <c r="G16293" s="37" t="str">
        <f t="shared" si="510"/>
        <v>будни</v>
      </c>
    </row>
    <row r="16294" spans="1:7" x14ac:dyDescent="0.3">
      <c r="A16294">
        <v>375251</v>
      </c>
      <c r="B16294" s="2">
        <v>44420.568957928801</v>
      </c>
      <c r="C16294" s="37">
        <v>0.56895833333333334</v>
      </c>
      <c r="E16294">
        <v>411922</v>
      </c>
      <c r="F16294">
        <f t="shared" si="509"/>
        <v>4</v>
      </c>
      <c r="G16294" s="37" t="str">
        <f t="shared" si="510"/>
        <v>будни</v>
      </c>
    </row>
    <row r="16295" spans="1:7" x14ac:dyDescent="0.3">
      <c r="A16295">
        <v>375246</v>
      </c>
      <c r="B16295" s="2">
        <v>44420.567333333332</v>
      </c>
      <c r="C16295" s="37">
        <v>0.56733796296296302</v>
      </c>
      <c r="E16295">
        <v>347393</v>
      </c>
      <c r="F16295">
        <f t="shared" si="509"/>
        <v>4</v>
      </c>
      <c r="G16295" s="37" t="str">
        <f t="shared" si="510"/>
        <v>будни</v>
      </c>
    </row>
    <row r="16296" spans="1:7" x14ac:dyDescent="0.3">
      <c r="A16296">
        <v>375243</v>
      </c>
      <c r="B16296" s="2">
        <v>44420.566126213591</v>
      </c>
      <c r="C16296" s="37">
        <v>0.56612268518518516</v>
      </c>
      <c r="E16296">
        <v>119655</v>
      </c>
      <c r="F16296">
        <f t="shared" si="509"/>
        <v>4</v>
      </c>
      <c r="G16296" s="37" t="str">
        <f t="shared" si="510"/>
        <v>будни</v>
      </c>
    </row>
    <row r="16297" spans="1:7" x14ac:dyDescent="0.3">
      <c r="A16297">
        <v>375240</v>
      </c>
      <c r="B16297" s="2">
        <v>44420.565317152104</v>
      </c>
      <c r="C16297" s="37">
        <v>0.5653125</v>
      </c>
      <c r="E16297">
        <v>268989</v>
      </c>
      <c r="F16297">
        <f t="shared" si="509"/>
        <v>4</v>
      </c>
      <c r="G16297" s="37" t="str">
        <f t="shared" si="510"/>
        <v>будни</v>
      </c>
    </row>
    <row r="16298" spans="1:7" x14ac:dyDescent="0.3">
      <c r="A16298">
        <v>375239</v>
      </c>
      <c r="B16298" s="2">
        <v>44420.564912621361</v>
      </c>
      <c r="C16298" s="37">
        <v>0.56490740740740741</v>
      </c>
      <c r="E16298">
        <v>9844</v>
      </c>
      <c r="F16298">
        <f t="shared" si="509"/>
        <v>4</v>
      </c>
      <c r="G16298" s="37" t="str">
        <f t="shared" si="510"/>
        <v>будни</v>
      </c>
    </row>
    <row r="16299" spans="1:7" x14ac:dyDescent="0.3">
      <c r="A16299">
        <v>375238</v>
      </c>
      <c r="B16299" s="2">
        <v>44420.563666666661</v>
      </c>
      <c r="C16299" s="37">
        <v>0.56366898148148148</v>
      </c>
      <c r="E16299">
        <v>420955</v>
      </c>
      <c r="F16299">
        <f t="shared" si="509"/>
        <v>4</v>
      </c>
      <c r="G16299" s="37" t="str">
        <f t="shared" si="510"/>
        <v>будни</v>
      </c>
    </row>
    <row r="16300" spans="1:7" x14ac:dyDescent="0.3">
      <c r="A16300">
        <v>375237</v>
      </c>
      <c r="B16300" s="2">
        <v>44420.562889967638</v>
      </c>
      <c r="C16300" s="37">
        <v>0.56289351851851854</v>
      </c>
      <c r="E16300">
        <v>21760</v>
      </c>
      <c r="F16300">
        <f t="shared" si="509"/>
        <v>4</v>
      </c>
      <c r="G16300" s="37" t="str">
        <f t="shared" si="510"/>
        <v>будни</v>
      </c>
    </row>
    <row r="16301" spans="1:7" x14ac:dyDescent="0.3">
      <c r="A16301">
        <v>375232</v>
      </c>
      <c r="B16301" s="2">
        <v>44420.561271844657</v>
      </c>
      <c r="C16301" s="37">
        <v>0.56127314814814822</v>
      </c>
      <c r="E16301">
        <v>394819</v>
      </c>
      <c r="F16301">
        <f t="shared" si="509"/>
        <v>4</v>
      </c>
      <c r="G16301" s="37" t="str">
        <f t="shared" si="510"/>
        <v>будни</v>
      </c>
    </row>
    <row r="16302" spans="1:7" x14ac:dyDescent="0.3">
      <c r="A16302">
        <v>375230</v>
      </c>
      <c r="B16302" s="2">
        <v>44420.559653721684</v>
      </c>
      <c r="C16302" s="37">
        <v>0.55965277777777778</v>
      </c>
      <c r="E16302">
        <v>82901</v>
      </c>
      <c r="F16302">
        <f t="shared" si="509"/>
        <v>4</v>
      </c>
      <c r="G16302" s="37" t="str">
        <f t="shared" si="510"/>
        <v>будни</v>
      </c>
    </row>
    <row r="16303" spans="1:7" x14ac:dyDescent="0.3">
      <c r="A16303">
        <v>375231</v>
      </c>
      <c r="B16303" s="2">
        <v>44420.559653721684</v>
      </c>
      <c r="C16303" s="37">
        <v>0.55965277777777778</v>
      </c>
      <c r="E16303">
        <v>472712</v>
      </c>
      <c r="F16303">
        <f t="shared" si="509"/>
        <v>4</v>
      </c>
      <c r="G16303" s="37" t="str">
        <f t="shared" si="510"/>
        <v>будни</v>
      </c>
    </row>
    <row r="16304" spans="1:7" x14ac:dyDescent="0.3">
      <c r="A16304">
        <v>375227</v>
      </c>
      <c r="B16304" s="2">
        <v>44420.558844660198</v>
      </c>
      <c r="C16304" s="37">
        <v>0.55884259259259261</v>
      </c>
      <c r="E16304">
        <v>290088</v>
      </c>
      <c r="F16304">
        <f t="shared" si="509"/>
        <v>4</v>
      </c>
      <c r="G16304" s="37" t="str">
        <f t="shared" si="510"/>
        <v>будни</v>
      </c>
    </row>
    <row r="16305" spans="1:7" x14ac:dyDescent="0.3">
      <c r="A16305">
        <v>375225</v>
      </c>
      <c r="B16305" s="2">
        <v>44420.55601294498</v>
      </c>
      <c r="C16305" s="37">
        <v>0.55601851851851858</v>
      </c>
      <c r="E16305">
        <v>470762</v>
      </c>
      <c r="F16305">
        <f t="shared" si="509"/>
        <v>4</v>
      </c>
      <c r="G16305" s="37" t="str">
        <f t="shared" si="510"/>
        <v>будни</v>
      </c>
    </row>
    <row r="16306" spans="1:7" x14ac:dyDescent="0.3">
      <c r="A16306">
        <v>375223</v>
      </c>
      <c r="B16306" s="2">
        <v>44420.554799352751</v>
      </c>
      <c r="C16306" s="37">
        <v>0.55480324074074072</v>
      </c>
      <c r="E16306">
        <v>411922</v>
      </c>
      <c r="F16306">
        <f t="shared" si="509"/>
        <v>4</v>
      </c>
      <c r="G16306" s="37" t="str">
        <f t="shared" si="510"/>
        <v>будни</v>
      </c>
    </row>
    <row r="16307" spans="1:7" x14ac:dyDescent="0.3">
      <c r="A16307">
        <v>375218</v>
      </c>
      <c r="B16307" s="2">
        <v>44420.554394822007</v>
      </c>
      <c r="C16307" s="37">
        <v>0.55439814814814814</v>
      </c>
      <c r="E16307">
        <v>180863</v>
      </c>
      <c r="F16307">
        <f t="shared" si="509"/>
        <v>4</v>
      </c>
      <c r="G16307" s="37" t="str">
        <f t="shared" si="510"/>
        <v>будни</v>
      </c>
    </row>
    <row r="16308" spans="1:7" x14ac:dyDescent="0.3">
      <c r="A16308">
        <v>375212</v>
      </c>
      <c r="B16308" s="2">
        <v>44420.553990291264</v>
      </c>
      <c r="C16308" s="37">
        <v>0.55399305555555556</v>
      </c>
      <c r="E16308">
        <v>364695</v>
      </c>
      <c r="F16308">
        <f t="shared" si="509"/>
        <v>4</v>
      </c>
      <c r="G16308" s="37" t="str">
        <f t="shared" si="510"/>
        <v>будни</v>
      </c>
    </row>
    <row r="16309" spans="1:7" x14ac:dyDescent="0.3">
      <c r="A16309">
        <v>375214</v>
      </c>
      <c r="B16309" s="2">
        <v>44420.553990291264</v>
      </c>
      <c r="C16309" s="37">
        <v>0.55399305555555556</v>
      </c>
      <c r="E16309">
        <v>401945</v>
      </c>
      <c r="F16309">
        <f t="shared" si="509"/>
        <v>4</v>
      </c>
      <c r="G16309" s="37" t="str">
        <f t="shared" si="510"/>
        <v>будни</v>
      </c>
    </row>
    <row r="16310" spans="1:7" x14ac:dyDescent="0.3">
      <c r="A16310">
        <v>375210</v>
      </c>
      <c r="B16310" s="2">
        <v>44420.55318122977</v>
      </c>
      <c r="C16310" s="37">
        <v>0.55318287037037039</v>
      </c>
      <c r="E16310">
        <v>108961</v>
      </c>
      <c r="F16310">
        <f t="shared" si="509"/>
        <v>4</v>
      </c>
      <c r="G16310" s="37" t="str">
        <f t="shared" si="510"/>
        <v>будни</v>
      </c>
    </row>
    <row r="16311" spans="1:7" x14ac:dyDescent="0.3">
      <c r="A16311">
        <v>375208</v>
      </c>
      <c r="B16311" s="2">
        <v>44420.552372168284</v>
      </c>
      <c r="C16311" s="37">
        <v>0.55237268518518523</v>
      </c>
      <c r="E16311">
        <v>48991</v>
      </c>
      <c r="F16311">
        <f t="shared" si="509"/>
        <v>4</v>
      </c>
      <c r="G16311" s="37" t="str">
        <f t="shared" si="510"/>
        <v>будни</v>
      </c>
    </row>
    <row r="16312" spans="1:7" x14ac:dyDescent="0.3">
      <c r="A16312">
        <v>375201</v>
      </c>
      <c r="B16312" s="2">
        <v>44420.549540453074</v>
      </c>
      <c r="C16312" s="37">
        <v>0.54953703703703705</v>
      </c>
      <c r="E16312">
        <v>80850</v>
      </c>
      <c r="F16312">
        <f t="shared" si="509"/>
        <v>4</v>
      </c>
      <c r="G16312" s="37" t="str">
        <f t="shared" si="510"/>
        <v>будни</v>
      </c>
    </row>
    <row r="16313" spans="1:7" x14ac:dyDescent="0.3">
      <c r="A16313">
        <v>375204</v>
      </c>
      <c r="B16313" s="2">
        <v>44420.549540453074</v>
      </c>
      <c r="C16313" s="37">
        <v>0.54953703703703705</v>
      </c>
      <c r="E16313">
        <v>136827</v>
      </c>
      <c r="F16313">
        <f t="shared" si="509"/>
        <v>4</v>
      </c>
      <c r="G16313" s="37" t="str">
        <f t="shared" si="510"/>
        <v>будни</v>
      </c>
    </row>
    <row r="16314" spans="1:7" x14ac:dyDescent="0.3">
      <c r="A16314">
        <v>375198</v>
      </c>
      <c r="B16314" s="2">
        <v>44420.549135922331</v>
      </c>
      <c r="C16314" s="37">
        <v>0.54913194444444446</v>
      </c>
      <c r="E16314">
        <v>250679</v>
      </c>
      <c r="F16314">
        <f t="shared" si="509"/>
        <v>4</v>
      </c>
      <c r="G16314" s="37" t="str">
        <f t="shared" si="510"/>
        <v>будни</v>
      </c>
    </row>
    <row r="16315" spans="1:7" x14ac:dyDescent="0.3">
      <c r="A16315">
        <v>375197</v>
      </c>
      <c r="B16315" s="2">
        <v>44420.548731391587</v>
      </c>
      <c r="C16315" s="37">
        <v>0.54872685185185188</v>
      </c>
      <c r="E16315">
        <v>230778</v>
      </c>
      <c r="F16315">
        <f t="shared" si="509"/>
        <v>4</v>
      </c>
      <c r="G16315" s="37" t="str">
        <f t="shared" si="510"/>
        <v>будни</v>
      </c>
    </row>
    <row r="16316" spans="1:7" x14ac:dyDescent="0.3">
      <c r="A16316">
        <v>375192</v>
      </c>
      <c r="B16316" s="2">
        <v>44420.547922330094</v>
      </c>
      <c r="C16316" s="37">
        <v>0.54791666666666672</v>
      </c>
      <c r="E16316">
        <v>119655</v>
      </c>
      <c r="F16316">
        <f t="shared" si="509"/>
        <v>4</v>
      </c>
      <c r="G16316" s="37" t="str">
        <f t="shared" si="510"/>
        <v>будни</v>
      </c>
    </row>
    <row r="16317" spans="1:7" x14ac:dyDescent="0.3">
      <c r="A16317">
        <v>375189</v>
      </c>
      <c r="B16317" s="2">
        <v>44420.546333333339</v>
      </c>
      <c r="C16317" s="37">
        <v>0.54633101851851851</v>
      </c>
      <c r="E16317">
        <v>88863</v>
      </c>
      <c r="F16317">
        <f t="shared" si="509"/>
        <v>4</v>
      </c>
      <c r="G16317" s="37" t="str">
        <f t="shared" si="510"/>
        <v>будни</v>
      </c>
    </row>
    <row r="16318" spans="1:7" x14ac:dyDescent="0.3">
      <c r="A16318">
        <v>375184</v>
      </c>
      <c r="B16318" s="2">
        <v>44420.545090614884</v>
      </c>
      <c r="C16318" s="37">
        <v>0.54509259259259257</v>
      </c>
      <c r="E16318">
        <v>59225</v>
      </c>
      <c r="F16318">
        <f t="shared" si="509"/>
        <v>4</v>
      </c>
      <c r="G16318" s="37" t="str">
        <f t="shared" si="510"/>
        <v>будни</v>
      </c>
    </row>
    <row r="16319" spans="1:7" x14ac:dyDescent="0.3">
      <c r="A16319">
        <v>375181</v>
      </c>
      <c r="B16319" s="2">
        <v>44420.54468608414</v>
      </c>
      <c r="C16319" s="37">
        <v>0.54468749999999999</v>
      </c>
      <c r="E16319">
        <v>50299</v>
      </c>
      <c r="F16319">
        <f t="shared" si="509"/>
        <v>4</v>
      </c>
      <c r="G16319" s="37" t="str">
        <f t="shared" si="510"/>
        <v>будни</v>
      </c>
    </row>
    <row r="16320" spans="1:7" x14ac:dyDescent="0.3">
      <c r="A16320">
        <v>375179</v>
      </c>
      <c r="B16320" s="2">
        <v>44420.543472491911</v>
      </c>
      <c r="C16320" s="37">
        <v>0.54347222222222225</v>
      </c>
      <c r="E16320">
        <v>395983</v>
      </c>
      <c r="F16320">
        <f t="shared" si="509"/>
        <v>4</v>
      </c>
      <c r="G16320" s="37" t="str">
        <f t="shared" si="510"/>
        <v>будни</v>
      </c>
    </row>
    <row r="16321" spans="1:7" x14ac:dyDescent="0.3">
      <c r="A16321">
        <v>375178</v>
      </c>
      <c r="B16321" s="2">
        <v>44420.542258899673</v>
      </c>
      <c r="C16321" s="37">
        <v>0.54225694444444439</v>
      </c>
      <c r="E16321">
        <v>463334</v>
      </c>
      <c r="F16321">
        <f t="shared" si="509"/>
        <v>4</v>
      </c>
      <c r="G16321" s="37" t="str">
        <f t="shared" si="510"/>
        <v>будни</v>
      </c>
    </row>
    <row r="16322" spans="1:7" x14ac:dyDescent="0.3">
      <c r="A16322">
        <v>375170</v>
      </c>
      <c r="B16322" s="2">
        <v>44420.541449838187</v>
      </c>
      <c r="C16322" s="37">
        <v>0.54144675925925922</v>
      </c>
      <c r="E16322">
        <v>62068</v>
      </c>
      <c r="F16322">
        <f t="shared" si="509"/>
        <v>4</v>
      </c>
      <c r="G16322" s="37" t="str">
        <f t="shared" si="510"/>
        <v>будни</v>
      </c>
    </row>
    <row r="16323" spans="1:7" x14ac:dyDescent="0.3">
      <c r="A16323">
        <v>375174</v>
      </c>
      <c r="B16323" s="2">
        <v>44420.541449838187</v>
      </c>
      <c r="C16323" s="37">
        <v>0.54144675925925922</v>
      </c>
      <c r="E16323">
        <v>158978</v>
      </c>
      <c r="F16323">
        <f t="shared" ref="F16323:F16386" si="511">WEEKDAY(B16323,2)</f>
        <v>4</v>
      </c>
      <c r="G16323" s="37" t="str">
        <f t="shared" si="510"/>
        <v>будни</v>
      </c>
    </row>
    <row r="16324" spans="1:7" x14ac:dyDescent="0.3">
      <c r="A16324">
        <v>375165</v>
      </c>
      <c r="B16324" s="2">
        <v>44420.540236245957</v>
      </c>
      <c r="C16324" s="37">
        <v>0.54023148148148148</v>
      </c>
      <c r="E16324">
        <v>233494</v>
      </c>
      <c r="F16324">
        <f t="shared" si="511"/>
        <v>4</v>
      </c>
      <c r="G16324" s="37" t="str">
        <f t="shared" si="510"/>
        <v>будни</v>
      </c>
    </row>
    <row r="16325" spans="1:7" x14ac:dyDescent="0.3">
      <c r="A16325">
        <v>375161</v>
      </c>
      <c r="B16325" s="2">
        <v>44420.53902265372</v>
      </c>
      <c r="C16325" s="37">
        <v>0.53902777777777777</v>
      </c>
      <c r="E16325">
        <v>347393</v>
      </c>
      <c r="F16325">
        <f t="shared" si="511"/>
        <v>4</v>
      </c>
      <c r="G16325" s="37" t="str">
        <f t="shared" si="510"/>
        <v>будни</v>
      </c>
    </row>
    <row r="16326" spans="1:7" x14ac:dyDescent="0.3">
      <c r="A16326">
        <v>375158</v>
      </c>
      <c r="B16326" s="2">
        <v>44420.536595469261</v>
      </c>
      <c r="C16326" s="37">
        <v>0.53659722222222228</v>
      </c>
      <c r="E16326">
        <v>84730</v>
      </c>
      <c r="F16326">
        <f t="shared" si="511"/>
        <v>4</v>
      </c>
      <c r="G16326" s="37" t="str">
        <f t="shared" si="510"/>
        <v>будни</v>
      </c>
    </row>
    <row r="16327" spans="1:7" x14ac:dyDescent="0.3">
      <c r="A16327">
        <v>375154</v>
      </c>
      <c r="B16327" s="2">
        <v>44420.536595469253</v>
      </c>
      <c r="C16327" s="37">
        <v>0.53659722222222228</v>
      </c>
      <c r="E16327">
        <v>437992</v>
      </c>
      <c r="F16327">
        <f t="shared" si="511"/>
        <v>4</v>
      </c>
      <c r="G16327" s="37" t="str">
        <f t="shared" si="510"/>
        <v>будни</v>
      </c>
    </row>
    <row r="16328" spans="1:7" x14ac:dyDescent="0.3">
      <c r="A16328">
        <v>375150</v>
      </c>
      <c r="B16328" s="2">
        <v>44420.534977346273</v>
      </c>
      <c r="C16328" s="37">
        <v>0.53497685185185184</v>
      </c>
      <c r="E16328">
        <v>230507</v>
      </c>
      <c r="F16328">
        <f t="shared" si="511"/>
        <v>4</v>
      </c>
      <c r="G16328" s="37" t="str">
        <f t="shared" si="510"/>
        <v>будни</v>
      </c>
    </row>
    <row r="16329" spans="1:7" x14ac:dyDescent="0.3">
      <c r="A16329">
        <v>375147</v>
      </c>
      <c r="B16329" s="2">
        <v>44420.533763754043</v>
      </c>
      <c r="C16329" s="37">
        <v>0.5337615740740741</v>
      </c>
      <c r="E16329">
        <v>158978</v>
      </c>
      <c r="F16329">
        <f t="shared" si="511"/>
        <v>4</v>
      </c>
      <c r="G16329" s="37" t="str">
        <f t="shared" si="510"/>
        <v>будни</v>
      </c>
    </row>
    <row r="16330" spans="1:7" x14ac:dyDescent="0.3">
      <c r="A16330">
        <v>375141</v>
      </c>
      <c r="B16330" s="2">
        <v>44420.5333592233</v>
      </c>
      <c r="C16330" s="37">
        <v>0.53335648148148151</v>
      </c>
      <c r="E16330">
        <v>70091</v>
      </c>
      <c r="F16330">
        <f t="shared" si="511"/>
        <v>4</v>
      </c>
      <c r="G16330" s="37" t="str">
        <f t="shared" si="510"/>
        <v>будни</v>
      </c>
    </row>
    <row r="16331" spans="1:7" x14ac:dyDescent="0.3">
      <c r="A16331">
        <v>375144</v>
      </c>
      <c r="B16331" s="2">
        <v>44420.5333592233</v>
      </c>
      <c r="C16331" s="37">
        <v>0.53335648148148151</v>
      </c>
      <c r="E16331">
        <v>318588</v>
      </c>
      <c r="F16331">
        <f t="shared" si="511"/>
        <v>4</v>
      </c>
      <c r="G16331" s="37" t="str">
        <f t="shared" ref="G16331:G16394" si="512">IF(F16331&gt;=6,"выходные","будни")</f>
        <v>будни</v>
      </c>
    </row>
    <row r="16332" spans="1:7" x14ac:dyDescent="0.3">
      <c r="A16332">
        <v>375140</v>
      </c>
      <c r="B16332" s="2">
        <v>44420.532333333336</v>
      </c>
      <c r="C16332" s="37">
        <v>0.53233796296296299</v>
      </c>
      <c r="E16332">
        <v>160701</v>
      </c>
      <c r="F16332">
        <f t="shared" si="511"/>
        <v>4</v>
      </c>
      <c r="G16332" s="37" t="str">
        <f t="shared" si="512"/>
        <v>будни</v>
      </c>
    </row>
    <row r="16333" spans="1:7" x14ac:dyDescent="0.3">
      <c r="A16333">
        <v>375137</v>
      </c>
      <c r="B16333" s="2">
        <v>44420.530122977347</v>
      </c>
      <c r="C16333" s="37">
        <v>0.53012731481481479</v>
      </c>
      <c r="E16333">
        <v>271139</v>
      </c>
      <c r="F16333">
        <f t="shared" si="511"/>
        <v>4</v>
      </c>
      <c r="G16333" s="37" t="str">
        <f t="shared" si="512"/>
        <v>будни</v>
      </c>
    </row>
    <row r="16334" spans="1:7" x14ac:dyDescent="0.3">
      <c r="A16334">
        <v>375135</v>
      </c>
      <c r="B16334" s="2">
        <v>44420.525666666661</v>
      </c>
      <c r="C16334" s="37">
        <v>0.52567129629629628</v>
      </c>
      <c r="E16334">
        <v>75550</v>
      </c>
      <c r="F16334">
        <f t="shared" si="511"/>
        <v>4</v>
      </c>
      <c r="G16334" s="37" t="str">
        <f t="shared" si="512"/>
        <v>будни</v>
      </c>
    </row>
    <row r="16335" spans="1:7" x14ac:dyDescent="0.3">
      <c r="A16335">
        <v>375130</v>
      </c>
      <c r="B16335" s="2">
        <v>44420.525000000001</v>
      </c>
      <c r="C16335" s="37">
        <v>0.52500000000000002</v>
      </c>
      <c r="E16335">
        <v>343491</v>
      </c>
      <c r="F16335">
        <f t="shared" si="511"/>
        <v>4</v>
      </c>
      <c r="G16335" s="37" t="str">
        <f t="shared" si="512"/>
        <v>будни</v>
      </c>
    </row>
    <row r="16336" spans="1:7" x14ac:dyDescent="0.3">
      <c r="A16336">
        <v>375125</v>
      </c>
      <c r="B16336" s="2">
        <v>44420.524333333335</v>
      </c>
      <c r="C16336" s="37">
        <v>0.52432870370370377</v>
      </c>
      <c r="E16336">
        <v>411922</v>
      </c>
      <c r="F16336">
        <f t="shared" si="511"/>
        <v>4</v>
      </c>
      <c r="G16336" s="37" t="str">
        <f t="shared" si="512"/>
        <v>будни</v>
      </c>
    </row>
    <row r="16337" spans="1:7" x14ac:dyDescent="0.3">
      <c r="A16337">
        <v>375124</v>
      </c>
      <c r="B16337" s="2">
        <v>44420.523333333338</v>
      </c>
      <c r="C16337" s="37">
        <v>0.52333333333333332</v>
      </c>
      <c r="E16337">
        <v>52197</v>
      </c>
      <c r="F16337">
        <f t="shared" si="511"/>
        <v>4</v>
      </c>
      <c r="G16337" s="37" t="str">
        <f t="shared" si="512"/>
        <v>будни</v>
      </c>
    </row>
    <row r="16338" spans="1:7" x14ac:dyDescent="0.3">
      <c r="A16338">
        <v>375122</v>
      </c>
      <c r="B16338" s="2">
        <v>44420.521627831717</v>
      </c>
      <c r="C16338" s="37">
        <v>0.5216319444444445</v>
      </c>
      <c r="E16338">
        <v>230778</v>
      </c>
      <c r="F16338">
        <f t="shared" si="511"/>
        <v>4</v>
      </c>
      <c r="G16338" s="37" t="str">
        <f t="shared" si="512"/>
        <v>будни</v>
      </c>
    </row>
    <row r="16339" spans="1:7" x14ac:dyDescent="0.3">
      <c r="A16339">
        <v>375118</v>
      </c>
      <c r="B16339" s="2">
        <v>44420.52081877023</v>
      </c>
      <c r="C16339" s="37">
        <v>0.52082175925925933</v>
      </c>
      <c r="E16339">
        <v>224760</v>
      </c>
      <c r="F16339">
        <f t="shared" si="511"/>
        <v>4</v>
      </c>
      <c r="G16339" s="37" t="str">
        <f t="shared" si="512"/>
        <v>будни</v>
      </c>
    </row>
    <row r="16340" spans="1:7" x14ac:dyDescent="0.3">
      <c r="A16340">
        <v>375115</v>
      </c>
      <c r="B16340" s="2">
        <v>44420.52041423948</v>
      </c>
      <c r="C16340" s="37">
        <v>0.52041666666666664</v>
      </c>
      <c r="E16340">
        <v>154228</v>
      </c>
      <c r="F16340">
        <f t="shared" si="511"/>
        <v>4</v>
      </c>
      <c r="G16340" s="37" t="str">
        <f t="shared" si="512"/>
        <v>будни</v>
      </c>
    </row>
    <row r="16341" spans="1:7" x14ac:dyDescent="0.3">
      <c r="A16341">
        <v>375110</v>
      </c>
      <c r="B16341" s="2">
        <v>44420.520009708736</v>
      </c>
      <c r="C16341" s="37">
        <v>0.52001157407407406</v>
      </c>
      <c r="E16341">
        <v>142733</v>
      </c>
      <c r="F16341">
        <f t="shared" si="511"/>
        <v>4</v>
      </c>
      <c r="G16341" s="37" t="str">
        <f t="shared" si="512"/>
        <v>будни</v>
      </c>
    </row>
    <row r="16342" spans="1:7" x14ac:dyDescent="0.3">
      <c r="A16342">
        <v>375108</v>
      </c>
      <c r="B16342" s="2">
        <v>44420.518391585763</v>
      </c>
      <c r="C16342" s="37">
        <v>0.51839120370370373</v>
      </c>
      <c r="E16342">
        <v>181584</v>
      </c>
      <c r="F16342">
        <f t="shared" si="511"/>
        <v>4</v>
      </c>
      <c r="G16342" s="37" t="str">
        <f t="shared" si="512"/>
        <v>будни</v>
      </c>
    </row>
    <row r="16343" spans="1:7" x14ac:dyDescent="0.3">
      <c r="A16343">
        <v>375107</v>
      </c>
      <c r="B16343" s="2">
        <v>44420.516773462783</v>
      </c>
      <c r="C16343" s="37">
        <v>0.51677083333333329</v>
      </c>
      <c r="E16343">
        <v>238576</v>
      </c>
      <c r="F16343">
        <f t="shared" si="511"/>
        <v>4</v>
      </c>
      <c r="G16343" s="37" t="str">
        <f t="shared" si="512"/>
        <v>будни</v>
      </c>
    </row>
    <row r="16344" spans="1:7" x14ac:dyDescent="0.3">
      <c r="A16344">
        <v>375105</v>
      </c>
      <c r="B16344" s="2">
        <v>44420.51636893204</v>
      </c>
      <c r="C16344" s="37">
        <v>0.51636574074074071</v>
      </c>
      <c r="E16344">
        <v>7084</v>
      </c>
      <c r="F16344">
        <f t="shared" si="511"/>
        <v>4</v>
      </c>
      <c r="G16344" s="37" t="str">
        <f t="shared" si="512"/>
        <v>будни</v>
      </c>
    </row>
    <row r="16345" spans="1:7" x14ac:dyDescent="0.3">
      <c r="A16345">
        <v>375102</v>
      </c>
      <c r="B16345" s="2">
        <v>44420.515559870553</v>
      </c>
      <c r="C16345" s="37">
        <v>0.51555555555555554</v>
      </c>
      <c r="E16345">
        <v>389689</v>
      </c>
      <c r="F16345">
        <f t="shared" si="511"/>
        <v>4</v>
      </c>
      <c r="G16345" s="37" t="str">
        <f t="shared" si="512"/>
        <v>будни</v>
      </c>
    </row>
    <row r="16346" spans="1:7" x14ac:dyDescent="0.3">
      <c r="A16346">
        <v>375101</v>
      </c>
      <c r="B16346" s="2">
        <v>44420.514346278316</v>
      </c>
      <c r="C16346" s="37">
        <v>0.51435185185185184</v>
      </c>
      <c r="E16346">
        <v>387595</v>
      </c>
      <c r="F16346">
        <f t="shared" si="511"/>
        <v>4</v>
      </c>
      <c r="G16346" s="37" t="str">
        <f t="shared" si="512"/>
        <v>будни</v>
      </c>
    </row>
    <row r="16347" spans="1:7" x14ac:dyDescent="0.3">
      <c r="A16347">
        <v>375096</v>
      </c>
      <c r="B16347" s="2">
        <v>44420.514333333333</v>
      </c>
      <c r="C16347" s="37">
        <v>0.51432870370370376</v>
      </c>
      <c r="E16347">
        <v>26847</v>
      </c>
      <c r="F16347">
        <f t="shared" si="511"/>
        <v>4</v>
      </c>
      <c r="G16347" s="37" t="str">
        <f t="shared" si="512"/>
        <v>будни</v>
      </c>
    </row>
    <row r="16348" spans="1:7" x14ac:dyDescent="0.3">
      <c r="A16348">
        <v>375093</v>
      </c>
      <c r="B16348" s="2">
        <v>44420.513333333336</v>
      </c>
      <c r="C16348" s="37">
        <v>0.51333333333333331</v>
      </c>
      <c r="E16348">
        <v>217673</v>
      </c>
      <c r="F16348">
        <f t="shared" si="511"/>
        <v>4</v>
      </c>
      <c r="G16348" s="37" t="str">
        <f t="shared" si="512"/>
        <v>будни</v>
      </c>
    </row>
    <row r="16349" spans="1:7" x14ac:dyDescent="0.3">
      <c r="A16349">
        <v>375092</v>
      </c>
      <c r="B16349" s="2">
        <v>44420.505446601943</v>
      </c>
      <c r="C16349" s="37">
        <v>0.50545138888888885</v>
      </c>
      <c r="E16349">
        <v>330333</v>
      </c>
      <c r="F16349">
        <f t="shared" si="511"/>
        <v>4</v>
      </c>
      <c r="G16349" s="37" t="str">
        <f t="shared" si="512"/>
        <v>будни</v>
      </c>
    </row>
    <row r="16350" spans="1:7" x14ac:dyDescent="0.3">
      <c r="A16350">
        <v>375091</v>
      </c>
      <c r="B16350" s="2">
        <v>44420.504233009706</v>
      </c>
      <c r="C16350" s="37">
        <v>0.50423611111111111</v>
      </c>
      <c r="E16350">
        <v>63666</v>
      </c>
      <c r="F16350">
        <f t="shared" si="511"/>
        <v>4</v>
      </c>
      <c r="G16350" s="37" t="str">
        <f t="shared" si="512"/>
        <v>будни</v>
      </c>
    </row>
    <row r="16351" spans="1:7" x14ac:dyDescent="0.3">
      <c r="A16351">
        <v>375087</v>
      </c>
      <c r="B16351" s="2">
        <v>44420.50382847897</v>
      </c>
      <c r="C16351" s="37">
        <v>0.50383101851851853</v>
      </c>
      <c r="E16351">
        <v>251574</v>
      </c>
      <c r="F16351">
        <f t="shared" si="511"/>
        <v>4</v>
      </c>
      <c r="G16351" s="37" t="str">
        <f t="shared" si="512"/>
        <v>будни</v>
      </c>
    </row>
    <row r="16352" spans="1:7" x14ac:dyDescent="0.3">
      <c r="A16352">
        <v>375082</v>
      </c>
      <c r="B16352" s="2">
        <v>44420.501401294496</v>
      </c>
      <c r="C16352" s="37">
        <v>0.50140046296296303</v>
      </c>
      <c r="E16352">
        <v>392434</v>
      </c>
      <c r="F16352">
        <f t="shared" si="511"/>
        <v>4</v>
      </c>
      <c r="G16352" s="37" t="str">
        <f t="shared" si="512"/>
        <v>будни</v>
      </c>
    </row>
    <row r="16353" spans="1:7" x14ac:dyDescent="0.3">
      <c r="A16353">
        <v>375084</v>
      </c>
      <c r="B16353" s="2">
        <v>44420.501401294496</v>
      </c>
      <c r="C16353" s="37">
        <v>0.50140046296296303</v>
      </c>
      <c r="E16353">
        <v>105352</v>
      </c>
      <c r="F16353">
        <f t="shared" si="511"/>
        <v>4</v>
      </c>
      <c r="G16353" s="37" t="str">
        <f t="shared" si="512"/>
        <v>будни</v>
      </c>
    </row>
    <row r="16354" spans="1:7" x14ac:dyDescent="0.3">
      <c r="A16354">
        <v>375080</v>
      </c>
      <c r="B16354" s="2">
        <v>44420.495333333332</v>
      </c>
      <c r="C16354" s="37">
        <v>0.49533564814814812</v>
      </c>
      <c r="E16354">
        <v>148325</v>
      </c>
      <c r="F16354">
        <f t="shared" si="511"/>
        <v>4</v>
      </c>
      <c r="G16354" s="37" t="str">
        <f t="shared" si="512"/>
        <v>будни</v>
      </c>
    </row>
    <row r="16355" spans="1:7" x14ac:dyDescent="0.3">
      <c r="A16355">
        <v>375078</v>
      </c>
      <c r="B16355" s="2">
        <v>44420.493310679616</v>
      </c>
      <c r="C16355" s="37">
        <v>0.49331018518518516</v>
      </c>
      <c r="E16355">
        <v>309079</v>
      </c>
      <c r="F16355">
        <f t="shared" si="511"/>
        <v>4</v>
      </c>
      <c r="G16355" s="37" t="str">
        <f t="shared" si="512"/>
        <v>будни</v>
      </c>
    </row>
    <row r="16356" spans="1:7" x14ac:dyDescent="0.3">
      <c r="A16356">
        <v>375076</v>
      </c>
      <c r="B16356" s="2">
        <v>44420.491692556636</v>
      </c>
      <c r="C16356" s="37">
        <v>0.49168981481481483</v>
      </c>
      <c r="E16356">
        <v>477780</v>
      </c>
      <c r="F16356">
        <f t="shared" si="511"/>
        <v>4</v>
      </c>
      <c r="G16356" s="37" t="str">
        <f t="shared" si="512"/>
        <v>будни</v>
      </c>
    </row>
    <row r="16357" spans="1:7" x14ac:dyDescent="0.3">
      <c r="A16357">
        <v>375071</v>
      </c>
      <c r="B16357" s="2">
        <v>44420.489265372169</v>
      </c>
      <c r="C16357" s="37">
        <v>0.48927083333333332</v>
      </c>
      <c r="E16357">
        <v>108086</v>
      </c>
      <c r="F16357">
        <f t="shared" si="511"/>
        <v>4</v>
      </c>
      <c r="G16357" s="37" t="str">
        <f t="shared" si="512"/>
        <v>будни</v>
      </c>
    </row>
    <row r="16358" spans="1:7" x14ac:dyDescent="0.3">
      <c r="A16358">
        <v>375066</v>
      </c>
      <c r="B16358" s="2">
        <v>44420.484411003235</v>
      </c>
      <c r="C16358" s="37">
        <v>0.48440972222222217</v>
      </c>
      <c r="E16358">
        <v>473233</v>
      </c>
      <c r="F16358">
        <f t="shared" si="511"/>
        <v>4</v>
      </c>
      <c r="G16358" s="37" t="str">
        <f t="shared" si="512"/>
        <v>будни</v>
      </c>
    </row>
    <row r="16359" spans="1:7" x14ac:dyDescent="0.3">
      <c r="A16359">
        <v>375063</v>
      </c>
      <c r="B16359" s="2">
        <v>44420.483197410998</v>
      </c>
      <c r="C16359" s="37">
        <v>0.48319444444444443</v>
      </c>
      <c r="E16359">
        <v>401945</v>
      </c>
      <c r="F16359">
        <f t="shared" si="511"/>
        <v>4</v>
      </c>
      <c r="G16359" s="37" t="str">
        <f t="shared" si="512"/>
        <v>будни</v>
      </c>
    </row>
    <row r="16360" spans="1:7" x14ac:dyDescent="0.3">
      <c r="A16360">
        <v>375062</v>
      </c>
      <c r="B16360" s="2">
        <v>44420.481983818776</v>
      </c>
      <c r="C16360" s="37">
        <v>0.48197916666666668</v>
      </c>
      <c r="E16360">
        <v>120139</v>
      </c>
      <c r="F16360">
        <f t="shared" si="511"/>
        <v>4</v>
      </c>
      <c r="G16360" s="37" t="str">
        <f t="shared" si="512"/>
        <v>будни</v>
      </c>
    </row>
    <row r="16361" spans="1:7" x14ac:dyDescent="0.3">
      <c r="A16361">
        <v>375061</v>
      </c>
      <c r="B16361" s="2">
        <v>44420.480666666663</v>
      </c>
      <c r="C16361" s="37">
        <v>0.48067129629629629</v>
      </c>
      <c r="E16361">
        <v>336616</v>
      </c>
      <c r="F16361">
        <f t="shared" si="511"/>
        <v>4</v>
      </c>
      <c r="G16361" s="37" t="str">
        <f t="shared" si="512"/>
        <v>будни</v>
      </c>
    </row>
    <row r="16362" spans="1:7" x14ac:dyDescent="0.3">
      <c r="A16362">
        <v>375056</v>
      </c>
      <c r="B16362" s="2">
        <v>44420.478747572815</v>
      </c>
      <c r="C16362" s="37">
        <v>0.47875000000000001</v>
      </c>
      <c r="E16362">
        <v>438887</v>
      </c>
      <c r="F16362">
        <f t="shared" si="511"/>
        <v>4</v>
      </c>
      <c r="G16362" s="37" t="str">
        <f t="shared" si="512"/>
        <v>будни</v>
      </c>
    </row>
    <row r="16363" spans="1:7" x14ac:dyDescent="0.3">
      <c r="A16363">
        <v>375052</v>
      </c>
      <c r="B16363" s="2">
        <v>44420.477938511329</v>
      </c>
      <c r="C16363" s="37">
        <v>0.47793981481481485</v>
      </c>
      <c r="E16363">
        <v>411922</v>
      </c>
      <c r="F16363">
        <f t="shared" si="511"/>
        <v>4</v>
      </c>
      <c r="G16363" s="37" t="str">
        <f t="shared" si="512"/>
        <v>будни</v>
      </c>
    </row>
    <row r="16364" spans="1:7" x14ac:dyDescent="0.3">
      <c r="A16364">
        <v>375048</v>
      </c>
      <c r="B16364" s="2">
        <v>44420.477533980586</v>
      </c>
      <c r="C16364" s="37">
        <v>0.47753472222222221</v>
      </c>
      <c r="E16364">
        <v>369557</v>
      </c>
      <c r="F16364">
        <f t="shared" si="511"/>
        <v>4</v>
      </c>
      <c r="G16364" s="37" t="str">
        <f t="shared" si="512"/>
        <v>будни</v>
      </c>
    </row>
    <row r="16365" spans="1:7" x14ac:dyDescent="0.3">
      <c r="A16365">
        <v>375047</v>
      </c>
      <c r="B16365" s="2">
        <v>44420.473893203889</v>
      </c>
      <c r="C16365" s="37">
        <v>0.47388888888888886</v>
      </c>
      <c r="E16365">
        <v>170185</v>
      </c>
      <c r="F16365">
        <f t="shared" si="511"/>
        <v>4</v>
      </c>
      <c r="G16365" s="37" t="str">
        <f t="shared" si="512"/>
        <v>будни</v>
      </c>
    </row>
    <row r="16366" spans="1:7" x14ac:dyDescent="0.3">
      <c r="A16366">
        <v>375042</v>
      </c>
      <c r="B16366" s="2">
        <v>44420.473893203882</v>
      </c>
      <c r="C16366" s="37">
        <v>0.47388888888888886</v>
      </c>
      <c r="E16366">
        <v>189009</v>
      </c>
      <c r="F16366">
        <f t="shared" si="511"/>
        <v>4</v>
      </c>
      <c r="G16366" s="37" t="str">
        <f t="shared" si="512"/>
        <v>будни</v>
      </c>
    </row>
    <row r="16367" spans="1:7" x14ac:dyDescent="0.3">
      <c r="A16367">
        <v>375039</v>
      </c>
      <c r="B16367" s="2">
        <v>44420.471666666665</v>
      </c>
      <c r="C16367" s="37">
        <v>0.47166666666666668</v>
      </c>
      <c r="E16367">
        <v>347008</v>
      </c>
      <c r="F16367">
        <f t="shared" si="511"/>
        <v>4</v>
      </c>
      <c r="G16367" s="37" t="str">
        <f t="shared" si="512"/>
        <v>будни</v>
      </c>
    </row>
    <row r="16368" spans="1:7" x14ac:dyDescent="0.3">
      <c r="A16368">
        <v>375033</v>
      </c>
      <c r="B16368" s="2">
        <v>44420.457307443365</v>
      </c>
      <c r="C16368" s="37">
        <v>0.45730324074074075</v>
      </c>
      <c r="E16368">
        <v>233062</v>
      </c>
      <c r="F16368">
        <f t="shared" si="511"/>
        <v>4</v>
      </c>
      <c r="G16368" s="37" t="str">
        <f t="shared" si="512"/>
        <v>будни</v>
      </c>
    </row>
    <row r="16369" spans="1:7" x14ac:dyDescent="0.3">
      <c r="A16369">
        <v>375036</v>
      </c>
      <c r="B16369" s="2">
        <v>44420.457307443365</v>
      </c>
      <c r="C16369" s="37">
        <v>0.45730324074074075</v>
      </c>
      <c r="E16369">
        <v>60239</v>
      </c>
      <c r="F16369">
        <f t="shared" si="511"/>
        <v>4</v>
      </c>
      <c r="G16369" s="37" t="str">
        <f t="shared" si="512"/>
        <v>будни</v>
      </c>
    </row>
    <row r="16370" spans="1:7" x14ac:dyDescent="0.3">
      <c r="A16370">
        <v>375030</v>
      </c>
      <c r="B16370" s="2">
        <v>44420.454475728155</v>
      </c>
      <c r="C16370" s="37">
        <v>0.45447916666666671</v>
      </c>
      <c r="E16370">
        <v>388561</v>
      </c>
      <c r="F16370">
        <f t="shared" si="511"/>
        <v>4</v>
      </c>
      <c r="G16370" s="37" t="str">
        <f t="shared" si="512"/>
        <v>будни</v>
      </c>
    </row>
    <row r="16371" spans="1:7" x14ac:dyDescent="0.3">
      <c r="A16371">
        <v>375026</v>
      </c>
      <c r="B16371" s="2">
        <v>44420.453262135925</v>
      </c>
      <c r="C16371" s="37">
        <v>0.45326388888888891</v>
      </c>
      <c r="E16371">
        <v>440657</v>
      </c>
      <c r="F16371">
        <f t="shared" si="511"/>
        <v>4</v>
      </c>
      <c r="G16371" s="37" t="str">
        <f t="shared" si="512"/>
        <v>будни</v>
      </c>
    </row>
    <row r="16372" spans="1:7" x14ac:dyDescent="0.3">
      <c r="A16372">
        <v>375022</v>
      </c>
      <c r="B16372" s="2">
        <v>44420.451666666668</v>
      </c>
      <c r="C16372" s="37">
        <v>0.45166666666666666</v>
      </c>
      <c r="E16372">
        <v>80850</v>
      </c>
      <c r="F16372">
        <f t="shared" si="511"/>
        <v>4</v>
      </c>
      <c r="G16372" s="37" t="str">
        <f t="shared" si="512"/>
        <v>будни</v>
      </c>
    </row>
    <row r="16373" spans="1:7" x14ac:dyDescent="0.3">
      <c r="A16373">
        <v>375019</v>
      </c>
      <c r="B16373" s="2">
        <v>44420.451644012945</v>
      </c>
      <c r="C16373" s="37">
        <v>0.45164351851851853</v>
      </c>
      <c r="E16373">
        <v>82901</v>
      </c>
      <c r="F16373">
        <f t="shared" si="511"/>
        <v>4</v>
      </c>
      <c r="G16373" s="37" t="str">
        <f t="shared" si="512"/>
        <v>будни</v>
      </c>
    </row>
    <row r="16374" spans="1:7" x14ac:dyDescent="0.3">
      <c r="A16374">
        <v>375016</v>
      </c>
      <c r="B16374" s="2">
        <v>44420.449216828478</v>
      </c>
      <c r="C16374" s="37">
        <v>0.44921296296296293</v>
      </c>
      <c r="E16374">
        <v>258219</v>
      </c>
      <c r="F16374">
        <f t="shared" si="511"/>
        <v>4</v>
      </c>
      <c r="G16374" s="37" t="str">
        <f t="shared" si="512"/>
        <v>будни</v>
      </c>
    </row>
    <row r="16375" spans="1:7" x14ac:dyDescent="0.3">
      <c r="A16375">
        <v>375014</v>
      </c>
      <c r="B16375" s="2">
        <v>44420.441530744334</v>
      </c>
      <c r="C16375" s="37">
        <v>0.44152777777777774</v>
      </c>
      <c r="E16375">
        <v>209917</v>
      </c>
      <c r="F16375">
        <f t="shared" si="511"/>
        <v>4</v>
      </c>
      <c r="G16375" s="37" t="str">
        <f t="shared" si="512"/>
        <v>будни</v>
      </c>
    </row>
    <row r="16376" spans="1:7" x14ac:dyDescent="0.3">
      <c r="A16376">
        <v>375010</v>
      </c>
      <c r="B16376" s="2">
        <v>44420.440999999999</v>
      </c>
      <c r="C16376" s="37">
        <v>0.4409953703703704</v>
      </c>
      <c r="E16376">
        <v>397531</v>
      </c>
      <c r="F16376">
        <f t="shared" si="511"/>
        <v>4</v>
      </c>
      <c r="G16376" s="37" t="str">
        <f t="shared" si="512"/>
        <v>будни</v>
      </c>
    </row>
    <row r="16377" spans="1:7" x14ac:dyDescent="0.3">
      <c r="A16377">
        <v>375007</v>
      </c>
      <c r="B16377" s="2">
        <v>44420.431417475731</v>
      </c>
      <c r="C16377" s="37">
        <v>0.43141203703703707</v>
      </c>
      <c r="E16377">
        <v>470762</v>
      </c>
      <c r="F16377">
        <f t="shared" si="511"/>
        <v>4</v>
      </c>
      <c r="G16377" s="37" t="str">
        <f t="shared" si="512"/>
        <v>будни</v>
      </c>
    </row>
    <row r="16378" spans="1:7" x14ac:dyDescent="0.3">
      <c r="A16378">
        <v>375004</v>
      </c>
      <c r="B16378" s="2">
        <v>44420.426967637541</v>
      </c>
      <c r="C16378" s="37">
        <v>0.42696759259259259</v>
      </c>
      <c r="E16378">
        <v>102557</v>
      </c>
      <c r="F16378">
        <f t="shared" si="511"/>
        <v>4</v>
      </c>
      <c r="G16378" s="37" t="str">
        <f t="shared" si="512"/>
        <v>будни</v>
      </c>
    </row>
    <row r="16379" spans="1:7" x14ac:dyDescent="0.3">
      <c r="A16379">
        <v>375000</v>
      </c>
      <c r="B16379" s="2">
        <v>44420.41968608414</v>
      </c>
      <c r="C16379" s="37">
        <v>0.41968749999999999</v>
      </c>
      <c r="E16379">
        <v>250679</v>
      </c>
      <c r="F16379">
        <f t="shared" si="511"/>
        <v>4</v>
      </c>
      <c r="G16379" s="37" t="str">
        <f t="shared" si="512"/>
        <v>будни</v>
      </c>
    </row>
    <row r="16380" spans="1:7" x14ac:dyDescent="0.3">
      <c r="A16380">
        <v>374997</v>
      </c>
      <c r="B16380" s="2">
        <v>44420.418472491911</v>
      </c>
      <c r="C16380" s="37">
        <v>0.41847222222222219</v>
      </c>
      <c r="E16380">
        <v>86587</v>
      </c>
      <c r="F16380">
        <f t="shared" si="511"/>
        <v>4</v>
      </c>
      <c r="G16380" s="37" t="str">
        <f t="shared" si="512"/>
        <v>будни</v>
      </c>
    </row>
    <row r="16381" spans="1:7" x14ac:dyDescent="0.3">
      <c r="A16381">
        <v>374993</v>
      </c>
      <c r="B16381" s="2">
        <v>44420.414022653727</v>
      </c>
      <c r="C16381" s="37">
        <v>0.41402777777777783</v>
      </c>
      <c r="E16381">
        <v>470762</v>
      </c>
      <c r="F16381">
        <f t="shared" si="511"/>
        <v>4</v>
      </c>
      <c r="G16381" s="37" t="str">
        <f t="shared" si="512"/>
        <v>будни</v>
      </c>
    </row>
    <row r="16382" spans="1:7" x14ac:dyDescent="0.3">
      <c r="A16382">
        <v>374992</v>
      </c>
      <c r="B16382" s="2">
        <v>44420.41402265372</v>
      </c>
      <c r="C16382" s="37">
        <v>0.41402777777777783</v>
      </c>
      <c r="E16382">
        <v>441908</v>
      </c>
      <c r="F16382">
        <f t="shared" si="511"/>
        <v>4</v>
      </c>
      <c r="G16382" s="37" t="str">
        <f t="shared" si="512"/>
        <v>будни</v>
      </c>
    </row>
    <row r="16383" spans="1:7" x14ac:dyDescent="0.3">
      <c r="A16383">
        <v>374991</v>
      </c>
      <c r="B16383" s="2">
        <v>44420.41119093851</v>
      </c>
      <c r="C16383" s="37">
        <v>0.41119212962962964</v>
      </c>
      <c r="E16383">
        <v>471403</v>
      </c>
      <c r="F16383">
        <f t="shared" si="511"/>
        <v>4</v>
      </c>
      <c r="G16383" s="37" t="str">
        <f t="shared" si="512"/>
        <v>будни</v>
      </c>
    </row>
    <row r="16384" spans="1:7" x14ac:dyDescent="0.3">
      <c r="A16384">
        <v>374986</v>
      </c>
      <c r="B16384" s="2">
        <v>44420.4083592233</v>
      </c>
      <c r="C16384" s="37">
        <v>0.40835648148148151</v>
      </c>
      <c r="E16384">
        <v>373415</v>
      </c>
      <c r="F16384">
        <f t="shared" si="511"/>
        <v>4</v>
      </c>
      <c r="G16384" s="37" t="str">
        <f t="shared" si="512"/>
        <v>будни</v>
      </c>
    </row>
    <row r="16385" spans="1:7" x14ac:dyDescent="0.3">
      <c r="A16385">
        <v>374984</v>
      </c>
      <c r="B16385" s="2">
        <v>44420.407550161814</v>
      </c>
      <c r="C16385" s="37">
        <v>0.4075462962962963</v>
      </c>
      <c r="E16385">
        <v>304128</v>
      </c>
      <c r="F16385">
        <f t="shared" si="511"/>
        <v>4</v>
      </c>
      <c r="G16385" s="37" t="str">
        <f t="shared" si="512"/>
        <v>будни</v>
      </c>
    </row>
    <row r="16386" spans="1:7" x14ac:dyDescent="0.3">
      <c r="A16386">
        <v>374980</v>
      </c>
      <c r="B16386" s="2">
        <v>44420.40390938511</v>
      </c>
      <c r="C16386" s="37">
        <v>0.40391203703703704</v>
      </c>
      <c r="E16386">
        <v>254768</v>
      </c>
      <c r="F16386">
        <f t="shared" si="511"/>
        <v>4</v>
      </c>
      <c r="G16386" s="37" t="str">
        <f t="shared" si="512"/>
        <v>будни</v>
      </c>
    </row>
    <row r="16387" spans="1:7" x14ac:dyDescent="0.3">
      <c r="A16387">
        <v>374977</v>
      </c>
      <c r="B16387" s="2">
        <v>44420.403333333335</v>
      </c>
      <c r="C16387" s="37">
        <v>0.40333333333333332</v>
      </c>
      <c r="E16387">
        <v>347393</v>
      </c>
      <c r="F16387">
        <f t="shared" ref="F16387:F16450" si="513">WEEKDAY(B16387,2)</f>
        <v>4</v>
      </c>
      <c r="G16387" s="37" t="str">
        <f t="shared" si="512"/>
        <v>будни</v>
      </c>
    </row>
    <row r="16388" spans="1:7" x14ac:dyDescent="0.3">
      <c r="A16388">
        <v>374975</v>
      </c>
      <c r="B16388" s="2">
        <v>44420.40269579288</v>
      </c>
      <c r="C16388" s="37">
        <v>0.40269675925925924</v>
      </c>
      <c r="E16388">
        <v>176645</v>
      </c>
      <c r="F16388">
        <f t="shared" si="513"/>
        <v>4</v>
      </c>
      <c r="G16388" s="37" t="str">
        <f t="shared" si="512"/>
        <v>будни</v>
      </c>
    </row>
    <row r="16389" spans="1:7" x14ac:dyDescent="0.3">
      <c r="A16389">
        <v>374972</v>
      </c>
      <c r="B16389" s="2">
        <v>44420.39541423948</v>
      </c>
      <c r="C16389" s="37">
        <v>0.39541666666666669</v>
      </c>
      <c r="E16389">
        <v>182984</v>
      </c>
      <c r="F16389">
        <f t="shared" si="513"/>
        <v>4</v>
      </c>
      <c r="G16389" s="37" t="str">
        <f t="shared" si="512"/>
        <v>будни</v>
      </c>
    </row>
    <row r="16390" spans="1:7" x14ac:dyDescent="0.3">
      <c r="A16390">
        <v>374971</v>
      </c>
      <c r="B16390" s="2">
        <v>44420.395333333334</v>
      </c>
      <c r="C16390" s="37">
        <v>0.3953356481481482</v>
      </c>
      <c r="E16390">
        <v>273185</v>
      </c>
      <c r="F16390">
        <f t="shared" si="513"/>
        <v>4</v>
      </c>
      <c r="G16390" s="37" t="str">
        <f t="shared" si="512"/>
        <v>будни</v>
      </c>
    </row>
    <row r="16391" spans="1:7" x14ac:dyDescent="0.3">
      <c r="A16391">
        <v>374968</v>
      </c>
      <c r="B16391" s="2">
        <v>44420.394999999997</v>
      </c>
      <c r="C16391" s="37">
        <v>0.39500000000000002</v>
      </c>
      <c r="E16391">
        <v>396575</v>
      </c>
      <c r="F16391">
        <f t="shared" si="513"/>
        <v>4</v>
      </c>
      <c r="G16391" s="37" t="str">
        <f t="shared" si="512"/>
        <v>будни</v>
      </c>
    </row>
    <row r="16392" spans="1:7" x14ac:dyDescent="0.3">
      <c r="A16392">
        <v>374966</v>
      </c>
      <c r="B16392" s="2">
        <v>44420.393796116499</v>
      </c>
      <c r="C16392" s="37">
        <v>0.39379629629629626</v>
      </c>
      <c r="E16392">
        <v>470762</v>
      </c>
      <c r="F16392">
        <f t="shared" si="513"/>
        <v>4</v>
      </c>
      <c r="G16392" s="37" t="str">
        <f t="shared" si="512"/>
        <v>будни</v>
      </c>
    </row>
    <row r="16393" spans="1:7" x14ac:dyDescent="0.3">
      <c r="A16393">
        <v>374965</v>
      </c>
      <c r="B16393" s="2">
        <v>44420.392177993526</v>
      </c>
      <c r="C16393" s="37">
        <v>0.39217592592592593</v>
      </c>
      <c r="E16393">
        <v>182841</v>
      </c>
      <c r="F16393">
        <f t="shared" si="513"/>
        <v>4</v>
      </c>
      <c r="G16393" s="37" t="str">
        <f t="shared" si="512"/>
        <v>будни</v>
      </c>
    </row>
    <row r="16394" spans="1:7" x14ac:dyDescent="0.3">
      <c r="A16394">
        <v>374960</v>
      </c>
      <c r="B16394" s="2">
        <v>44420.391333333333</v>
      </c>
      <c r="C16394" s="37">
        <v>0.39133101851851854</v>
      </c>
      <c r="E16394">
        <v>266175</v>
      </c>
      <c r="F16394">
        <f t="shared" si="513"/>
        <v>4</v>
      </c>
      <c r="G16394" s="37" t="str">
        <f t="shared" si="512"/>
        <v>будни</v>
      </c>
    </row>
    <row r="16395" spans="1:7" x14ac:dyDescent="0.3">
      <c r="A16395">
        <v>374955</v>
      </c>
      <c r="B16395" s="2">
        <v>44420.386514563106</v>
      </c>
      <c r="C16395" s="37">
        <v>0.38651620370370371</v>
      </c>
      <c r="E16395">
        <v>60239</v>
      </c>
      <c r="F16395">
        <f t="shared" si="513"/>
        <v>4</v>
      </c>
      <c r="G16395" s="37" t="str">
        <f t="shared" ref="G16395:G16458" si="514">IF(F16395&gt;=6,"выходные","будни")</f>
        <v>будни</v>
      </c>
    </row>
    <row r="16396" spans="1:7" x14ac:dyDescent="0.3">
      <c r="A16396">
        <v>374950</v>
      </c>
      <c r="B16396" s="2">
        <v>44420.386110032363</v>
      </c>
      <c r="C16396" s="37">
        <v>0.38611111111111113</v>
      </c>
      <c r="E16396">
        <v>217504</v>
      </c>
      <c r="F16396">
        <f t="shared" si="513"/>
        <v>4</v>
      </c>
      <c r="G16396" s="37" t="str">
        <f t="shared" si="514"/>
        <v>будни</v>
      </c>
    </row>
    <row r="16397" spans="1:7" x14ac:dyDescent="0.3">
      <c r="A16397">
        <v>374949</v>
      </c>
      <c r="B16397" s="2">
        <v>44420.385666666662</v>
      </c>
      <c r="C16397" s="37">
        <v>0.38567129629629626</v>
      </c>
      <c r="E16397">
        <v>204534</v>
      </c>
      <c r="F16397">
        <f t="shared" si="513"/>
        <v>4</v>
      </c>
      <c r="G16397" s="37" t="str">
        <f t="shared" si="514"/>
        <v>будни</v>
      </c>
    </row>
    <row r="16398" spans="1:7" x14ac:dyDescent="0.3">
      <c r="A16398">
        <v>374945</v>
      </c>
      <c r="B16398" s="2">
        <v>44420.380333333334</v>
      </c>
      <c r="C16398" s="37">
        <v>0.38033564814814813</v>
      </c>
      <c r="E16398">
        <v>81554</v>
      </c>
      <c r="F16398">
        <f t="shared" si="513"/>
        <v>4</v>
      </c>
      <c r="G16398" s="37" t="str">
        <f t="shared" si="514"/>
        <v>будни</v>
      </c>
    </row>
    <row r="16399" spans="1:7" x14ac:dyDescent="0.3">
      <c r="A16399">
        <v>374943</v>
      </c>
      <c r="B16399" s="2">
        <v>44420.375333333337</v>
      </c>
      <c r="C16399" s="37">
        <v>0.37533564814814818</v>
      </c>
      <c r="E16399">
        <v>351192</v>
      </c>
      <c r="F16399">
        <f t="shared" si="513"/>
        <v>4</v>
      </c>
      <c r="G16399" s="37" t="str">
        <f t="shared" si="514"/>
        <v>будни</v>
      </c>
    </row>
    <row r="16400" spans="1:7" x14ac:dyDescent="0.3">
      <c r="A16400">
        <v>374941</v>
      </c>
      <c r="B16400" s="2">
        <v>44420.368999999999</v>
      </c>
      <c r="C16400" s="37">
        <v>0.36900462962962965</v>
      </c>
      <c r="E16400">
        <v>389195</v>
      </c>
      <c r="F16400">
        <f t="shared" si="513"/>
        <v>4</v>
      </c>
      <c r="G16400" s="37" t="str">
        <f t="shared" si="514"/>
        <v>будни</v>
      </c>
    </row>
    <row r="16401" spans="1:7" x14ac:dyDescent="0.3">
      <c r="A16401">
        <v>374940</v>
      </c>
      <c r="B16401" s="2">
        <v>44420.366288025885</v>
      </c>
      <c r="C16401" s="37">
        <v>0.36628472222222225</v>
      </c>
      <c r="E16401">
        <v>187948</v>
      </c>
      <c r="F16401">
        <f t="shared" si="513"/>
        <v>4</v>
      </c>
      <c r="G16401" s="37" t="str">
        <f t="shared" si="514"/>
        <v>будни</v>
      </c>
    </row>
    <row r="16402" spans="1:7" x14ac:dyDescent="0.3">
      <c r="A16402">
        <v>374938</v>
      </c>
      <c r="B16402" s="2">
        <v>44420.366000000002</v>
      </c>
      <c r="C16402" s="37">
        <v>0.36599537037037039</v>
      </c>
      <c r="E16402">
        <v>462175</v>
      </c>
      <c r="F16402">
        <f t="shared" si="513"/>
        <v>4</v>
      </c>
      <c r="G16402" s="37" t="str">
        <f t="shared" si="514"/>
        <v>будни</v>
      </c>
    </row>
    <row r="16403" spans="1:7" x14ac:dyDescent="0.3">
      <c r="A16403">
        <v>374937</v>
      </c>
      <c r="B16403" s="2">
        <v>44420.364999999998</v>
      </c>
      <c r="C16403" s="37">
        <v>0.36499999999999999</v>
      </c>
      <c r="E16403">
        <v>251574</v>
      </c>
      <c r="F16403">
        <f t="shared" si="513"/>
        <v>4</v>
      </c>
      <c r="G16403" s="37" t="str">
        <f t="shared" si="514"/>
        <v>будни</v>
      </c>
    </row>
    <row r="16404" spans="1:7" x14ac:dyDescent="0.3">
      <c r="A16404">
        <v>374935</v>
      </c>
      <c r="B16404" s="2">
        <v>44420.361838187702</v>
      </c>
      <c r="C16404" s="37">
        <v>0.36184027777777777</v>
      </c>
      <c r="E16404">
        <v>158978</v>
      </c>
      <c r="F16404">
        <f t="shared" si="513"/>
        <v>4</v>
      </c>
      <c r="G16404" s="37" t="str">
        <f t="shared" si="514"/>
        <v>будни</v>
      </c>
    </row>
    <row r="16405" spans="1:7" x14ac:dyDescent="0.3">
      <c r="A16405">
        <v>374930</v>
      </c>
      <c r="B16405" s="2">
        <v>44420.358601941749</v>
      </c>
      <c r="C16405" s="37">
        <v>0.35859953703703701</v>
      </c>
      <c r="E16405">
        <v>168838</v>
      </c>
      <c r="F16405">
        <f t="shared" si="513"/>
        <v>4</v>
      </c>
      <c r="G16405" s="37" t="str">
        <f t="shared" si="514"/>
        <v>будни</v>
      </c>
    </row>
    <row r="16406" spans="1:7" x14ac:dyDescent="0.3">
      <c r="A16406">
        <v>374928</v>
      </c>
      <c r="B16406" s="2">
        <v>44420.352533980586</v>
      </c>
      <c r="C16406" s="37">
        <v>0.35253472222222221</v>
      </c>
      <c r="E16406">
        <v>105200</v>
      </c>
      <c r="F16406">
        <f t="shared" si="513"/>
        <v>4</v>
      </c>
      <c r="G16406" s="37" t="str">
        <f t="shared" si="514"/>
        <v>будни</v>
      </c>
    </row>
    <row r="16407" spans="1:7" x14ac:dyDescent="0.3">
      <c r="A16407">
        <v>374929</v>
      </c>
      <c r="B16407" s="2">
        <v>44420.352533980586</v>
      </c>
      <c r="C16407" s="37">
        <v>0.35253472222222221</v>
      </c>
      <c r="E16407">
        <v>21760</v>
      </c>
      <c r="F16407">
        <f t="shared" si="513"/>
        <v>4</v>
      </c>
      <c r="G16407" s="37" t="str">
        <f t="shared" si="514"/>
        <v>будни</v>
      </c>
    </row>
    <row r="16408" spans="1:7" x14ac:dyDescent="0.3">
      <c r="A16408">
        <v>374925</v>
      </c>
      <c r="B16408" s="2">
        <v>44420.351666666662</v>
      </c>
      <c r="C16408" s="37">
        <v>0.35166666666666663</v>
      </c>
      <c r="E16408">
        <v>5151</v>
      </c>
      <c r="F16408">
        <f t="shared" si="513"/>
        <v>4</v>
      </c>
      <c r="G16408" s="37" t="str">
        <f t="shared" si="514"/>
        <v>будни</v>
      </c>
    </row>
    <row r="16409" spans="1:7" x14ac:dyDescent="0.3">
      <c r="A16409">
        <v>374920</v>
      </c>
      <c r="B16409" s="2">
        <v>44420.346666666665</v>
      </c>
      <c r="C16409" s="37">
        <v>0.34666666666666668</v>
      </c>
      <c r="E16409">
        <v>42035</v>
      </c>
      <c r="F16409">
        <f t="shared" si="513"/>
        <v>4</v>
      </c>
      <c r="G16409" s="37" t="str">
        <f t="shared" si="514"/>
        <v>будни</v>
      </c>
    </row>
    <row r="16410" spans="1:7" x14ac:dyDescent="0.3">
      <c r="A16410">
        <v>374916</v>
      </c>
      <c r="B16410" s="2">
        <v>44420.343229773462</v>
      </c>
      <c r="C16410" s="37">
        <v>0.3432291666666667</v>
      </c>
      <c r="E16410">
        <v>347393</v>
      </c>
      <c r="F16410">
        <f t="shared" si="513"/>
        <v>4</v>
      </c>
      <c r="G16410" s="37" t="str">
        <f t="shared" si="514"/>
        <v>будни</v>
      </c>
    </row>
    <row r="16411" spans="1:7" x14ac:dyDescent="0.3">
      <c r="A16411">
        <v>374915</v>
      </c>
      <c r="B16411" s="2">
        <v>44420.342016181225</v>
      </c>
      <c r="C16411" s="37">
        <v>0.3420138888888889</v>
      </c>
      <c r="E16411">
        <v>404122</v>
      </c>
      <c r="F16411">
        <f t="shared" si="513"/>
        <v>4</v>
      </c>
      <c r="G16411" s="37" t="str">
        <f t="shared" si="514"/>
        <v>будни</v>
      </c>
    </row>
    <row r="16412" spans="1:7" x14ac:dyDescent="0.3">
      <c r="A16412">
        <v>374913</v>
      </c>
      <c r="B16412" s="2">
        <v>44420.328000000001</v>
      </c>
      <c r="C16412" s="37">
        <v>0.32799768518518518</v>
      </c>
      <c r="E16412">
        <v>70091</v>
      </c>
      <c r="F16412">
        <f t="shared" si="513"/>
        <v>4</v>
      </c>
      <c r="G16412" s="37" t="str">
        <f t="shared" si="514"/>
        <v>будни</v>
      </c>
    </row>
    <row r="16413" spans="1:7" x14ac:dyDescent="0.3">
      <c r="A16413">
        <v>374908</v>
      </c>
      <c r="B16413" s="2">
        <v>44420.324666666667</v>
      </c>
      <c r="C16413" s="37">
        <v>0.32466435185185188</v>
      </c>
      <c r="E16413">
        <v>452568</v>
      </c>
      <c r="F16413">
        <f t="shared" si="513"/>
        <v>4</v>
      </c>
      <c r="G16413" s="37" t="str">
        <f t="shared" si="514"/>
        <v>будни</v>
      </c>
    </row>
    <row r="16414" spans="1:7" x14ac:dyDescent="0.3">
      <c r="A16414">
        <v>374903</v>
      </c>
      <c r="B16414" s="2">
        <v>44420.320171521038</v>
      </c>
      <c r="C16414" s="37">
        <v>0.32017361111111109</v>
      </c>
      <c r="E16414">
        <v>297015</v>
      </c>
      <c r="F16414">
        <f t="shared" si="513"/>
        <v>4</v>
      </c>
      <c r="G16414" s="37" t="str">
        <f t="shared" si="514"/>
        <v>будни</v>
      </c>
    </row>
    <row r="16415" spans="1:7" x14ac:dyDescent="0.3">
      <c r="A16415">
        <v>374901</v>
      </c>
      <c r="B16415" s="2">
        <v>44420.319362459544</v>
      </c>
      <c r="C16415" s="37">
        <v>0.31936342592592593</v>
      </c>
      <c r="E16415">
        <v>77124</v>
      </c>
      <c r="F16415">
        <f t="shared" si="513"/>
        <v>4</v>
      </c>
      <c r="G16415" s="37" t="str">
        <f t="shared" si="514"/>
        <v>будни</v>
      </c>
    </row>
    <row r="16416" spans="1:7" x14ac:dyDescent="0.3">
      <c r="A16416">
        <v>374899</v>
      </c>
      <c r="B16416" s="2">
        <v>44420.316126213598</v>
      </c>
      <c r="C16416" s="37">
        <v>0.31612268518518521</v>
      </c>
      <c r="E16416">
        <v>179296</v>
      </c>
      <c r="F16416">
        <f t="shared" si="513"/>
        <v>4</v>
      </c>
      <c r="G16416" s="37" t="str">
        <f t="shared" si="514"/>
        <v>будни</v>
      </c>
    </row>
    <row r="16417" spans="1:7" x14ac:dyDescent="0.3">
      <c r="A16417">
        <v>374898</v>
      </c>
      <c r="B16417" s="2">
        <v>44420.314103559875</v>
      </c>
      <c r="C16417" s="37">
        <v>0.31410879629629629</v>
      </c>
      <c r="E16417">
        <v>366812</v>
      </c>
      <c r="F16417">
        <f t="shared" si="513"/>
        <v>4</v>
      </c>
      <c r="G16417" s="37" t="str">
        <f t="shared" si="514"/>
        <v>будни</v>
      </c>
    </row>
    <row r="16418" spans="1:7" x14ac:dyDescent="0.3">
      <c r="A16418">
        <v>374895</v>
      </c>
      <c r="B16418" s="2">
        <v>44420.311676375408</v>
      </c>
      <c r="C16418" s="37">
        <v>0.31167824074074074</v>
      </c>
      <c r="E16418">
        <v>405774</v>
      </c>
      <c r="F16418">
        <f t="shared" si="513"/>
        <v>4</v>
      </c>
      <c r="G16418" s="37" t="str">
        <f t="shared" si="514"/>
        <v>будни</v>
      </c>
    </row>
    <row r="16419" spans="1:7" x14ac:dyDescent="0.3">
      <c r="A16419">
        <v>374893</v>
      </c>
      <c r="B16419" s="2">
        <v>44420.309333333338</v>
      </c>
      <c r="C16419" s="37">
        <v>0.30932870370370369</v>
      </c>
      <c r="E16419">
        <v>398201</v>
      </c>
      <c r="F16419">
        <f t="shared" si="513"/>
        <v>4</v>
      </c>
      <c r="G16419" s="37" t="str">
        <f t="shared" si="514"/>
        <v>будни</v>
      </c>
    </row>
    <row r="16420" spans="1:7" x14ac:dyDescent="0.3">
      <c r="A16420">
        <v>374886</v>
      </c>
      <c r="B16420" s="2">
        <v>44420.307226537218</v>
      </c>
      <c r="C16420" s="37">
        <v>0.30722222222222223</v>
      </c>
      <c r="E16420">
        <v>230507</v>
      </c>
      <c r="F16420">
        <f t="shared" si="513"/>
        <v>4</v>
      </c>
      <c r="G16420" s="37" t="str">
        <f t="shared" si="514"/>
        <v>будни</v>
      </c>
    </row>
    <row r="16421" spans="1:7" x14ac:dyDescent="0.3">
      <c r="A16421">
        <v>374891</v>
      </c>
      <c r="B16421" s="2">
        <v>44420.307226537218</v>
      </c>
      <c r="C16421" s="37">
        <v>0.30722222222222223</v>
      </c>
      <c r="E16421">
        <v>275689</v>
      </c>
      <c r="F16421">
        <f t="shared" si="513"/>
        <v>4</v>
      </c>
      <c r="G16421" s="37" t="str">
        <f t="shared" si="514"/>
        <v>будни</v>
      </c>
    </row>
    <row r="16422" spans="1:7" x14ac:dyDescent="0.3">
      <c r="A16422">
        <v>374884</v>
      </c>
      <c r="B16422" s="2">
        <v>44420.298666666662</v>
      </c>
      <c r="C16422" s="37">
        <v>0.29866898148148147</v>
      </c>
      <c r="E16422">
        <v>415290</v>
      </c>
      <c r="F16422">
        <f t="shared" si="513"/>
        <v>4</v>
      </c>
      <c r="G16422" s="37" t="str">
        <f t="shared" si="514"/>
        <v>будни</v>
      </c>
    </row>
    <row r="16423" spans="1:7" x14ac:dyDescent="0.3">
      <c r="A16423">
        <v>374880</v>
      </c>
      <c r="B16423" s="2">
        <v>44420.274333333335</v>
      </c>
      <c r="C16423" s="37">
        <v>0.27432870370370371</v>
      </c>
      <c r="E16423">
        <v>398027</v>
      </c>
      <c r="F16423">
        <f t="shared" si="513"/>
        <v>4</v>
      </c>
      <c r="G16423" s="37" t="str">
        <f t="shared" si="514"/>
        <v>будни</v>
      </c>
    </row>
    <row r="16424" spans="1:7" x14ac:dyDescent="0.3">
      <c r="A16424">
        <v>374875</v>
      </c>
      <c r="B16424" s="2">
        <v>44420.26515533981</v>
      </c>
      <c r="C16424" s="37">
        <v>0.26515046296296296</v>
      </c>
      <c r="E16424">
        <v>462548</v>
      </c>
      <c r="F16424">
        <f t="shared" si="513"/>
        <v>4</v>
      </c>
      <c r="G16424" s="37" t="str">
        <f t="shared" si="514"/>
        <v>будни</v>
      </c>
    </row>
    <row r="16425" spans="1:7" x14ac:dyDescent="0.3">
      <c r="A16425">
        <v>374870</v>
      </c>
      <c r="B16425" s="2">
        <v>44420.247355987056</v>
      </c>
      <c r="C16425" s="37">
        <v>0.24736111111111111</v>
      </c>
      <c r="E16425">
        <v>472712</v>
      </c>
      <c r="F16425">
        <f t="shared" si="513"/>
        <v>4</v>
      </c>
      <c r="G16425" s="37" t="str">
        <f t="shared" si="514"/>
        <v>будни</v>
      </c>
    </row>
    <row r="16426" spans="1:7" x14ac:dyDescent="0.3">
      <c r="A16426">
        <v>374868</v>
      </c>
      <c r="B16426" s="2">
        <v>44420.246142394826</v>
      </c>
      <c r="C16426" s="37">
        <v>0.24614583333333331</v>
      </c>
      <c r="E16426">
        <v>42705</v>
      </c>
      <c r="F16426">
        <f t="shared" si="513"/>
        <v>4</v>
      </c>
      <c r="G16426" s="37" t="str">
        <f t="shared" si="514"/>
        <v>будни</v>
      </c>
    </row>
    <row r="16427" spans="1:7" x14ac:dyDescent="0.3">
      <c r="A16427">
        <v>374863</v>
      </c>
      <c r="B16427" s="2">
        <v>44420.228000000003</v>
      </c>
      <c r="C16427" s="37">
        <v>0.22799768518518518</v>
      </c>
      <c r="E16427">
        <v>311565</v>
      </c>
      <c r="F16427">
        <f t="shared" si="513"/>
        <v>4</v>
      </c>
      <c r="G16427" s="37" t="str">
        <f t="shared" si="514"/>
        <v>будни</v>
      </c>
    </row>
    <row r="16428" spans="1:7" x14ac:dyDescent="0.3">
      <c r="A16428">
        <v>374861</v>
      </c>
      <c r="B16428" s="2">
        <v>44420.223666666665</v>
      </c>
      <c r="C16428" s="37">
        <v>0.22366898148148148</v>
      </c>
      <c r="E16428">
        <v>122982</v>
      </c>
      <c r="F16428">
        <f t="shared" si="513"/>
        <v>4</v>
      </c>
      <c r="G16428" s="37" t="str">
        <f t="shared" si="514"/>
        <v>будни</v>
      </c>
    </row>
    <row r="16429" spans="1:7" x14ac:dyDescent="0.3">
      <c r="A16429">
        <v>374857</v>
      </c>
      <c r="B16429" s="2">
        <v>44420.221870550165</v>
      </c>
      <c r="C16429" s="37">
        <v>0.22187500000000002</v>
      </c>
      <c r="E16429">
        <v>158978</v>
      </c>
      <c r="F16429">
        <f t="shared" si="513"/>
        <v>4</v>
      </c>
      <c r="G16429" s="37" t="str">
        <f t="shared" si="514"/>
        <v>будни</v>
      </c>
    </row>
    <row r="16430" spans="1:7" x14ac:dyDescent="0.3">
      <c r="A16430">
        <v>374853</v>
      </c>
      <c r="B16430" s="2">
        <v>44420.214588996765</v>
      </c>
      <c r="C16430" s="37">
        <v>0.21458333333333335</v>
      </c>
      <c r="E16430">
        <v>250679</v>
      </c>
      <c r="F16430">
        <f t="shared" si="513"/>
        <v>4</v>
      </c>
      <c r="G16430" s="37" t="str">
        <f t="shared" si="514"/>
        <v>будни</v>
      </c>
    </row>
    <row r="16431" spans="1:7" x14ac:dyDescent="0.3">
      <c r="A16431">
        <v>374849</v>
      </c>
      <c r="B16431" s="2">
        <v>44420.210333333336</v>
      </c>
      <c r="C16431" s="37">
        <v>0.21033564814814817</v>
      </c>
      <c r="E16431">
        <v>238334</v>
      </c>
      <c r="F16431">
        <f t="shared" si="513"/>
        <v>4</v>
      </c>
      <c r="G16431" s="37" t="str">
        <f t="shared" si="514"/>
        <v>будни</v>
      </c>
    </row>
    <row r="16432" spans="1:7" x14ac:dyDescent="0.3">
      <c r="A16432">
        <v>374844</v>
      </c>
      <c r="B16432" s="2">
        <v>44420.209333333332</v>
      </c>
      <c r="C16432" s="37">
        <v>0.20932870370370371</v>
      </c>
      <c r="E16432">
        <v>133619</v>
      </c>
      <c r="F16432">
        <f t="shared" si="513"/>
        <v>4</v>
      </c>
      <c r="G16432" s="37" t="str">
        <f t="shared" si="514"/>
        <v>будни</v>
      </c>
    </row>
    <row r="16433" spans="1:7" x14ac:dyDescent="0.3">
      <c r="A16433">
        <v>374842</v>
      </c>
      <c r="B16433" s="2">
        <v>44420.207999999999</v>
      </c>
      <c r="C16433" s="37">
        <v>0.20799768518518516</v>
      </c>
      <c r="E16433">
        <v>411922</v>
      </c>
      <c r="F16433">
        <f t="shared" si="513"/>
        <v>4</v>
      </c>
      <c r="G16433" s="37" t="str">
        <f t="shared" si="514"/>
        <v>будни</v>
      </c>
    </row>
    <row r="16434" spans="1:7" x14ac:dyDescent="0.3">
      <c r="A16434">
        <v>374840</v>
      </c>
      <c r="B16434" s="2">
        <v>44420.200834951458</v>
      </c>
      <c r="C16434" s="37">
        <v>0.20083333333333334</v>
      </c>
      <c r="E16434">
        <v>5151</v>
      </c>
      <c r="F16434">
        <f t="shared" si="513"/>
        <v>4</v>
      </c>
      <c r="G16434" s="37" t="str">
        <f t="shared" si="514"/>
        <v>будни</v>
      </c>
    </row>
    <row r="16435" spans="1:7" x14ac:dyDescent="0.3">
      <c r="A16435">
        <v>374837</v>
      </c>
      <c r="B16435" s="2">
        <v>44420.191126213591</v>
      </c>
      <c r="C16435" s="37">
        <v>0.19112268518518519</v>
      </c>
      <c r="E16435">
        <v>49390</v>
      </c>
      <c r="F16435">
        <f t="shared" si="513"/>
        <v>4</v>
      </c>
      <c r="G16435" s="37" t="str">
        <f t="shared" si="514"/>
        <v>будни</v>
      </c>
    </row>
    <row r="16436" spans="1:7" x14ac:dyDescent="0.3">
      <c r="A16436">
        <v>374835</v>
      </c>
      <c r="B16436" s="2">
        <v>44420.181417475731</v>
      </c>
      <c r="C16436" s="37">
        <v>0.18141203703703704</v>
      </c>
      <c r="E16436">
        <v>309079</v>
      </c>
      <c r="F16436">
        <f t="shared" si="513"/>
        <v>4</v>
      </c>
      <c r="G16436" s="37" t="str">
        <f t="shared" si="514"/>
        <v>будни</v>
      </c>
    </row>
    <row r="16437" spans="1:7" x14ac:dyDescent="0.3">
      <c r="A16437">
        <v>374833</v>
      </c>
      <c r="B16437" s="2">
        <v>44420.180608414237</v>
      </c>
      <c r="C16437" s="37">
        <v>0.18061342592592591</v>
      </c>
      <c r="E16437">
        <v>227775</v>
      </c>
      <c r="F16437">
        <f t="shared" si="513"/>
        <v>4</v>
      </c>
      <c r="G16437" s="37" t="str">
        <f t="shared" si="514"/>
        <v>будни</v>
      </c>
    </row>
    <row r="16438" spans="1:7" x14ac:dyDescent="0.3">
      <c r="A16438">
        <v>374828</v>
      </c>
      <c r="B16438" s="2">
        <v>44420.166449838187</v>
      </c>
      <c r="C16438" s="37">
        <v>0.16644675925925925</v>
      </c>
      <c r="E16438">
        <v>31302</v>
      </c>
      <c r="F16438">
        <f t="shared" si="513"/>
        <v>4</v>
      </c>
      <c r="G16438" s="37" t="str">
        <f t="shared" si="514"/>
        <v>будни</v>
      </c>
    </row>
    <row r="16439" spans="1:7" x14ac:dyDescent="0.3">
      <c r="A16439">
        <v>374824</v>
      </c>
      <c r="B16439" s="2">
        <v>44420.164666666664</v>
      </c>
      <c r="C16439" s="37">
        <v>0.16466435185185185</v>
      </c>
      <c r="E16439">
        <v>180017</v>
      </c>
      <c r="F16439">
        <f t="shared" si="513"/>
        <v>4</v>
      </c>
      <c r="G16439" s="37" t="str">
        <f t="shared" si="514"/>
        <v>будни</v>
      </c>
    </row>
    <row r="16440" spans="1:7" x14ac:dyDescent="0.3">
      <c r="A16440">
        <v>374821</v>
      </c>
      <c r="B16440" s="2">
        <v>44420.164427184463</v>
      </c>
      <c r="C16440" s="37">
        <v>0.16443287037037038</v>
      </c>
      <c r="E16440">
        <v>446092</v>
      </c>
      <c r="F16440">
        <f t="shared" si="513"/>
        <v>4</v>
      </c>
      <c r="G16440" s="37" t="str">
        <f t="shared" si="514"/>
        <v>будни</v>
      </c>
    </row>
    <row r="16441" spans="1:7" x14ac:dyDescent="0.3">
      <c r="A16441">
        <v>374817</v>
      </c>
      <c r="B16441" s="2">
        <v>44420.163</v>
      </c>
      <c r="C16441" s="37">
        <v>0.16299768518518518</v>
      </c>
      <c r="E16441">
        <v>107006</v>
      </c>
      <c r="F16441">
        <f t="shared" si="513"/>
        <v>4</v>
      </c>
      <c r="G16441" s="37" t="str">
        <f t="shared" si="514"/>
        <v>будни</v>
      </c>
    </row>
    <row r="16442" spans="1:7" x14ac:dyDescent="0.3">
      <c r="A16442">
        <v>374814</v>
      </c>
      <c r="B16442" s="2">
        <v>44420.145333333334</v>
      </c>
      <c r="C16442" s="37">
        <v>0.14533564814814814</v>
      </c>
      <c r="E16442">
        <v>189009</v>
      </c>
      <c r="F16442">
        <f t="shared" si="513"/>
        <v>4</v>
      </c>
      <c r="G16442" s="37" t="str">
        <f t="shared" si="514"/>
        <v>будни</v>
      </c>
    </row>
    <row r="16443" spans="1:7" x14ac:dyDescent="0.3">
      <c r="A16443">
        <v>374811</v>
      </c>
      <c r="B16443" s="2">
        <v>44420.141333333333</v>
      </c>
      <c r="C16443" s="37">
        <v>0.14133101851851851</v>
      </c>
      <c r="E16443">
        <v>308796</v>
      </c>
      <c r="F16443">
        <f t="shared" si="513"/>
        <v>4</v>
      </c>
      <c r="G16443" s="37" t="str">
        <f t="shared" si="514"/>
        <v>будни</v>
      </c>
    </row>
    <row r="16444" spans="1:7" x14ac:dyDescent="0.3">
      <c r="A16444">
        <v>374807</v>
      </c>
      <c r="B16444" s="2">
        <v>44420.120737864076</v>
      </c>
      <c r="C16444" s="37">
        <v>0.12074074074074075</v>
      </c>
      <c r="E16444">
        <v>380039</v>
      </c>
      <c r="F16444">
        <f t="shared" si="513"/>
        <v>4</v>
      </c>
      <c r="G16444" s="37" t="str">
        <f t="shared" si="514"/>
        <v>будни</v>
      </c>
    </row>
    <row r="16445" spans="1:7" x14ac:dyDescent="0.3">
      <c r="A16445">
        <v>374804</v>
      </c>
      <c r="B16445" s="2">
        <v>44420.119928802589</v>
      </c>
      <c r="C16445" s="37">
        <v>0.11993055555555555</v>
      </c>
      <c r="E16445">
        <v>452314</v>
      </c>
      <c r="F16445">
        <f t="shared" si="513"/>
        <v>4</v>
      </c>
      <c r="G16445" s="37" t="str">
        <f t="shared" si="514"/>
        <v>будни</v>
      </c>
    </row>
    <row r="16446" spans="1:7" x14ac:dyDescent="0.3">
      <c r="A16446">
        <v>374803</v>
      </c>
      <c r="B16446" s="2">
        <v>44420.118333333339</v>
      </c>
      <c r="C16446" s="37">
        <v>0.11833333333333333</v>
      </c>
      <c r="E16446">
        <v>447567</v>
      </c>
      <c r="F16446">
        <f t="shared" si="513"/>
        <v>4</v>
      </c>
      <c r="G16446" s="37" t="str">
        <f t="shared" si="514"/>
        <v>будни</v>
      </c>
    </row>
    <row r="16447" spans="1:7" x14ac:dyDescent="0.3">
      <c r="A16447">
        <v>374801</v>
      </c>
      <c r="B16447" s="2">
        <v>44420.118310679609</v>
      </c>
      <c r="C16447" s="37">
        <v>0.11831018518518517</v>
      </c>
      <c r="E16447">
        <v>16360</v>
      </c>
      <c r="F16447">
        <f t="shared" si="513"/>
        <v>4</v>
      </c>
      <c r="G16447" s="37" t="str">
        <f t="shared" si="514"/>
        <v>будни</v>
      </c>
    </row>
    <row r="16448" spans="1:7" x14ac:dyDescent="0.3">
      <c r="A16448">
        <v>374798</v>
      </c>
      <c r="B16448" s="2">
        <v>44420.113456310683</v>
      </c>
      <c r="C16448" s="37">
        <v>0.11346064814814816</v>
      </c>
      <c r="E16448">
        <v>227775</v>
      </c>
      <c r="F16448">
        <f t="shared" si="513"/>
        <v>4</v>
      </c>
      <c r="G16448" s="37" t="str">
        <f t="shared" si="514"/>
        <v>будни</v>
      </c>
    </row>
    <row r="16449" spans="1:7" x14ac:dyDescent="0.3">
      <c r="A16449">
        <v>374794</v>
      </c>
      <c r="B16449" s="2">
        <v>44420.107388349519</v>
      </c>
      <c r="C16449" s="37">
        <v>0.10738425925925926</v>
      </c>
      <c r="E16449">
        <v>158978</v>
      </c>
      <c r="F16449">
        <f t="shared" si="513"/>
        <v>4</v>
      </c>
      <c r="G16449" s="37" t="str">
        <f t="shared" si="514"/>
        <v>будни</v>
      </c>
    </row>
    <row r="16450" spans="1:7" x14ac:dyDescent="0.3">
      <c r="A16450">
        <v>374789</v>
      </c>
      <c r="B16450" s="2">
        <v>44420.106983818776</v>
      </c>
      <c r="C16450" s="37">
        <v>0.10697916666666667</v>
      </c>
      <c r="E16450">
        <v>5151</v>
      </c>
      <c r="F16450">
        <f t="shared" si="513"/>
        <v>4</v>
      </c>
      <c r="G16450" s="37" t="str">
        <f t="shared" si="514"/>
        <v>будни</v>
      </c>
    </row>
    <row r="16451" spans="1:7" x14ac:dyDescent="0.3">
      <c r="A16451">
        <v>374784</v>
      </c>
      <c r="B16451" s="2">
        <v>44420.104961165052</v>
      </c>
      <c r="C16451" s="37">
        <v>0.10496527777777777</v>
      </c>
      <c r="E16451">
        <v>212708</v>
      </c>
      <c r="F16451">
        <f t="shared" ref="F16451:F16514" si="515">WEEKDAY(B16451,2)</f>
        <v>4</v>
      </c>
      <c r="G16451" s="37" t="str">
        <f t="shared" si="514"/>
        <v>будни</v>
      </c>
    </row>
    <row r="16452" spans="1:7" x14ac:dyDescent="0.3">
      <c r="A16452">
        <v>374779</v>
      </c>
      <c r="B16452" s="2">
        <v>44420.103343042072</v>
      </c>
      <c r="C16452" s="37">
        <v>0.10334490740740741</v>
      </c>
      <c r="E16452">
        <v>328544</v>
      </c>
      <c r="F16452">
        <f t="shared" si="515"/>
        <v>4</v>
      </c>
      <c r="G16452" s="37" t="str">
        <f t="shared" si="514"/>
        <v>будни</v>
      </c>
    </row>
    <row r="16453" spans="1:7" x14ac:dyDescent="0.3">
      <c r="A16453">
        <v>374778</v>
      </c>
      <c r="B16453" s="2">
        <v>44420.098666666665</v>
      </c>
      <c r="C16453" s="37">
        <v>9.8668981481481469E-2</v>
      </c>
      <c r="E16453">
        <v>470762</v>
      </c>
      <c r="F16453">
        <f t="shared" si="515"/>
        <v>4</v>
      </c>
      <c r="G16453" s="37" t="str">
        <f t="shared" si="514"/>
        <v>будни</v>
      </c>
    </row>
    <row r="16454" spans="1:7" x14ac:dyDescent="0.3">
      <c r="A16454">
        <v>374777</v>
      </c>
      <c r="B16454" s="2">
        <v>44420.097000000002</v>
      </c>
      <c r="C16454" s="37">
        <v>9.7002314814814805E-2</v>
      </c>
      <c r="E16454">
        <v>135627</v>
      </c>
      <c r="F16454">
        <f t="shared" si="515"/>
        <v>4</v>
      </c>
      <c r="G16454" s="37" t="str">
        <f t="shared" si="514"/>
        <v>будни</v>
      </c>
    </row>
    <row r="16455" spans="1:7" x14ac:dyDescent="0.3">
      <c r="A16455">
        <v>374774</v>
      </c>
      <c r="B16455" s="2">
        <v>44420.095252427185</v>
      </c>
      <c r="C16455" s="37">
        <v>9.525462962962962E-2</v>
      </c>
      <c r="E16455">
        <v>189009</v>
      </c>
      <c r="F16455">
        <f t="shared" si="515"/>
        <v>4</v>
      </c>
      <c r="G16455" s="37" t="str">
        <f t="shared" si="514"/>
        <v>будни</v>
      </c>
    </row>
    <row r="16456" spans="1:7" x14ac:dyDescent="0.3">
      <c r="A16456">
        <v>374771</v>
      </c>
      <c r="B16456" s="2">
        <v>44420.091999999997</v>
      </c>
      <c r="C16456" s="37">
        <v>9.2002314814814815E-2</v>
      </c>
      <c r="E16456">
        <v>404645</v>
      </c>
      <c r="F16456">
        <f t="shared" si="515"/>
        <v>4</v>
      </c>
      <c r="G16456" s="37" t="str">
        <f t="shared" si="514"/>
        <v>будни</v>
      </c>
    </row>
    <row r="16457" spans="1:7" x14ac:dyDescent="0.3">
      <c r="A16457">
        <v>374768</v>
      </c>
      <c r="B16457" s="2">
        <v>44420.091666666667</v>
      </c>
      <c r="C16457" s="37">
        <v>9.1666666666666674E-2</v>
      </c>
      <c r="E16457">
        <v>75550</v>
      </c>
      <c r="F16457">
        <f t="shared" si="515"/>
        <v>4</v>
      </c>
      <c r="G16457" s="37" t="str">
        <f t="shared" si="514"/>
        <v>будни</v>
      </c>
    </row>
    <row r="16458" spans="1:7" x14ac:dyDescent="0.3">
      <c r="A16458">
        <v>374765</v>
      </c>
      <c r="B16458" s="2">
        <v>44420.085139158575</v>
      </c>
      <c r="C16458" s="37">
        <v>8.5138888888888889E-2</v>
      </c>
      <c r="E16458">
        <v>191893</v>
      </c>
      <c r="F16458">
        <f t="shared" si="515"/>
        <v>4</v>
      </c>
      <c r="G16458" s="37" t="str">
        <f t="shared" si="514"/>
        <v>будни</v>
      </c>
    </row>
    <row r="16459" spans="1:7" x14ac:dyDescent="0.3">
      <c r="A16459">
        <v>374760</v>
      </c>
      <c r="B16459" s="2">
        <v>44420.082666666662</v>
      </c>
      <c r="C16459" s="37">
        <v>8.2662037037037034E-2</v>
      </c>
      <c r="E16459">
        <v>347393</v>
      </c>
      <c r="F16459">
        <f t="shared" si="515"/>
        <v>4</v>
      </c>
      <c r="G16459" s="37" t="str">
        <f t="shared" ref="G16459:G16522" si="516">IF(F16459&gt;=6,"выходные","будни")</f>
        <v>будни</v>
      </c>
    </row>
    <row r="16460" spans="1:7" x14ac:dyDescent="0.3">
      <c r="A16460">
        <v>374756</v>
      </c>
      <c r="B16460" s="2">
        <v>44420.071385113268</v>
      </c>
      <c r="C16460" s="37">
        <v>7.1388888888888891E-2</v>
      </c>
      <c r="E16460">
        <v>254043</v>
      </c>
      <c r="F16460">
        <f t="shared" si="515"/>
        <v>4</v>
      </c>
      <c r="G16460" s="37" t="str">
        <f t="shared" si="516"/>
        <v>будни</v>
      </c>
    </row>
    <row r="16461" spans="1:7" x14ac:dyDescent="0.3">
      <c r="A16461">
        <v>374752</v>
      </c>
      <c r="B16461" s="2">
        <v>44420.053990291264</v>
      </c>
      <c r="C16461" s="37">
        <v>5.3993055555555558E-2</v>
      </c>
      <c r="E16461">
        <v>439981</v>
      </c>
      <c r="F16461">
        <f t="shared" si="515"/>
        <v>4</v>
      </c>
      <c r="G16461" s="37" t="str">
        <f t="shared" si="516"/>
        <v>будни</v>
      </c>
    </row>
    <row r="16462" spans="1:7" x14ac:dyDescent="0.3">
      <c r="A16462">
        <v>374751</v>
      </c>
      <c r="B16462" s="2">
        <v>44420.051158576047</v>
      </c>
      <c r="C16462" s="37">
        <v>5.1157407407407408E-2</v>
      </c>
      <c r="E16462">
        <v>154256</v>
      </c>
      <c r="F16462">
        <f t="shared" si="515"/>
        <v>4</v>
      </c>
      <c r="G16462" s="37" t="str">
        <f t="shared" si="516"/>
        <v>будни</v>
      </c>
    </row>
    <row r="16463" spans="1:7" x14ac:dyDescent="0.3">
      <c r="A16463">
        <v>374746</v>
      </c>
      <c r="B16463" s="2">
        <v>44420.050666666662</v>
      </c>
      <c r="C16463" s="37">
        <v>5.0671296296296298E-2</v>
      </c>
      <c r="E16463">
        <v>12149</v>
      </c>
      <c r="F16463">
        <f t="shared" si="515"/>
        <v>4</v>
      </c>
      <c r="G16463" s="37" t="str">
        <f t="shared" si="516"/>
        <v>будни</v>
      </c>
    </row>
    <row r="16464" spans="1:7" x14ac:dyDescent="0.3">
      <c r="A16464">
        <v>374743</v>
      </c>
      <c r="B16464" s="2">
        <v>44420.05034951456</v>
      </c>
      <c r="C16464" s="37">
        <v>5.0347222222222217E-2</v>
      </c>
      <c r="E16464">
        <v>411922</v>
      </c>
      <c r="F16464">
        <f t="shared" si="515"/>
        <v>4</v>
      </c>
      <c r="G16464" s="37" t="str">
        <f t="shared" si="516"/>
        <v>будни</v>
      </c>
    </row>
    <row r="16465" spans="1:7" x14ac:dyDescent="0.3">
      <c r="A16465">
        <v>374740</v>
      </c>
      <c r="B16465" s="2">
        <v>44420.049333333336</v>
      </c>
      <c r="C16465" s="37">
        <v>4.9328703703703701E-2</v>
      </c>
      <c r="E16465">
        <v>388677</v>
      </c>
      <c r="F16465">
        <f t="shared" si="515"/>
        <v>4</v>
      </c>
      <c r="G16465" s="37" t="str">
        <f t="shared" si="516"/>
        <v>будни</v>
      </c>
    </row>
    <row r="16466" spans="1:7" x14ac:dyDescent="0.3">
      <c r="A16466">
        <v>374737</v>
      </c>
      <c r="B16466" s="2">
        <v>44420.047113268607</v>
      </c>
      <c r="C16466" s="37">
        <v>4.7118055555555559E-2</v>
      </c>
      <c r="E16466">
        <v>230507</v>
      </c>
      <c r="F16466">
        <f t="shared" si="515"/>
        <v>4</v>
      </c>
      <c r="G16466" s="37" t="str">
        <f t="shared" si="516"/>
        <v>будни</v>
      </c>
    </row>
    <row r="16467" spans="1:7" x14ac:dyDescent="0.3">
      <c r="A16467">
        <v>374732</v>
      </c>
      <c r="B16467" s="2">
        <v>44420.043877022654</v>
      </c>
      <c r="C16467" s="37">
        <v>4.387731481481482E-2</v>
      </c>
      <c r="E16467">
        <v>250679</v>
      </c>
      <c r="F16467">
        <f t="shared" si="515"/>
        <v>4</v>
      </c>
      <c r="G16467" s="37" t="str">
        <f t="shared" si="516"/>
        <v>будни</v>
      </c>
    </row>
    <row r="16468" spans="1:7" x14ac:dyDescent="0.3">
      <c r="A16468">
        <v>374728</v>
      </c>
      <c r="B16468" s="2">
        <v>44420.041045307444</v>
      </c>
      <c r="C16468" s="37">
        <v>4.1041666666666664E-2</v>
      </c>
      <c r="E16468">
        <v>242428</v>
      </c>
      <c r="F16468">
        <f t="shared" si="515"/>
        <v>4</v>
      </c>
      <c r="G16468" s="37" t="str">
        <f t="shared" si="516"/>
        <v>будни</v>
      </c>
    </row>
    <row r="16469" spans="1:7" x14ac:dyDescent="0.3">
      <c r="A16469">
        <v>374727</v>
      </c>
      <c r="B16469" s="2">
        <v>44420.038618122977</v>
      </c>
      <c r="C16469" s="37">
        <v>3.8622685185185184E-2</v>
      </c>
      <c r="E16469">
        <v>367087</v>
      </c>
      <c r="F16469">
        <f t="shared" si="515"/>
        <v>4</v>
      </c>
      <c r="G16469" s="37" t="str">
        <f t="shared" si="516"/>
        <v>будни</v>
      </c>
    </row>
    <row r="16470" spans="1:7" x14ac:dyDescent="0.3">
      <c r="A16470">
        <v>374725</v>
      </c>
      <c r="B16470" s="2">
        <v>44420.03780906149</v>
      </c>
      <c r="C16470" s="37">
        <v>3.7812500000000006E-2</v>
      </c>
      <c r="E16470">
        <v>182841</v>
      </c>
      <c r="F16470">
        <f t="shared" si="515"/>
        <v>4</v>
      </c>
      <c r="G16470" s="37" t="str">
        <f t="shared" si="516"/>
        <v>будни</v>
      </c>
    </row>
    <row r="16471" spans="1:7" x14ac:dyDescent="0.3">
      <c r="A16471">
        <v>374722</v>
      </c>
      <c r="B16471" s="2">
        <v>44420.03497734628</v>
      </c>
      <c r="C16471" s="37">
        <v>3.4976851851851849E-2</v>
      </c>
      <c r="E16471">
        <v>33094</v>
      </c>
      <c r="F16471">
        <f t="shared" si="515"/>
        <v>4</v>
      </c>
      <c r="G16471" s="37" t="str">
        <f t="shared" si="516"/>
        <v>будни</v>
      </c>
    </row>
    <row r="16472" spans="1:7" x14ac:dyDescent="0.3">
      <c r="A16472">
        <v>374717</v>
      </c>
      <c r="B16472" s="2">
        <v>44420.031336569584</v>
      </c>
      <c r="C16472" s="37">
        <v>3.1331018518518515E-2</v>
      </c>
      <c r="E16472">
        <v>394819</v>
      </c>
      <c r="F16472">
        <f t="shared" si="515"/>
        <v>4</v>
      </c>
      <c r="G16472" s="37" t="str">
        <f t="shared" si="516"/>
        <v>будни</v>
      </c>
    </row>
    <row r="16473" spans="1:7" x14ac:dyDescent="0.3">
      <c r="A16473">
        <v>374716</v>
      </c>
      <c r="B16473" s="2">
        <v>44420.026886731393</v>
      </c>
      <c r="C16473" s="37">
        <v>2.6886574074074077E-2</v>
      </c>
      <c r="E16473">
        <v>126396</v>
      </c>
      <c r="F16473">
        <f t="shared" si="515"/>
        <v>4</v>
      </c>
      <c r="G16473" s="37" t="str">
        <f t="shared" si="516"/>
        <v>будни</v>
      </c>
    </row>
    <row r="16474" spans="1:7" x14ac:dyDescent="0.3">
      <c r="A16474">
        <v>374711</v>
      </c>
      <c r="B16474" s="2">
        <v>44420.025333333338</v>
      </c>
      <c r="C16474" s="37">
        <v>2.5335648148148149E-2</v>
      </c>
      <c r="E16474">
        <v>449379</v>
      </c>
      <c r="F16474">
        <f t="shared" si="515"/>
        <v>4</v>
      </c>
      <c r="G16474" s="37" t="str">
        <f t="shared" si="516"/>
        <v>будни</v>
      </c>
    </row>
    <row r="16475" spans="1:7" x14ac:dyDescent="0.3">
      <c r="A16475">
        <v>374706</v>
      </c>
      <c r="B16475" s="2">
        <v>44420.023666666668</v>
      </c>
      <c r="C16475" s="37">
        <v>2.3668981481481485E-2</v>
      </c>
      <c r="E16475">
        <v>250679</v>
      </c>
      <c r="F16475">
        <f t="shared" si="515"/>
        <v>4</v>
      </c>
      <c r="G16475" s="37" t="str">
        <f t="shared" si="516"/>
        <v>будни</v>
      </c>
    </row>
    <row r="16476" spans="1:7" x14ac:dyDescent="0.3">
      <c r="A16476">
        <v>374705</v>
      </c>
      <c r="B16476" s="2">
        <v>44420.02324595469</v>
      </c>
      <c r="C16476" s="37">
        <v>2.3240740740740742E-2</v>
      </c>
      <c r="E16476">
        <v>247072</v>
      </c>
      <c r="F16476">
        <f t="shared" si="515"/>
        <v>4</v>
      </c>
      <c r="G16476" s="37" t="str">
        <f t="shared" si="516"/>
        <v>будни</v>
      </c>
    </row>
    <row r="16477" spans="1:7" x14ac:dyDescent="0.3">
      <c r="A16477">
        <v>374702</v>
      </c>
      <c r="B16477" s="2">
        <v>44420.022841423946</v>
      </c>
      <c r="C16477" s="37">
        <v>2.2835648148148147E-2</v>
      </c>
      <c r="E16477">
        <v>252406</v>
      </c>
      <c r="F16477">
        <f t="shared" si="515"/>
        <v>4</v>
      </c>
      <c r="G16477" s="37" t="str">
        <f t="shared" si="516"/>
        <v>будни</v>
      </c>
    </row>
    <row r="16478" spans="1:7" x14ac:dyDescent="0.3">
      <c r="A16478">
        <v>374701</v>
      </c>
      <c r="B16478" s="2">
        <v>44420.020009708744</v>
      </c>
      <c r="C16478" s="37">
        <v>2.0011574074074074E-2</v>
      </c>
      <c r="E16478">
        <v>165114</v>
      </c>
      <c r="F16478">
        <f t="shared" si="515"/>
        <v>4</v>
      </c>
      <c r="G16478" s="37" t="str">
        <f t="shared" si="516"/>
        <v>будни</v>
      </c>
    </row>
    <row r="16479" spans="1:7" x14ac:dyDescent="0.3">
      <c r="A16479">
        <v>374698</v>
      </c>
      <c r="B16479" s="2">
        <v>44420.017987055013</v>
      </c>
      <c r="C16479" s="37">
        <v>1.7986111111111109E-2</v>
      </c>
      <c r="E16479">
        <v>75080</v>
      </c>
      <c r="F16479">
        <f t="shared" si="515"/>
        <v>4</v>
      </c>
      <c r="G16479" s="37" t="str">
        <f t="shared" si="516"/>
        <v>будни</v>
      </c>
    </row>
    <row r="16480" spans="1:7" x14ac:dyDescent="0.3">
      <c r="A16480">
        <v>374697</v>
      </c>
      <c r="B16480" s="2">
        <v>44420.01636893204</v>
      </c>
      <c r="C16480" s="37">
        <v>1.636574074074074E-2</v>
      </c>
      <c r="E16480">
        <v>250679</v>
      </c>
      <c r="F16480">
        <f t="shared" si="515"/>
        <v>4</v>
      </c>
      <c r="G16480" s="37" t="str">
        <f t="shared" si="516"/>
        <v>будни</v>
      </c>
    </row>
    <row r="16481" spans="1:7" x14ac:dyDescent="0.3">
      <c r="A16481">
        <v>374692</v>
      </c>
      <c r="B16481" s="2">
        <v>44420.015666666666</v>
      </c>
      <c r="C16481" s="37">
        <v>1.5671296296296298E-2</v>
      </c>
      <c r="E16481">
        <v>310369</v>
      </c>
      <c r="F16481">
        <f t="shared" si="515"/>
        <v>4</v>
      </c>
      <c r="G16481" s="37" t="str">
        <f t="shared" si="516"/>
        <v>будни</v>
      </c>
    </row>
    <row r="16482" spans="1:7" x14ac:dyDescent="0.3">
      <c r="A16482">
        <v>374683</v>
      </c>
      <c r="B16482" s="2">
        <v>44420.014750809059</v>
      </c>
      <c r="C16482" s="37">
        <v>1.4745370370370372E-2</v>
      </c>
      <c r="E16482">
        <v>95782</v>
      </c>
      <c r="F16482">
        <f t="shared" si="515"/>
        <v>4</v>
      </c>
      <c r="G16482" s="37" t="str">
        <f t="shared" si="516"/>
        <v>будни</v>
      </c>
    </row>
    <row r="16483" spans="1:7" x14ac:dyDescent="0.3">
      <c r="A16483">
        <v>374688</v>
      </c>
      <c r="B16483" s="2">
        <v>44420.014750809059</v>
      </c>
      <c r="C16483" s="37">
        <v>1.4745370370370372E-2</v>
      </c>
      <c r="E16483">
        <v>182670</v>
      </c>
      <c r="F16483">
        <f t="shared" si="515"/>
        <v>4</v>
      </c>
      <c r="G16483" s="37" t="str">
        <f t="shared" si="516"/>
        <v>будни</v>
      </c>
    </row>
    <row r="16484" spans="1:7" x14ac:dyDescent="0.3">
      <c r="A16484">
        <v>374679</v>
      </c>
      <c r="B16484" s="2">
        <v>44420.013132686086</v>
      </c>
      <c r="C16484" s="37">
        <v>1.3136574074074077E-2</v>
      </c>
      <c r="E16484">
        <v>304128</v>
      </c>
      <c r="F16484">
        <f t="shared" si="515"/>
        <v>4</v>
      </c>
      <c r="G16484" s="37" t="str">
        <f t="shared" si="516"/>
        <v>будни</v>
      </c>
    </row>
    <row r="16485" spans="1:7" x14ac:dyDescent="0.3">
      <c r="A16485">
        <v>374677</v>
      </c>
      <c r="B16485" s="2">
        <v>44420.011514563106</v>
      </c>
      <c r="C16485" s="37">
        <v>1.1516203703703702E-2</v>
      </c>
      <c r="E16485">
        <v>266342</v>
      </c>
      <c r="F16485">
        <f t="shared" si="515"/>
        <v>4</v>
      </c>
      <c r="G16485" s="37" t="str">
        <f t="shared" si="516"/>
        <v>будни</v>
      </c>
    </row>
    <row r="16486" spans="1:7" x14ac:dyDescent="0.3">
      <c r="A16486">
        <v>374674</v>
      </c>
      <c r="B16486" s="2">
        <v>44420.010300970876</v>
      </c>
      <c r="C16486" s="37">
        <v>1.0300925925925927E-2</v>
      </c>
      <c r="E16486">
        <v>250679</v>
      </c>
      <c r="F16486">
        <f t="shared" si="515"/>
        <v>4</v>
      </c>
      <c r="G16486" s="37" t="str">
        <f t="shared" si="516"/>
        <v>будни</v>
      </c>
    </row>
    <row r="16487" spans="1:7" x14ac:dyDescent="0.3">
      <c r="A16487">
        <v>374669</v>
      </c>
      <c r="B16487" s="2">
        <v>44420.008682847896</v>
      </c>
      <c r="C16487" s="37">
        <v>8.6805555555555559E-3</v>
      </c>
      <c r="E16487">
        <v>158978</v>
      </c>
      <c r="F16487">
        <f t="shared" si="515"/>
        <v>4</v>
      </c>
      <c r="G16487" s="37" t="str">
        <f t="shared" si="516"/>
        <v>будни</v>
      </c>
    </row>
    <row r="16488" spans="1:7" x14ac:dyDescent="0.3">
      <c r="A16488">
        <v>374665</v>
      </c>
      <c r="B16488" s="2">
        <v>44420.008278317153</v>
      </c>
      <c r="C16488" s="37">
        <v>8.2754629629629619E-3</v>
      </c>
      <c r="E16488">
        <v>411922</v>
      </c>
      <c r="F16488">
        <f t="shared" si="515"/>
        <v>4</v>
      </c>
      <c r="G16488" s="37" t="str">
        <f t="shared" si="516"/>
        <v>будни</v>
      </c>
    </row>
    <row r="16489" spans="1:7" x14ac:dyDescent="0.3">
      <c r="A16489">
        <v>374663</v>
      </c>
      <c r="B16489" s="2">
        <v>44420.005851132686</v>
      </c>
      <c r="C16489" s="37">
        <v>5.8564814814814825E-3</v>
      </c>
      <c r="E16489">
        <v>246604</v>
      </c>
      <c r="F16489">
        <f t="shared" si="515"/>
        <v>4</v>
      </c>
      <c r="G16489" s="37" t="str">
        <f t="shared" si="516"/>
        <v>будни</v>
      </c>
    </row>
    <row r="16490" spans="1:7" x14ac:dyDescent="0.3">
      <c r="A16490">
        <v>374660</v>
      </c>
      <c r="B16490" s="2">
        <v>44420.0050420712</v>
      </c>
      <c r="C16490" s="37">
        <v>5.0462962962962961E-3</v>
      </c>
      <c r="E16490">
        <v>250679</v>
      </c>
      <c r="F16490">
        <f t="shared" si="515"/>
        <v>4</v>
      </c>
      <c r="G16490" s="37" t="str">
        <f t="shared" si="516"/>
        <v>будни</v>
      </c>
    </row>
    <row r="16491" spans="1:7" x14ac:dyDescent="0.3">
      <c r="A16491">
        <v>374652</v>
      </c>
      <c r="B16491" s="2">
        <v>44420.000187702266</v>
      </c>
      <c r="C16491" s="37">
        <v>1.8518518518518518E-4</v>
      </c>
      <c r="E16491">
        <v>206501</v>
      </c>
      <c r="F16491">
        <f t="shared" si="515"/>
        <v>4</v>
      </c>
      <c r="G16491" s="37" t="str">
        <f t="shared" si="516"/>
        <v>будни</v>
      </c>
    </row>
    <row r="16492" spans="1:7" x14ac:dyDescent="0.3">
      <c r="A16492">
        <v>374657</v>
      </c>
      <c r="B16492" s="2">
        <v>44420.000187702266</v>
      </c>
      <c r="C16492" s="37">
        <v>1.8518518518518518E-4</v>
      </c>
      <c r="E16492">
        <v>189009</v>
      </c>
      <c r="F16492">
        <f t="shared" si="515"/>
        <v>4</v>
      </c>
      <c r="G16492" s="37" t="str">
        <f t="shared" si="516"/>
        <v>будни</v>
      </c>
    </row>
    <row r="16493" spans="1:7" x14ac:dyDescent="0.3">
      <c r="A16493">
        <v>374648</v>
      </c>
      <c r="B16493" s="2">
        <v>44419.995737864083</v>
      </c>
      <c r="C16493" s="37">
        <v>0.9957407407407407</v>
      </c>
      <c r="E16493">
        <v>172251</v>
      </c>
      <c r="F16493">
        <f t="shared" si="515"/>
        <v>3</v>
      </c>
      <c r="G16493" s="37" t="str">
        <f t="shared" si="516"/>
        <v>будни</v>
      </c>
    </row>
    <row r="16494" spans="1:7" x14ac:dyDescent="0.3">
      <c r="A16494">
        <v>374643</v>
      </c>
      <c r="B16494" s="2">
        <v>44419.994524271839</v>
      </c>
      <c r="C16494" s="37">
        <v>0.99452546296296296</v>
      </c>
      <c r="E16494">
        <v>405774</v>
      </c>
      <c r="F16494">
        <f t="shared" si="515"/>
        <v>3</v>
      </c>
      <c r="G16494" s="37" t="str">
        <f t="shared" si="516"/>
        <v>будни</v>
      </c>
    </row>
    <row r="16495" spans="1:7" x14ac:dyDescent="0.3">
      <c r="A16495">
        <v>374642</v>
      </c>
      <c r="B16495" s="2">
        <v>44419.990478964399</v>
      </c>
      <c r="C16495" s="37">
        <v>0.99047453703703703</v>
      </c>
      <c r="E16495">
        <v>411922</v>
      </c>
      <c r="F16495">
        <f t="shared" si="515"/>
        <v>3</v>
      </c>
      <c r="G16495" s="37" t="str">
        <f t="shared" si="516"/>
        <v>будни</v>
      </c>
    </row>
    <row r="16496" spans="1:7" x14ac:dyDescent="0.3">
      <c r="A16496">
        <v>374640</v>
      </c>
      <c r="B16496" s="2">
        <v>44419.986029126216</v>
      </c>
      <c r="C16496" s="37">
        <v>0.98603009259259267</v>
      </c>
      <c r="E16496">
        <v>230507</v>
      </c>
      <c r="F16496">
        <f t="shared" si="515"/>
        <v>3</v>
      </c>
      <c r="G16496" s="37" t="str">
        <f t="shared" si="516"/>
        <v>будни</v>
      </c>
    </row>
    <row r="16497" spans="1:7" x14ac:dyDescent="0.3">
      <c r="A16497">
        <v>374639</v>
      </c>
      <c r="B16497" s="2">
        <v>44419.981174757282</v>
      </c>
      <c r="C16497" s="37">
        <v>0.98116898148148157</v>
      </c>
      <c r="E16497">
        <v>33094</v>
      </c>
      <c r="F16497">
        <f t="shared" si="515"/>
        <v>3</v>
      </c>
      <c r="G16497" s="37" t="str">
        <f t="shared" si="516"/>
        <v>будни</v>
      </c>
    </row>
    <row r="16498" spans="1:7" x14ac:dyDescent="0.3">
      <c r="A16498">
        <v>374634</v>
      </c>
      <c r="B16498" s="2">
        <v>44419.977938511329</v>
      </c>
      <c r="C16498" s="37">
        <v>0.97793981481481485</v>
      </c>
      <c r="E16498">
        <v>466414</v>
      </c>
      <c r="F16498">
        <f t="shared" si="515"/>
        <v>3</v>
      </c>
      <c r="G16498" s="37" t="str">
        <f t="shared" si="516"/>
        <v>будни</v>
      </c>
    </row>
    <row r="16499" spans="1:7" x14ac:dyDescent="0.3">
      <c r="A16499">
        <v>374631</v>
      </c>
      <c r="B16499" s="2">
        <v>44419.976320388349</v>
      </c>
      <c r="C16499" s="37">
        <v>0.97631944444444441</v>
      </c>
      <c r="E16499">
        <v>250679</v>
      </c>
      <c r="F16499">
        <f t="shared" si="515"/>
        <v>3</v>
      </c>
      <c r="G16499" s="37" t="str">
        <f t="shared" si="516"/>
        <v>будни</v>
      </c>
    </row>
    <row r="16500" spans="1:7" x14ac:dyDescent="0.3">
      <c r="A16500">
        <v>374629</v>
      </c>
      <c r="B16500" s="2">
        <v>44419.975511326862</v>
      </c>
      <c r="C16500" s="37">
        <v>0.97550925925925924</v>
      </c>
      <c r="E16500">
        <v>470762</v>
      </c>
      <c r="F16500">
        <f t="shared" si="515"/>
        <v>3</v>
      </c>
      <c r="G16500" s="37" t="str">
        <f t="shared" si="516"/>
        <v>будни</v>
      </c>
    </row>
    <row r="16501" spans="1:7" x14ac:dyDescent="0.3">
      <c r="A16501">
        <v>374628</v>
      </c>
      <c r="B16501" s="2">
        <v>44419.974702265376</v>
      </c>
      <c r="C16501" s="37">
        <v>0.97469907407407408</v>
      </c>
      <c r="E16501">
        <v>70091</v>
      </c>
      <c r="F16501">
        <f t="shared" si="515"/>
        <v>3</v>
      </c>
      <c r="G16501" s="37" t="str">
        <f t="shared" si="516"/>
        <v>будни</v>
      </c>
    </row>
    <row r="16502" spans="1:7" x14ac:dyDescent="0.3">
      <c r="A16502">
        <v>374625</v>
      </c>
      <c r="B16502" s="2">
        <v>44419.972275080909</v>
      </c>
      <c r="C16502" s="37">
        <v>0.97228009259259263</v>
      </c>
      <c r="E16502">
        <v>339369</v>
      </c>
      <c r="F16502">
        <f t="shared" si="515"/>
        <v>3</v>
      </c>
      <c r="G16502" s="37" t="str">
        <f t="shared" si="516"/>
        <v>будни</v>
      </c>
    </row>
    <row r="16503" spans="1:7" x14ac:dyDescent="0.3">
      <c r="A16503">
        <v>374621</v>
      </c>
      <c r="B16503" s="2">
        <v>44419.969847896442</v>
      </c>
      <c r="C16503" s="37">
        <v>0.96984953703703702</v>
      </c>
      <c r="E16503">
        <v>341333</v>
      </c>
      <c r="F16503">
        <f t="shared" si="515"/>
        <v>3</v>
      </c>
      <c r="G16503" s="37" t="str">
        <f t="shared" si="516"/>
        <v>будни</v>
      </c>
    </row>
    <row r="16504" spans="1:7" x14ac:dyDescent="0.3">
      <c r="A16504">
        <v>374619</v>
      </c>
      <c r="B16504" s="2">
        <v>44419.969443365699</v>
      </c>
      <c r="C16504" s="37">
        <v>0.96944444444444444</v>
      </c>
      <c r="E16504">
        <v>405774</v>
      </c>
      <c r="F16504">
        <f t="shared" si="515"/>
        <v>3</v>
      </c>
      <c r="G16504" s="37" t="str">
        <f t="shared" si="516"/>
        <v>будни</v>
      </c>
    </row>
    <row r="16505" spans="1:7" x14ac:dyDescent="0.3">
      <c r="A16505">
        <v>374618</v>
      </c>
      <c r="B16505" s="2">
        <v>44419.961757281555</v>
      </c>
      <c r="C16505" s="37">
        <v>0.9617592592592592</v>
      </c>
      <c r="E16505">
        <v>230507</v>
      </c>
      <c r="F16505">
        <f t="shared" si="515"/>
        <v>3</v>
      </c>
      <c r="G16505" s="37" t="str">
        <f t="shared" si="516"/>
        <v>будни</v>
      </c>
    </row>
    <row r="16506" spans="1:7" x14ac:dyDescent="0.3">
      <c r="A16506">
        <v>374617</v>
      </c>
      <c r="B16506" s="2">
        <v>44419.960543689318</v>
      </c>
      <c r="C16506" s="37">
        <v>0.96054398148148146</v>
      </c>
      <c r="E16506">
        <v>387595</v>
      </c>
      <c r="F16506">
        <f t="shared" si="515"/>
        <v>3</v>
      </c>
      <c r="G16506" s="37" t="str">
        <f t="shared" si="516"/>
        <v>будни</v>
      </c>
    </row>
    <row r="16507" spans="1:7" x14ac:dyDescent="0.3">
      <c r="A16507">
        <v>374613</v>
      </c>
      <c r="B16507" s="2">
        <v>44419.958116504851</v>
      </c>
      <c r="C16507" s="37">
        <v>0.95811342592592597</v>
      </c>
      <c r="E16507">
        <v>154256</v>
      </c>
      <c r="F16507">
        <f t="shared" si="515"/>
        <v>3</v>
      </c>
      <c r="G16507" s="37" t="str">
        <f t="shared" si="516"/>
        <v>будни</v>
      </c>
    </row>
    <row r="16508" spans="1:7" x14ac:dyDescent="0.3">
      <c r="A16508">
        <v>374608</v>
      </c>
      <c r="B16508" s="2">
        <v>44419.956902912621</v>
      </c>
      <c r="C16508" s="37">
        <v>0.95689814814814811</v>
      </c>
      <c r="E16508">
        <v>250679</v>
      </c>
      <c r="F16508">
        <f t="shared" si="515"/>
        <v>3</v>
      </c>
      <c r="G16508" s="37" t="str">
        <f t="shared" si="516"/>
        <v>будни</v>
      </c>
    </row>
    <row r="16509" spans="1:7" x14ac:dyDescent="0.3">
      <c r="A16509">
        <v>374607</v>
      </c>
      <c r="B16509" s="2">
        <v>44419.956498381878</v>
      </c>
      <c r="C16509" s="37">
        <v>0.95649305555555564</v>
      </c>
      <c r="E16509">
        <v>478377</v>
      </c>
      <c r="F16509">
        <f t="shared" si="515"/>
        <v>3</v>
      </c>
      <c r="G16509" s="37" t="str">
        <f t="shared" si="516"/>
        <v>будни</v>
      </c>
    </row>
    <row r="16510" spans="1:7" x14ac:dyDescent="0.3">
      <c r="A16510">
        <v>374605</v>
      </c>
      <c r="B16510" s="2">
        <v>44419.954880258898</v>
      </c>
      <c r="C16510" s="37">
        <v>0.95488425925925924</v>
      </c>
      <c r="E16510">
        <v>383352</v>
      </c>
      <c r="F16510">
        <f t="shared" si="515"/>
        <v>3</v>
      </c>
      <c r="G16510" s="37" t="str">
        <f t="shared" si="516"/>
        <v>будни</v>
      </c>
    </row>
    <row r="16511" spans="1:7" x14ac:dyDescent="0.3">
      <c r="A16511">
        <v>374593</v>
      </c>
      <c r="B16511" s="2">
        <v>44419.953666666668</v>
      </c>
      <c r="C16511" s="37">
        <v>0.95366898148148149</v>
      </c>
      <c r="E16511">
        <v>62570</v>
      </c>
      <c r="F16511">
        <f t="shared" si="515"/>
        <v>3</v>
      </c>
      <c r="G16511" s="37" t="str">
        <f t="shared" si="516"/>
        <v>будни</v>
      </c>
    </row>
    <row r="16512" spans="1:7" x14ac:dyDescent="0.3">
      <c r="A16512">
        <v>374598</v>
      </c>
      <c r="B16512" s="2">
        <v>44419.953666666668</v>
      </c>
      <c r="C16512" s="37">
        <v>0.95366898148148149</v>
      </c>
      <c r="E16512">
        <v>81226</v>
      </c>
      <c r="F16512">
        <f t="shared" si="515"/>
        <v>3</v>
      </c>
      <c r="G16512" s="37" t="str">
        <f t="shared" si="516"/>
        <v>будни</v>
      </c>
    </row>
    <row r="16513" spans="1:7" x14ac:dyDescent="0.3">
      <c r="A16513">
        <v>374599</v>
      </c>
      <c r="B16513" s="2">
        <v>44419.953666666668</v>
      </c>
      <c r="C16513" s="37">
        <v>0.95366898148148149</v>
      </c>
      <c r="E16513">
        <v>323760</v>
      </c>
      <c r="F16513">
        <f t="shared" si="515"/>
        <v>3</v>
      </c>
      <c r="G16513" s="37" t="str">
        <f t="shared" si="516"/>
        <v>будни</v>
      </c>
    </row>
    <row r="16514" spans="1:7" x14ac:dyDescent="0.3">
      <c r="A16514">
        <v>374600</v>
      </c>
      <c r="B16514" s="2">
        <v>44419.953666666668</v>
      </c>
      <c r="C16514" s="37">
        <v>0.95366898148148149</v>
      </c>
      <c r="E16514">
        <v>82901</v>
      </c>
      <c r="F16514">
        <f t="shared" si="515"/>
        <v>3</v>
      </c>
      <c r="G16514" s="37" t="str">
        <f t="shared" si="516"/>
        <v>будни</v>
      </c>
    </row>
    <row r="16515" spans="1:7" x14ac:dyDescent="0.3">
      <c r="A16515">
        <v>374590</v>
      </c>
      <c r="B16515" s="2">
        <v>44419.952453074431</v>
      </c>
      <c r="C16515" s="37">
        <v>0.95245370370370364</v>
      </c>
      <c r="E16515">
        <v>351192</v>
      </c>
      <c r="F16515">
        <f t="shared" ref="F16515:F16578" si="517">WEEKDAY(B16515,2)</f>
        <v>3</v>
      </c>
      <c r="G16515" s="37" t="str">
        <f t="shared" si="516"/>
        <v>будни</v>
      </c>
    </row>
    <row r="16516" spans="1:7" x14ac:dyDescent="0.3">
      <c r="A16516">
        <v>374585</v>
      </c>
      <c r="B16516" s="2">
        <v>44419.950834951451</v>
      </c>
      <c r="C16516" s="37">
        <v>0.95083333333333331</v>
      </c>
      <c r="E16516">
        <v>394819</v>
      </c>
      <c r="F16516">
        <f t="shared" si="517"/>
        <v>3</v>
      </c>
      <c r="G16516" s="37" t="str">
        <f t="shared" si="516"/>
        <v>будни</v>
      </c>
    </row>
    <row r="16517" spans="1:7" x14ac:dyDescent="0.3">
      <c r="A16517">
        <v>374582</v>
      </c>
      <c r="B16517" s="2">
        <v>44419.949216828478</v>
      </c>
      <c r="C16517" s="37">
        <v>0.94921296296296298</v>
      </c>
      <c r="E16517">
        <v>88863</v>
      </c>
      <c r="F16517">
        <f t="shared" si="517"/>
        <v>3</v>
      </c>
      <c r="G16517" s="37" t="str">
        <f t="shared" si="516"/>
        <v>будни</v>
      </c>
    </row>
    <row r="16518" spans="1:7" x14ac:dyDescent="0.3">
      <c r="A16518">
        <v>374579</v>
      </c>
      <c r="B16518" s="2">
        <v>44419.949000000001</v>
      </c>
      <c r="C16518" s="37">
        <v>0.94900462962962961</v>
      </c>
      <c r="E16518">
        <v>254275</v>
      </c>
      <c r="F16518">
        <f t="shared" si="517"/>
        <v>3</v>
      </c>
      <c r="G16518" s="37" t="str">
        <f t="shared" si="516"/>
        <v>будни</v>
      </c>
    </row>
    <row r="16519" spans="1:7" x14ac:dyDescent="0.3">
      <c r="A16519">
        <v>374578</v>
      </c>
      <c r="B16519" s="2">
        <v>44419.948407766991</v>
      </c>
      <c r="C16519" s="37">
        <v>0.94840277777777782</v>
      </c>
      <c r="E16519">
        <v>165148</v>
      </c>
      <c r="F16519">
        <f t="shared" si="517"/>
        <v>3</v>
      </c>
      <c r="G16519" s="37" t="str">
        <f t="shared" si="516"/>
        <v>будни</v>
      </c>
    </row>
    <row r="16520" spans="1:7" x14ac:dyDescent="0.3">
      <c r="A16520">
        <v>374574</v>
      </c>
      <c r="B16520" s="2">
        <v>44419.945666666667</v>
      </c>
      <c r="C16520" s="37">
        <v>0.94567129629629632</v>
      </c>
      <c r="E16520">
        <v>346022</v>
      </c>
      <c r="F16520">
        <f t="shared" si="517"/>
        <v>3</v>
      </c>
      <c r="G16520" s="37" t="str">
        <f t="shared" si="516"/>
        <v>будни</v>
      </c>
    </row>
    <row r="16521" spans="1:7" x14ac:dyDescent="0.3">
      <c r="A16521">
        <v>374569</v>
      </c>
      <c r="B16521" s="2">
        <v>44419.944362459544</v>
      </c>
      <c r="C16521" s="37">
        <v>0.94436342592592604</v>
      </c>
      <c r="E16521">
        <v>305329</v>
      </c>
      <c r="F16521">
        <f t="shared" si="517"/>
        <v>3</v>
      </c>
      <c r="G16521" s="37" t="str">
        <f t="shared" si="516"/>
        <v>будни</v>
      </c>
    </row>
    <row r="16522" spans="1:7" x14ac:dyDescent="0.3">
      <c r="A16522">
        <v>374565</v>
      </c>
      <c r="B16522" s="2">
        <v>44419.943957928808</v>
      </c>
      <c r="C16522" s="37">
        <v>0.94395833333333334</v>
      </c>
      <c r="E16522">
        <v>204394</v>
      </c>
      <c r="F16522">
        <f t="shared" si="517"/>
        <v>3</v>
      </c>
      <c r="G16522" s="37" t="str">
        <f t="shared" si="516"/>
        <v>будни</v>
      </c>
    </row>
    <row r="16523" spans="1:7" x14ac:dyDescent="0.3">
      <c r="A16523">
        <v>374560</v>
      </c>
      <c r="B16523" s="2">
        <v>44419.942744336564</v>
      </c>
      <c r="C16523" s="37">
        <v>0.94274305555555549</v>
      </c>
      <c r="E16523">
        <v>118549</v>
      </c>
      <c r="F16523">
        <f t="shared" si="517"/>
        <v>3</v>
      </c>
      <c r="G16523" s="37" t="str">
        <f t="shared" ref="G16523:G16586" si="518">IF(F16523&gt;=6,"выходные","будни")</f>
        <v>будни</v>
      </c>
    </row>
    <row r="16524" spans="1:7" x14ac:dyDescent="0.3">
      <c r="A16524">
        <v>374556</v>
      </c>
      <c r="B16524" s="2">
        <v>44419.942339805828</v>
      </c>
      <c r="C16524" s="37">
        <v>0.94233796296296291</v>
      </c>
      <c r="E16524">
        <v>11963</v>
      </c>
      <c r="F16524">
        <f t="shared" si="517"/>
        <v>3</v>
      </c>
      <c r="G16524" s="37" t="str">
        <f t="shared" si="518"/>
        <v>будни</v>
      </c>
    </row>
    <row r="16525" spans="1:7" x14ac:dyDescent="0.3">
      <c r="A16525">
        <v>374554</v>
      </c>
      <c r="B16525" s="2">
        <v>44419.941935275077</v>
      </c>
      <c r="C16525" s="37">
        <v>0.94193287037037043</v>
      </c>
      <c r="E16525">
        <v>250679</v>
      </c>
      <c r="F16525">
        <f t="shared" si="517"/>
        <v>3</v>
      </c>
      <c r="G16525" s="37" t="str">
        <f t="shared" si="518"/>
        <v>будни</v>
      </c>
    </row>
    <row r="16526" spans="1:7" x14ac:dyDescent="0.3">
      <c r="A16526">
        <v>374553</v>
      </c>
      <c r="B16526" s="2">
        <v>44419.941530744341</v>
      </c>
      <c r="C16526" s="37">
        <v>0.94152777777777785</v>
      </c>
      <c r="E16526">
        <v>165885</v>
      </c>
      <c r="F16526">
        <f t="shared" si="517"/>
        <v>3</v>
      </c>
      <c r="G16526" s="37" t="str">
        <f t="shared" si="518"/>
        <v>будни</v>
      </c>
    </row>
    <row r="16527" spans="1:7" x14ac:dyDescent="0.3">
      <c r="A16527">
        <v>374549</v>
      </c>
      <c r="B16527" s="2">
        <v>44419.941530744334</v>
      </c>
      <c r="C16527" s="37">
        <v>0.94152777777777785</v>
      </c>
      <c r="E16527">
        <v>226198</v>
      </c>
      <c r="F16527">
        <f t="shared" si="517"/>
        <v>3</v>
      </c>
      <c r="G16527" s="37" t="str">
        <f t="shared" si="518"/>
        <v>будни</v>
      </c>
    </row>
    <row r="16528" spans="1:7" x14ac:dyDescent="0.3">
      <c r="A16528">
        <v>374542</v>
      </c>
      <c r="B16528" s="2">
        <v>44419.940721682848</v>
      </c>
      <c r="C16528" s="37">
        <v>0.94071759259259258</v>
      </c>
      <c r="E16528">
        <v>154256</v>
      </c>
      <c r="F16528">
        <f t="shared" si="517"/>
        <v>3</v>
      </c>
      <c r="G16528" s="37" t="str">
        <f t="shared" si="518"/>
        <v>будни</v>
      </c>
    </row>
    <row r="16529" spans="1:7" x14ac:dyDescent="0.3">
      <c r="A16529">
        <v>374544</v>
      </c>
      <c r="B16529" s="2">
        <v>44419.940721682848</v>
      </c>
      <c r="C16529" s="37">
        <v>0.94071759259259258</v>
      </c>
      <c r="E16529">
        <v>217497</v>
      </c>
      <c r="F16529">
        <f t="shared" si="517"/>
        <v>3</v>
      </c>
      <c r="G16529" s="37" t="str">
        <f t="shared" si="518"/>
        <v>будни</v>
      </c>
    </row>
    <row r="16530" spans="1:7" x14ac:dyDescent="0.3">
      <c r="A16530">
        <v>374538</v>
      </c>
      <c r="B16530" s="2">
        <v>44419.939333333336</v>
      </c>
      <c r="C16530" s="37">
        <v>0.9393287037037038</v>
      </c>
      <c r="E16530">
        <v>230507</v>
      </c>
      <c r="F16530">
        <f t="shared" si="517"/>
        <v>3</v>
      </c>
      <c r="G16530" s="37" t="str">
        <f t="shared" si="518"/>
        <v>будни</v>
      </c>
    </row>
    <row r="16531" spans="1:7" x14ac:dyDescent="0.3">
      <c r="A16531">
        <v>374533</v>
      </c>
      <c r="B16531" s="2">
        <v>44419.938999999998</v>
      </c>
      <c r="C16531" s="37">
        <v>0.93900462962962961</v>
      </c>
      <c r="E16531">
        <v>264283</v>
      </c>
      <c r="F16531">
        <f t="shared" si="517"/>
        <v>3</v>
      </c>
      <c r="G16531" s="37" t="str">
        <f t="shared" si="518"/>
        <v>будни</v>
      </c>
    </row>
    <row r="16532" spans="1:7" x14ac:dyDescent="0.3">
      <c r="A16532">
        <v>374528</v>
      </c>
      <c r="B16532" s="2">
        <v>44419.938699029124</v>
      </c>
      <c r="C16532" s="37">
        <v>0.93870370370370371</v>
      </c>
      <c r="E16532">
        <v>361498</v>
      </c>
      <c r="F16532">
        <f t="shared" si="517"/>
        <v>3</v>
      </c>
      <c r="G16532" s="37" t="str">
        <f t="shared" si="518"/>
        <v>будни</v>
      </c>
    </row>
    <row r="16533" spans="1:7" x14ac:dyDescent="0.3">
      <c r="A16533">
        <v>374522</v>
      </c>
      <c r="B16533" s="2">
        <v>44419.934249190941</v>
      </c>
      <c r="C16533" s="37">
        <v>0.93424768518518519</v>
      </c>
      <c r="E16533">
        <v>397</v>
      </c>
      <c r="F16533">
        <f t="shared" si="517"/>
        <v>3</v>
      </c>
      <c r="G16533" s="37" t="str">
        <f t="shared" si="518"/>
        <v>будни</v>
      </c>
    </row>
    <row r="16534" spans="1:7" x14ac:dyDescent="0.3">
      <c r="A16534">
        <v>374524</v>
      </c>
      <c r="B16534" s="2">
        <v>44419.934249190941</v>
      </c>
      <c r="C16534" s="37">
        <v>0.93424768518518519</v>
      </c>
      <c r="E16534">
        <v>203279</v>
      </c>
      <c r="F16534">
        <f t="shared" si="517"/>
        <v>3</v>
      </c>
      <c r="G16534" s="37" t="str">
        <f t="shared" si="518"/>
        <v>будни</v>
      </c>
    </row>
    <row r="16535" spans="1:7" x14ac:dyDescent="0.3">
      <c r="A16535">
        <v>374519</v>
      </c>
      <c r="B16535" s="2">
        <v>44419.933844660198</v>
      </c>
      <c r="C16535" s="37">
        <v>0.93384259259259261</v>
      </c>
      <c r="E16535">
        <v>16360</v>
      </c>
      <c r="F16535">
        <f t="shared" si="517"/>
        <v>3</v>
      </c>
      <c r="G16535" s="37" t="str">
        <f t="shared" si="518"/>
        <v>будни</v>
      </c>
    </row>
    <row r="16536" spans="1:7" x14ac:dyDescent="0.3">
      <c r="A16536">
        <v>374518</v>
      </c>
      <c r="B16536" s="2">
        <v>44419.933844660191</v>
      </c>
      <c r="C16536" s="37">
        <v>0.93384259259259261</v>
      </c>
      <c r="E16536">
        <v>456134</v>
      </c>
      <c r="F16536">
        <f t="shared" si="517"/>
        <v>3</v>
      </c>
      <c r="G16536" s="37" t="str">
        <f t="shared" si="518"/>
        <v>будни</v>
      </c>
    </row>
    <row r="16537" spans="1:7" x14ac:dyDescent="0.3">
      <c r="A16537">
        <v>374513</v>
      </c>
      <c r="B16537" s="2">
        <v>44419.933035598704</v>
      </c>
      <c r="C16537" s="37">
        <v>0.93303240740740734</v>
      </c>
      <c r="E16537">
        <v>455878</v>
      </c>
      <c r="F16537">
        <f t="shared" si="517"/>
        <v>3</v>
      </c>
      <c r="G16537" s="37" t="str">
        <f t="shared" si="518"/>
        <v>будни</v>
      </c>
    </row>
    <row r="16538" spans="1:7" x14ac:dyDescent="0.3">
      <c r="A16538">
        <v>374512</v>
      </c>
      <c r="B16538" s="2">
        <v>44419.932631067961</v>
      </c>
      <c r="C16538" s="37">
        <v>0.93262731481481476</v>
      </c>
      <c r="E16538">
        <v>347393</v>
      </c>
      <c r="F16538">
        <f t="shared" si="517"/>
        <v>3</v>
      </c>
      <c r="G16538" s="37" t="str">
        <f t="shared" si="518"/>
        <v>будни</v>
      </c>
    </row>
    <row r="16539" spans="1:7" x14ac:dyDescent="0.3">
      <c r="A16539">
        <v>374510</v>
      </c>
      <c r="B16539" s="2">
        <v>44419.931822006474</v>
      </c>
      <c r="C16539" s="37">
        <v>0.9318171296296297</v>
      </c>
      <c r="E16539">
        <v>82901</v>
      </c>
      <c r="F16539">
        <f t="shared" si="517"/>
        <v>3</v>
      </c>
      <c r="G16539" s="37" t="str">
        <f t="shared" si="518"/>
        <v>будни</v>
      </c>
    </row>
    <row r="16540" spans="1:7" x14ac:dyDescent="0.3">
      <c r="A16540">
        <v>374506</v>
      </c>
      <c r="B16540" s="2">
        <v>44419.929394822007</v>
      </c>
      <c r="C16540" s="37">
        <v>0.92939814814814825</v>
      </c>
      <c r="E16540">
        <v>372505</v>
      </c>
      <c r="F16540">
        <f t="shared" si="517"/>
        <v>3</v>
      </c>
      <c r="G16540" s="37" t="str">
        <f t="shared" si="518"/>
        <v>будни</v>
      </c>
    </row>
    <row r="16541" spans="1:7" x14ac:dyDescent="0.3">
      <c r="A16541">
        <v>374509</v>
      </c>
      <c r="B16541" s="2">
        <v>44419.929394822007</v>
      </c>
      <c r="C16541" s="37">
        <v>0.92939814814814825</v>
      </c>
      <c r="E16541">
        <v>250679</v>
      </c>
      <c r="F16541">
        <f t="shared" si="517"/>
        <v>3</v>
      </c>
      <c r="G16541" s="37" t="str">
        <f t="shared" si="518"/>
        <v>будни</v>
      </c>
    </row>
    <row r="16542" spans="1:7" x14ac:dyDescent="0.3">
      <c r="A16542">
        <v>374503</v>
      </c>
      <c r="B16542" s="2">
        <v>44419.928990291264</v>
      </c>
      <c r="C16542" s="37">
        <v>0.92899305555555556</v>
      </c>
      <c r="E16542">
        <v>179296</v>
      </c>
      <c r="F16542">
        <f t="shared" si="517"/>
        <v>3</v>
      </c>
      <c r="G16542" s="37" t="str">
        <f t="shared" si="518"/>
        <v>будни</v>
      </c>
    </row>
    <row r="16543" spans="1:7" x14ac:dyDescent="0.3">
      <c r="A16543">
        <v>374498</v>
      </c>
      <c r="B16543" s="2">
        <v>44419.927776699027</v>
      </c>
      <c r="C16543" s="37">
        <v>0.9277777777777777</v>
      </c>
      <c r="E16543">
        <v>128523</v>
      </c>
      <c r="F16543">
        <f t="shared" si="517"/>
        <v>3</v>
      </c>
      <c r="G16543" s="37" t="str">
        <f t="shared" si="518"/>
        <v>будни</v>
      </c>
    </row>
    <row r="16544" spans="1:7" x14ac:dyDescent="0.3">
      <c r="A16544">
        <v>374496</v>
      </c>
      <c r="B16544" s="2">
        <v>44419.927372168284</v>
      </c>
      <c r="C16544" s="37">
        <v>0.92737268518518512</v>
      </c>
      <c r="E16544">
        <v>351192</v>
      </c>
      <c r="F16544">
        <f t="shared" si="517"/>
        <v>3</v>
      </c>
      <c r="G16544" s="37" t="str">
        <f t="shared" si="518"/>
        <v>будни</v>
      </c>
    </row>
    <row r="16545" spans="1:7" x14ac:dyDescent="0.3">
      <c r="A16545">
        <v>374493</v>
      </c>
      <c r="B16545" s="2">
        <v>44419.926967637541</v>
      </c>
      <c r="C16545" s="37">
        <v>0.92696759259259265</v>
      </c>
      <c r="E16545">
        <v>244574</v>
      </c>
      <c r="F16545">
        <f t="shared" si="517"/>
        <v>3</v>
      </c>
      <c r="G16545" s="37" t="str">
        <f t="shared" si="518"/>
        <v>будни</v>
      </c>
    </row>
    <row r="16546" spans="1:7" x14ac:dyDescent="0.3">
      <c r="A16546">
        <v>374489</v>
      </c>
      <c r="B16546" s="2">
        <v>44419.926158576054</v>
      </c>
      <c r="C16546" s="37">
        <v>0.92615740740740737</v>
      </c>
      <c r="E16546">
        <v>77148</v>
      </c>
      <c r="F16546">
        <f t="shared" si="517"/>
        <v>3</v>
      </c>
      <c r="G16546" s="37" t="str">
        <f t="shared" si="518"/>
        <v>будни</v>
      </c>
    </row>
    <row r="16547" spans="1:7" x14ac:dyDescent="0.3">
      <c r="A16547">
        <v>374492</v>
      </c>
      <c r="B16547" s="2">
        <v>44419.926158576054</v>
      </c>
      <c r="C16547" s="37">
        <v>0.92615740740740737</v>
      </c>
      <c r="E16547">
        <v>241927</v>
      </c>
      <c r="F16547">
        <f t="shared" si="517"/>
        <v>3</v>
      </c>
      <c r="G16547" s="37" t="str">
        <f t="shared" si="518"/>
        <v>будни</v>
      </c>
    </row>
    <row r="16548" spans="1:7" x14ac:dyDescent="0.3">
      <c r="A16548">
        <v>374483</v>
      </c>
      <c r="B16548" s="2">
        <v>44419.924540453074</v>
      </c>
      <c r="C16548" s="37">
        <v>0.92453703703703705</v>
      </c>
      <c r="E16548">
        <v>102086</v>
      </c>
      <c r="F16548">
        <f t="shared" si="517"/>
        <v>3</v>
      </c>
      <c r="G16548" s="37" t="str">
        <f t="shared" si="518"/>
        <v>будни</v>
      </c>
    </row>
    <row r="16549" spans="1:7" x14ac:dyDescent="0.3">
      <c r="A16549">
        <v>374485</v>
      </c>
      <c r="B16549" s="2">
        <v>44419.924540453074</v>
      </c>
      <c r="C16549" s="37">
        <v>0.92453703703703705</v>
      </c>
      <c r="E16549">
        <v>242428</v>
      </c>
      <c r="F16549">
        <f t="shared" si="517"/>
        <v>3</v>
      </c>
      <c r="G16549" s="37" t="str">
        <f t="shared" si="518"/>
        <v>будни</v>
      </c>
    </row>
    <row r="16550" spans="1:7" x14ac:dyDescent="0.3">
      <c r="A16550">
        <v>374479</v>
      </c>
      <c r="B16550" s="2">
        <v>44419.923731391587</v>
      </c>
      <c r="C16550" s="37">
        <v>0.92372685185185188</v>
      </c>
      <c r="E16550">
        <v>154374</v>
      </c>
      <c r="F16550">
        <f t="shared" si="517"/>
        <v>3</v>
      </c>
      <c r="G16550" s="37" t="str">
        <f t="shared" si="518"/>
        <v>будни</v>
      </c>
    </row>
    <row r="16551" spans="1:7" x14ac:dyDescent="0.3">
      <c r="A16551">
        <v>374473</v>
      </c>
      <c r="B16551" s="2">
        <v>44419.923326860837</v>
      </c>
      <c r="C16551" s="37">
        <v>0.92332175925925919</v>
      </c>
      <c r="E16551">
        <v>43842</v>
      </c>
      <c r="F16551">
        <f t="shared" si="517"/>
        <v>3</v>
      </c>
      <c r="G16551" s="37" t="str">
        <f t="shared" si="518"/>
        <v>будни</v>
      </c>
    </row>
    <row r="16552" spans="1:7" x14ac:dyDescent="0.3">
      <c r="A16552">
        <v>374474</v>
      </c>
      <c r="B16552" s="2">
        <v>44419.923326860837</v>
      </c>
      <c r="C16552" s="37">
        <v>0.92332175925925919</v>
      </c>
      <c r="E16552">
        <v>360931</v>
      </c>
      <c r="F16552">
        <f t="shared" si="517"/>
        <v>3</v>
      </c>
      <c r="G16552" s="37" t="str">
        <f t="shared" si="518"/>
        <v>будни</v>
      </c>
    </row>
    <row r="16553" spans="1:7" x14ac:dyDescent="0.3">
      <c r="A16553">
        <v>374471</v>
      </c>
      <c r="B16553" s="2">
        <v>44419.922922330101</v>
      </c>
      <c r="C16553" s="37">
        <v>0.92291666666666661</v>
      </c>
      <c r="E16553">
        <v>242428</v>
      </c>
      <c r="F16553">
        <f t="shared" si="517"/>
        <v>3</v>
      </c>
      <c r="G16553" s="37" t="str">
        <f t="shared" si="518"/>
        <v>будни</v>
      </c>
    </row>
    <row r="16554" spans="1:7" x14ac:dyDescent="0.3">
      <c r="A16554">
        <v>374466</v>
      </c>
      <c r="B16554" s="2">
        <v>44419.922517799358</v>
      </c>
      <c r="C16554" s="37">
        <v>0.92252314814814806</v>
      </c>
      <c r="E16554">
        <v>88863</v>
      </c>
      <c r="F16554">
        <f t="shared" si="517"/>
        <v>3</v>
      </c>
      <c r="G16554" s="37" t="str">
        <f t="shared" si="518"/>
        <v>будни</v>
      </c>
    </row>
    <row r="16555" spans="1:7" x14ac:dyDescent="0.3">
      <c r="A16555">
        <v>374462</v>
      </c>
      <c r="B16555" s="2">
        <v>44419.921304207121</v>
      </c>
      <c r="C16555" s="37">
        <v>0.92130787037037043</v>
      </c>
      <c r="E16555">
        <v>217307</v>
      </c>
      <c r="F16555">
        <f t="shared" si="517"/>
        <v>3</v>
      </c>
      <c r="G16555" s="37" t="str">
        <f t="shared" si="518"/>
        <v>будни</v>
      </c>
    </row>
    <row r="16556" spans="1:7" x14ac:dyDescent="0.3">
      <c r="A16556">
        <v>374457</v>
      </c>
      <c r="B16556" s="2">
        <v>44419.920333333335</v>
      </c>
      <c r="C16556" s="37">
        <v>0.92033564814814817</v>
      </c>
      <c r="E16556">
        <v>231092</v>
      </c>
      <c r="F16556">
        <f t="shared" si="517"/>
        <v>3</v>
      </c>
      <c r="G16556" s="37" t="str">
        <f t="shared" si="518"/>
        <v>будни</v>
      </c>
    </row>
    <row r="16557" spans="1:7" x14ac:dyDescent="0.3">
      <c r="A16557">
        <v>374453</v>
      </c>
      <c r="B16557" s="2">
        <v>44419.920090614884</v>
      </c>
      <c r="C16557" s="37">
        <v>0.92009259259259257</v>
      </c>
      <c r="E16557">
        <v>75550</v>
      </c>
      <c r="F16557">
        <f t="shared" si="517"/>
        <v>3</v>
      </c>
      <c r="G16557" s="37" t="str">
        <f t="shared" si="518"/>
        <v>будни</v>
      </c>
    </row>
    <row r="16558" spans="1:7" x14ac:dyDescent="0.3">
      <c r="A16558">
        <v>374452</v>
      </c>
      <c r="B16558" s="2">
        <v>44419.918067961167</v>
      </c>
      <c r="C16558" s="37">
        <v>0.91806712962962955</v>
      </c>
      <c r="E16558">
        <v>154256</v>
      </c>
      <c r="F16558">
        <f t="shared" si="517"/>
        <v>3</v>
      </c>
      <c r="G16558" s="37" t="str">
        <f t="shared" si="518"/>
        <v>будни</v>
      </c>
    </row>
    <row r="16559" spans="1:7" x14ac:dyDescent="0.3">
      <c r="A16559">
        <v>374450</v>
      </c>
      <c r="B16559" s="2">
        <v>44419.913213592234</v>
      </c>
      <c r="C16559" s="37">
        <v>0.91321759259259261</v>
      </c>
      <c r="E16559">
        <v>347008</v>
      </c>
      <c r="F16559">
        <f t="shared" si="517"/>
        <v>3</v>
      </c>
      <c r="G16559" s="37" t="str">
        <f t="shared" si="518"/>
        <v>будни</v>
      </c>
    </row>
    <row r="16560" spans="1:7" x14ac:dyDescent="0.3">
      <c r="A16560">
        <v>374445</v>
      </c>
      <c r="B16560" s="2">
        <v>44419.91280906149</v>
      </c>
      <c r="C16560" s="37">
        <v>0.91281249999999992</v>
      </c>
      <c r="E16560">
        <v>429494</v>
      </c>
      <c r="F16560">
        <f t="shared" si="517"/>
        <v>3</v>
      </c>
      <c r="G16560" s="37" t="str">
        <f t="shared" si="518"/>
        <v>будни</v>
      </c>
    </row>
    <row r="16561" spans="1:7" x14ac:dyDescent="0.3">
      <c r="A16561">
        <v>374440</v>
      </c>
      <c r="B16561" s="2">
        <v>44419.911</v>
      </c>
      <c r="C16561" s="37">
        <v>0.91099537037037026</v>
      </c>
      <c r="E16561">
        <v>172251</v>
      </c>
      <c r="F16561">
        <f t="shared" si="517"/>
        <v>3</v>
      </c>
      <c r="G16561" s="37" t="str">
        <f t="shared" si="518"/>
        <v>будни</v>
      </c>
    </row>
    <row r="16562" spans="1:7" x14ac:dyDescent="0.3">
      <c r="A16562">
        <v>374437</v>
      </c>
      <c r="B16562" s="2">
        <v>44419.910786407767</v>
      </c>
      <c r="C16562" s="37">
        <v>0.91078703703703701</v>
      </c>
      <c r="E16562">
        <v>43842</v>
      </c>
      <c r="F16562">
        <f t="shared" si="517"/>
        <v>3</v>
      </c>
      <c r="G16562" s="37" t="str">
        <f t="shared" si="518"/>
        <v>будни</v>
      </c>
    </row>
    <row r="16563" spans="1:7" x14ac:dyDescent="0.3">
      <c r="A16563">
        <v>374435</v>
      </c>
      <c r="B16563" s="2">
        <v>44419.909572815537</v>
      </c>
      <c r="C16563" s="37">
        <v>0.90957175925925926</v>
      </c>
      <c r="E16563">
        <v>227775</v>
      </c>
      <c r="F16563">
        <f t="shared" si="517"/>
        <v>3</v>
      </c>
      <c r="G16563" s="37" t="str">
        <f t="shared" si="518"/>
        <v>будни</v>
      </c>
    </row>
    <row r="16564" spans="1:7" x14ac:dyDescent="0.3">
      <c r="A16564">
        <v>374429</v>
      </c>
      <c r="B16564" s="2">
        <v>44419.907954692557</v>
      </c>
      <c r="C16564" s="37">
        <v>0.90795138888888882</v>
      </c>
      <c r="E16564">
        <v>119655</v>
      </c>
      <c r="F16564">
        <f t="shared" si="517"/>
        <v>3</v>
      </c>
      <c r="G16564" s="37" t="str">
        <f t="shared" si="518"/>
        <v>будни</v>
      </c>
    </row>
    <row r="16565" spans="1:7" x14ac:dyDescent="0.3">
      <c r="A16565">
        <v>374430</v>
      </c>
      <c r="B16565" s="2">
        <v>44419.907954692557</v>
      </c>
      <c r="C16565" s="37">
        <v>0.90795138888888882</v>
      </c>
      <c r="E16565">
        <v>250771</v>
      </c>
      <c r="F16565">
        <f t="shared" si="517"/>
        <v>3</v>
      </c>
      <c r="G16565" s="37" t="str">
        <f t="shared" si="518"/>
        <v>будни</v>
      </c>
    </row>
    <row r="16566" spans="1:7" x14ac:dyDescent="0.3">
      <c r="A16566">
        <v>374422</v>
      </c>
      <c r="B16566" s="2">
        <v>44419.905122977347</v>
      </c>
      <c r="C16566" s="37">
        <v>0.90512731481481479</v>
      </c>
      <c r="E16566">
        <v>21407</v>
      </c>
      <c r="F16566">
        <f t="shared" si="517"/>
        <v>3</v>
      </c>
      <c r="G16566" s="37" t="str">
        <f t="shared" si="518"/>
        <v>будни</v>
      </c>
    </row>
    <row r="16567" spans="1:7" x14ac:dyDescent="0.3">
      <c r="A16567">
        <v>374423</v>
      </c>
      <c r="B16567" s="2">
        <v>44419.905122977347</v>
      </c>
      <c r="C16567" s="37">
        <v>0.90512731481481479</v>
      </c>
      <c r="E16567">
        <v>262278</v>
      </c>
      <c r="F16567">
        <f t="shared" si="517"/>
        <v>3</v>
      </c>
      <c r="G16567" s="37" t="str">
        <f t="shared" si="518"/>
        <v>будни</v>
      </c>
    </row>
    <row r="16568" spans="1:7" x14ac:dyDescent="0.3">
      <c r="A16568">
        <v>374424</v>
      </c>
      <c r="B16568" s="2">
        <v>44419.905122977347</v>
      </c>
      <c r="C16568" s="37">
        <v>0.90512731481481479</v>
      </c>
      <c r="E16568">
        <v>191893</v>
      </c>
      <c r="F16568">
        <f t="shared" si="517"/>
        <v>3</v>
      </c>
      <c r="G16568" s="37" t="str">
        <f t="shared" si="518"/>
        <v>будни</v>
      </c>
    </row>
    <row r="16569" spans="1:7" x14ac:dyDescent="0.3">
      <c r="A16569">
        <v>374417</v>
      </c>
      <c r="B16569" s="2">
        <v>44419.903504854366</v>
      </c>
      <c r="C16569" s="37">
        <v>0.90350694444444446</v>
      </c>
      <c r="E16569">
        <v>273577</v>
      </c>
      <c r="F16569">
        <f t="shared" si="517"/>
        <v>3</v>
      </c>
      <c r="G16569" s="37" t="str">
        <f t="shared" si="518"/>
        <v>будни</v>
      </c>
    </row>
    <row r="16570" spans="1:7" x14ac:dyDescent="0.3">
      <c r="A16570">
        <v>374415</v>
      </c>
      <c r="B16570" s="2">
        <v>44419.903100323623</v>
      </c>
      <c r="C16570" s="37">
        <v>0.90310185185185177</v>
      </c>
      <c r="E16570">
        <v>249345</v>
      </c>
      <c r="F16570">
        <f t="shared" si="517"/>
        <v>3</v>
      </c>
      <c r="G16570" s="37" t="str">
        <f t="shared" si="518"/>
        <v>будни</v>
      </c>
    </row>
    <row r="16571" spans="1:7" x14ac:dyDescent="0.3">
      <c r="A16571">
        <v>374413</v>
      </c>
      <c r="B16571" s="2">
        <v>44419.90148220065</v>
      </c>
      <c r="C16571" s="37">
        <v>0.90148148148148144</v>
      </c>
      <c r="E16571">
        <v>476451</v>
      </c>
      <c r="F16571">
        <f t="shared" si="517"/>
        <v>3</v>
      </c>
      <c r="G16571" s="37" t="str">
        <f t="shared" si="518"/>
        <v>будни</v>
      </c>
    </row>
    <row r="16572" spans="1:7" x14ac:dyDescent="0.3">
      <c r="A16572">
        <v>374411</v>
      </c>
      <c r="B16572" s="2">
        <v>44419.899055016176</v>
      </c>
      <c r="C16572" s="37">
        <v>0.89905092592592595</v>
      </c>
      <c r="E16572">
        <v>388561</v>
      </c>
      <c r="F16572">
        <f t="shared" si="517"/>
        <v>3</v>
      </c>
      <c r="G16572" s="37" t="str">
        <f t="shared" si="518"/>
        <v>будни</v>
      </c>
    </row>
    <row r="16573" spans="1:7" x14ac:dyDescent="0.3">
      <c r="A16573">
        <v>374407</v>
      </c>
      <c r="B16573" s="2">
        <v>44419.896627831717</v>
      </c>
      <c r="C16573" s="37">
        <v>0.8966319444444445</v>
      </c>
      <c r="E16573">
        <v>133413</v>
      </c>
      <c r="F16573">
        <f t="shared" si="517"/>
        <v>3</v>
      </c>
      <c r="G16573" s="37" t="str">
        <f t="shared" si="518"/>
        <v>будни</v>
      </c>
    </row>
    <row r="16574" spans="1:7" x14ac:dyDescent="0.3">
      <c r="A16574">
        <v>374409</v>
      </c>
      <c r="B16574" s="2">
        <v>44419.896627831717</v>
      </c>
      <c r="C16574" s="37">
        <v>0.8966319444444445</v>
      </c>
      <c r="E16574">
        <v>158978</v>
      </c>
      <c r="F16574">
        <f t="shared" si="517"/>
        <v>3</v>
      </c>
      <c r="G16574" s="37" t="str">
        <f t="shared" si="518"/>
        <v>будни</v>
      </c>
    </row>
    <row r="16575" spans="1:7" x14ac:dyDescent="0.3">
      <c r="A16575">
        <v>374402</v>
      </c>
      <c r="B16575" s="2">
        <v>44419.895414239487</v>
      </c>
      <c r="C16575" s="37">
        <v>0.89541666666666664</v>
      </c>
      <c r="E16575">
        <v>250679</v>
      </c>
      <c r="F16575">
        <f t="shared" si="517"/>
        <v>3</v>
      </c>
      <c r="G16575" s="37" t="str">
        <f t="shared" si="518"/>
        <v>будни</v>
      </c>
    </row>
    <row r="16576" spans="1:7" x14ac:dyDescent="0.3">
      <c r="A16576">
        <v>374398</v>
      </c>
      <c r="B16576" s="2">
        <v>44419.895009708736</v>
      </c>
      <c r="C16576" s="37">
        <v>0.89501157407407417</v>
      </c>
      <c r="E16576">
        <v>386459</v>
      </c>
      <c r="F16576">
        <f t="shared" si="517"/>
        <v>3</v>
      </c>
      <c r="G16576" s="37" t="str">
        <f t="shared" si="518"/>
        <v>будни</v>
      </c>
    </row>
    <row r="16577" spans="1:7" x14ac:dyDescent="0.3">
      <c r="A16577">
        <v>374395</v>
      </c>
      <c r="B16577" s="2">
        <v>44419.89420064725</v>
      </c>
      <c r="C16577" s="37">
        <v>0.89420138888888889</v>
      </c>
      <c r="E16577">
        <v>70091</v>
      </c>
      <c r="F16577">
        <f t="shared" si="517"/>
        <v>3</v>
      </c>
      <c r="G16577" s="37" t="str">
        <f t="shared" si="518"/>
        <v>будни</v>
      </c>
    </row>
    <row r="16578" spans="1:7" x14ac:dyDescent="0.3">
      <c r="A16578">
        <v>374387</v>
      </c>
      <c r="B16578" s="2">
        <v>44419.893796116507</v>
      </c>
      <c r="C16578" s="37">
        <v>0.89379629629629631</v>
      </c>
      <c r="E16578">
        <v>347008</v>
      </c>
      <c r="F16578">
        <f t="shared" si="517"/>
        <v>3</v>
      </c>
      <c r="G16578" s="37" t="str">
        <f t="shared" si="518"/>
        <v>будни</v>
      </c>
    </row>
    <row r="16579" spans="1:7" x14ac:dyDescent="0.3">
      <c r="A16579">
        <v>374390</v>
      </c>
      <c r="B16579" s="2">
        <v>44419.893796116507</v>
      </c>
      <c r="C16579" s="37">
        <v>0.89379629629629631</v>
      </c>
      <c r="E16579">
        <v>379466</v>
      </c>
      <c r="F16579">
        <f t="shared" ref="F16579:F16642" si="519">WEEKDAY(B16579,2)</f>
        <v>3</v>
      </c>
      <c r="G16579" s="37" t="str">
        <f t="shared" si="518"/>
        <v>будни</v>
      </c>
    </row>
    <row r="16580" spans="1:7" x14ac:dyDescent="0.3">
      <c r="A16580">
        <v>374381</v>
      </c>
      <c r="B16580" s="2">
        <v>44419.893391585763</v>
      </c>
      <c r="C16580" s="37">
        <v>0.89339120370370362</v>
      </c>
      <c r="E16580">
        <v>37467</v>
      </c>
      <c r="F16580">
        <f t="shared" si="519"/>
        <v>3</v>
      </c>
      <c r="G16580" s="37" t="str">
        <f t="shared" si="518"/>
        <v>будни</v>
      </c>
    </row>
    <row r="16581" spans="1:7" x14ac:dyDescent="0.3">
      <c r="A16581">
        <v>374383</v>
      </c>
      <c r="B16581" s="2">
        <v>44419.893391585763</v>
      </c>
      <c r="C16581" s="37">
        <v>0.89339120370370362</v>
      </c>
      <c r="E16581">
        <v>458081</v>
      </c>
      <c r="F16581">
        <f t="shared" si="519"/>
        <v>3</v>
      </c>
      <c r="G16581" s="37" t="str">
        <f t="shared" si="518"/>
        <v>будни</v>
      </c>
    </row>
    <row r="16582" spans="1:7" x14ac:dyDescent="0.3">
      <c r="A16582">
        <v>374385</v>
      </c>
      <c r="B16582" s="2">
        <v>44419.893391585763</v>
      </c>
      <c r="C16582" s="37">
        <v>0.89339120370370362</v>
      </c>
      <c r="E16582">
        <v>21760</v>
      </c>
      <c r="F16582">
        <f t="shared" si="519"/>
        <v>3</v>
      </c>
      <c r="G16582" s="37" t="str">
        <f t="shared" si="518"/>
        <v>будни</v>
      </c>
    </row>
    <row r="16583" spans="1:7" x14ac:dyDescent="0.3">
      <c r="A16583">
        <v>374379</v>
      </c>
      <c r="B16583" s="2">
        <v>44419.89258252427</v>
      </c>
      <c r="C16583" s="37">
        <v>0.89258101851851857</v>
      </c>
      <c r="E16583">
        <v>304128</v>
      </c>
      <c r="F16583">
        <f t="shared" si="519"/>
        <v>3</v>
      </c>
      <c r="G16583" s="37" t="str">
        <f t="shared" si="518"/>
        <v>будни</v>
      </c>
    </row>
    <row r="16584" spans="1:7" x14ac:dyDescent="0.3">
      <c r="A16584">
        <v>374375</v>
      </c>
      <c r="B16584" s="2">
        <v>44419.892177993534</v>
      </c>
      <c r="C16584" s="37">
        <v>0.89217592592592598</v>
      </c>
      <c r="E16584">
        <v>118549</v>
      </c>
      <c r="F16584">
        <f t="shared" si="519"/>
        <v>3</v>
      </c>
      <c r="G16584" s="37" t="str">
        <f t="shared" si="518"/>
        <v>будни</v>
      </c>
    </row>
    <row r="16585" spans="1:7" x14ac:dyDescent="0.3">
      <c r="A16585">
        <v>374364</v>
      </c>
      <c r="B16585" s="2">
        <v>44419.891773462783</v>
      </c>
      <c r="C16585" s="37">
        <v>0.89177083333333329</v>
      </c>
      <c r="E16585">
        <v>347008</v>
      </c>
      <c r="F16585">
        <f t="shared" si="519"/>
        <v>3</v>
      </c>
      <c r="G16585" s="37" t="str">
        <f t="shared" si="518"/>
        <v>будни</v>
      </c>
    </row>
    <row r="16586" spans="1:7" x14ac:dyDescent="0.3">
      <c r="A16586">
        <v>374368</v>
      </c>
      <c r="B16586" s="2">
        <v>44419.891773462783</v>
      </c>
      <c r="C16586" s="37">
        <v>0.89177083333333329</v>
      </c>
      <c r="E16586">
        <v>232400</v>
      </c>
      <c r="F16586">
        <f t="shared" si="519"/>
        <v>3</v>
      </c>
      <c r="G16586" s="37" t="str">
        <f t="shared" si="518"/>
        <v>будни</v>
      </c>
    </row>
    <row r="16587" spans="1:7" x14ac:dyDescent="0.3">
      <c r="A16587">
        <v>374371</v>
      </c>
      <c r="B16587" s="2">
        <v>44419.891773462783</v>
      </c>
      <c r="C16587" s="37">
        <v>0.89177083333333329</v>
      </c>
      <c r="E16587">
        <v>180863</v>
      </c>
      <c r="F16587">
        <f t="shared" si="519"/>
        <v>3</v>
      </c>
      <c r="G16587" s="37" t="str">
        <f t="shared" ref="G16587:G16650" si="520">IF(F16587&gt;=6,"выходные","будни")</f>
        <v>будни</v>
      </c>
    </row>
    <row r="16588" spans="1:7" x14ac:dyDescent="0.3">
      <c r="A16588">
        <v>374363</v>
      </c>
      <c r="B16588" s="2">
        <v>44419.890964401289</v>
      </c>
      <c r="C16588" s="37">
        <v>0.89096064814814813</v>
      </c>
      <c r="E16588">
        <v>258219</v>
      </c>
      <c r="F16588">
        <f t="shared" si="519"/>
        <v>3</v>
      </c>
      <c r="G16588" s="37" t="str">
        <f t="shared" si="520"/>
        <v>будни</v>
      </c>
    </row>
    <row r="16589" spans="1:7" x14ac:dyDescent="0.3">
      <c r="A16589">
        <v>374360</v>
      </c>
      <c r="B16589" s="2">
        <v>44419.890559870553</v>
      </c>
      <c r="C16589" s="37">
        <v>0.89055555555555566</v>
      </c>
      <c r="E16589">
        <v>96007</v>
      </c>
      <c r="F16589">
        <f t="shared" si="519"/>
        <v>3</v>
      </c>
      <c r="G16589" s="37" t="str">
        <f t="shared" si="520"/>
        <v>будни</v>
      </c>
    </row>
    <row r="16590" spans="1:7" x14ac:dyDescent="0.3">
      <c r="A16590">
        <v>374362</v>
      </c>
      <c r="B16590" s="2">
        <v>44419.890559870553</v>
      </c>
      <c r="C16590" s="37">
        <v>0.89055555555555566</v>
      </c>
      <c r="E16590">
        <v>241927</v>
      </c>
      <c r="F16590">
        <f t="shared" si="519"/>
        <v>3</v>
      </c>
      <c r="G16590" s="37" t="str">
        <f t="shared" si="520"/>
        <v>будни</v>
      </c>
    </row>
    <row r="16591" spans="1:7" x14ac:dyDescent="0.3">
      <c r="A16591">
        <v>374358</v>
      </c>
      <c r="B16591" s="2">
        <v>44419.890155339803</v>
      </c>
      <c r="C16591" s="37">
        <v>0.89015046296296296</v>
      </c>
      <c r="E16591">
        <v>288320</v>
      </c>
      <c r="F16591">
        <f t="shared" si="519"/>
        <v>3</v>
      </c>
      <c r="G16591" s="37" t="str">
        <f t="shared" si="520"/>
        <v>будни</v>
      </c>
    </row>
    <row r="16592" spans="1:7" x14ac:dyDescent="0.3">
      <c r="A16592">
        <v>374350</v>
      </c>
      <c r="B16592" s="2">
        <v>44419.88853721683</v>
      </c>
      <c r="C16592" s="37">
        <v>0.88854166666666667</v>
      </c>
      <c r="E16592">
        <v>251254</v>
      </c>
      <c r="F16592">
        <f t="shared" si="519"/>
        <v>3</v>
      </c>
      <c r="G16592" s="37" t="str">
        <f t="shared" si="520"/>
        <v>будни</v>
      </c>
    </row>
    <row r="16593" spans="1:7" x14ac:dyDescent="0.3">
      <c r="A16593">
        <v>374355</v>
      </c>
      <c r="B16593" s="2">
        <v>44419.88853721683</v>
      </c>
      <c r="C16593" s="37">
        <v>0.88854166666666667</v>
      </c>
      <c r="E16593">
        <v>16599</v>
      </c>
      <c r="F16593">
        <f t="shared" si="519"/>
        <v>3</v>
      </c>
      <c r="G16593" s="37" t="str">
        <f t="shared" si="520"/>
        <v>будни</v>
      </c>
    </row>
    <row r="16594" spans="1:7" x14ac:dyDescent="0.3">
      <c r="A16594">
        <v>374348</v>
      </c>
      <c r="B16594" s="2">
        <v>44419.8873236246</v>
      </c>
      <c r="C16594" s="37">
        <v>0.88732638888888893</v>
      </c>
      <c r="E16594">
        <v>84730</v>
      </c>
      <c r="F16594">
        <f t="shared" si="519"/>
        <v>3</v>
      </c>
      <c r="G16594" s="37" t="str">
        <f t="shared" si="520"/>
        <v>будни</v>
      </c>
    </row>
    <row r="16595" spans="1:7" x14ac:dyDescent="0.3">
      <c r="A16595">
        <v>374344</v>
      </c>
      <c r="B16595" s="2">
        <v>44419.886919093849</v>
      </c>
      <c r="C16595" s="37">
        <v>0.88692129629629635</v>
      </c>
      <c r="E16595">
        <v>330333</v>
      </c>
      <c r="F16595">
        <f t="shared" si="519"/>
        <v>3</v>
      </c>
      <c r="G16595" s="37" t="str">
        <f t="shared" si="520"/>
        <v>будни</v>
      </c>
    </row>
    <row r="16596" spans="1:7" x14ac:dyDescent="0.3">
      <c r="A16596">
        <v>374343</v>
      </c>
      <c r="B16596" s="2">
        <v>44419.886514563106</v>
      </c>
      <c r="C16596" s="37">
        <v>0.88651620370370365</v>
      </c>
      <c r="E16596">
        <v>351192</v>
      </c>
      <c r="F16596">
        <f t="shared" si="519"/>
        <v>3</v>
      </c>
      <c r="G16596" s="37" t="str">
        <f t="shared" si="520"/>
        <v>будни</v>
      </c>
    </row>
    <row r="16597" spans="1:7" x14ac:dyDescent="0.3">
      <c r="A16597">
        <v>374339</v>
      </c>
      <c r="B16597" s="2">
        <v>44419.885300970869</v>
      </c>
      <c r="C16597" s="37">
        <v>0.88530092592592602</v>
      </c>
      <c r="E16597">
        <v>273603</v>
      </c>
      <c r="F16597">
        <f t="shared" si="519"/>
        <v>3</v>
      </c>
      <c r="G16597" s="37" t="str">
        <f t="shared" si="520"/>
        <v>будни</v>
      </c>
    </row>
    <row r="16598" spans="1:7" x14ac:dyDescent="0.3">
      <c r="A16598">
        <v>374334</v>
      </c>
      <c r="B16598" s="2">
        <v>44419.884087378647</v>
      </c>
      <c r="C16598" s="37">
        <v>0.88408564814814816</v>
      </c>
      <c r="E16598">
        <v>29034</v>
      </c>
      <c r="F16598">
        <f t="shared" si="519"/>
        <v>3</v>
      </c>
      <c r="G16598" s="37" t="str">
        <f t="shared" si="520"/>
        <v>будни</v>
      </c>
    </row>
    <row r="16599" spans="1:7" x14ac:dyDescent="0.3">
      <c r="A16599">
        <v>374336</v>
      </c>
      <c r="B16599" s="2">
        <v>44419.884087378647</v>
      </c>
      <c r="C16599" s="37">
        <v>0.88408564814814816</v>
      </c>
      <c r="E16599">
        <v>190995</v>
      </c>
      <c r="F16599">
        <f t="shared" si="519"/>
        <v>3</v>
      </c>
      <c r="G16599" s="37" t="str">
        <f t="shared" si="520"/>
        <v>будни</v>
      </c>
    </row>
    <row r="16600" spans="1:7" x14ac:dyDescent="0.3">
      <c r="A16600">
        <v>374332</v>
      </c>
      <c r="B16600" s="2">
        <v>44419.882873786402</v>
      </c>
      <c r="C16600" s="37">
        <v>0.88287037037037042</v>
      </c>
      <c r="E16600">
        <v>35004</v>
      </c>
      <c r="F16600">
        <f t="shared" si="519"/>
        <v>3</v>
      </c>
      <c r="G16600" s="37" t="str">
        <f t="shared" si="520"/>
        <v>будни</v>
      </c>
    </row>
    <row r="16601" spans="1:7" x14ac:dyDescent="0.3">
      <c r="A16601">
        <v>374328</v>
      </c>
      <c r="B16601" s="2">
        <v>44419.880851132686</v>
      </c>
      <c r="C16601" s="37">
        <v>0.88085648148148143</v>
      </c>
      <c r="E16601">
        <v>158978</v>
      </c>
      <c r="F16601">
        <f t="shared" si="519"/>
        <v>3</v>
      </c>
      <c r="G16601" s="37" t="str">
        <f t="shared" si="520"/>
        <v>будни</v>
      </c>
    </row>
    <row r="16602" spans="1:7" x14ac:dyDescent="0.3">
      <c r="A16602">
        <v>374329</v>
      </c>
      <c r="B16602" s="2">
        <v>44419.880851132686</v>
      </c>
      <c r="C16602" s="37">
        <v>0.88085648148148143</v>
      </c>
      <c r="E16602">
        <v>241927</v>
      </c>
      <c r="F16602">
        <f t="shared" si="519"/>
        <v>3</v>
      </c>
      <c r="G16602" s="37" t="str">
        <f t="shared" si="520"/>
        <v>будни</v>
      </c>
    </row>
    <row r="16603" spans="1:7" x14ac:dyDescent="0.3">
      <c r="A16603">
        <v>374327</v>
      </c>
      <c r="B16603" s="2">
        <v>44419.878828478963</v>
      </c>
      <c r="C16603" s="37">
        <v>0.87883101851851853</v>
      </c>
      <c r="E16603">
        <v>56783</v>
      </c>
      <c r="F16603">
        <f t="shared" si="519"/>
        <v>3</v>
      </c>
      <c r="G16603" s="37" t="str">
        <f t="shared" si="520"/>
        <v>будни</v>
      </c>
    </row>
    <row r="16604" spans="1:7" x14ac:dyDescent="0.3">
      <c r="A16604">
        <v>374322</v>
      </c>
      <c r="B16604" s="2">
        <v>44419.877614886733</v>
      </c>
      <c r="C16604" s="37">
        <v>0.87761574074074078</v>
      </c>
      <c r="E16604">
        <v>433247</v>
      </c>
      <c r="F16604">
        <f t="shared" si="519"/>
        <v>3</v>
      </c>
      <c r="G16604" s="37" t="str">
        <f t="shared" si="520"/>
        <v>будни</v>
      </c>
    </row>
    <row r="16605" spans="1:7" x14ac:dyDescent="0.3">
      <c r="A16605">
        <v>374319</v>
      </c>
      <c r="B16605" s="2">
        <v>44419.874783171515</v>
      </c>
      <c r="C16605" s="37">
        <v>0.8747800925925926</v>
      </c>
      <c r="E16605">
        <v>270884</v>
      </c>
      <c r="F16605">
        <f t="shared" si="519"/>
        <v>3</v>
      </c>
      <c r="G16605" s="37" t="str">
        <f t="shared" si="520"/>
        <v>будни</v>
      </c>
    </row>
    <row r="16606" spans="1:7" x14ac:dyDescent="0.3">
      <c r="A16606">
        <v>374314</v>
      </c>
      <c r="B16606" s="2">
        <v>44419.873974110029</v>
      </c>
      <c r="C16606" s="37">
        <v>0.87396990740740732</v>
      </c>
      <c r="E16606">
        <v>405366</v>
      </c>
      <c r="F16606">
        <f t="shared" si="519"/>
        <v>3</v>
      </c>
      <c r="G16606" s="37" t="str">
        <f t="shared" si="520"/>
        <v>будни</v>
      </c>
    </row>
    <row r="16607" spans="1:7" x14ac:dyDescent="0.3">
      <c r="A16607">
        <v>374313</v>
      </c>
      <c r="B16607" s="2">
        <v>44419.871546925562</v>
      </c>
      <c r="C16607" s="37">
        <v>0.87155092592592587</v>
      </c>
      <c r="E16607">
        <v>265820</v>
      </c>
      <c r="F16607">
        <f t="shared" si="519"/>
        <v>3</v>
      </c>
      <c r="G16607" s="37" t="str">
        <f t="shared" si="520"/>
        <v>будни</v>
      </c>
    </row>
    <row r="16608" spans="1:7" x14ac:dyDescent="0.3">
      <c r="A16608">
        <v>374310</v>
      </c>
      <c r="B16608" s="2">
        <v>44419.870737864076</v>
      </c>
      <c r="C16608" s="37">
        <v>0.8707407407407407</v>
      </c>
      <c r="E16608">
        <v>4199</v>
      </c>
      <c r="F16608">
        <f t="shared" si="519"/>
        <v>3</v>
      </c>
      <c r="G16608" s="37" t="str">
        <f t="shared" si="520"/>
        <v>будни</v>
      </c>
    </row>
    <row r="16609" spans="1:7" x14ac:dyDescent="0.3">
      <c r="A16609">
        <v>374307</v>
      </c>
      <c r="B16609" s="2">
        <v>44419.869524271846</v>
      </c>
      <c r="C16609" s="37">
        <v>0.86952546296296296</v>
      </c>
      <c r="E16609">
        <v>248817</v>
      </c>
      <c r="F16609">
        <f t="shared" si="519"/>
        <v>3</v>
      </c>
      <c r="G16609" s="37" t="str">
        <f t="shared" si="520"/>
        <v>будни</v>
      </c>
    </row>
    <row r="16610" spans="1:7" x14ac:dyDescent="0.3">
      <c r="A16610">
        <v>374303</v>
      </c>
      <c r="B16610" s="2">
        <v>44419.868310679609</v>
      </c>
      <c r="C16610" s="37">
        <v>0.86831018518518521</v>
      </c>
      <c r="E16610">
        <v>250679</v>
      </c>
      <c r="F16610">
        <f t="shared" si="519"/>
        <v>3</v>
      </c>
      <c r="G16610" s="37" t="str">
        <f t="shared" si="520"/>
        <v>будни</v>
      </c>
    </row>
    <row r="16611" spans="1:7" x14ac:dyDescent="0.3">
      <c r="A16611">
        <v>374299</v>
      </c>
      <c r="B16611" s="2">
        <v>44419.866692556629</v>
      </c>
      <c r="C16611" s="37">
        <v>0.86668981481481477</v>
      </c>
      <c r="E16611">
        <v>470762</v>
      </c>
      <c r="F16611">
        <f t="shared" si="519"/>
        <v>3</v>
      </c>
      <c r="G16611" s="37" t="str">
        <f t="shared" si="520"/>
        <v>будни</v>
      </c>
    </row>
    <row r="16612" spans="1:7" x14ac:dyDescent="0.3">
      <c r="A16612">
        <v>374294</v>
      </c>
      <c r="B16612" s="2">
        <v>44419.866288025893</v>
      </c>
      <c r="C16612" s="37">
        <v>0.86628472222222219</v>
      </c>
      <c r="E16612">
        <v>182984</v>
      </c>
      <c r="F16612">
        <f t="shared" si="519"/>
        <v>3</v>
      </c>
      <c r="G16612" s="37" t="str">
        <f t="shared" si="520"/>
        <v>будни</v>
      </c>
    </row>
    <row r="16613" spans="1:7" x14ac:dyDescent="0.3">
      <c r="A16613">
        <v>374296</v>
      </c>
      <c r="B16613" s="2">
        <v>44419.866288025893</v>
      </c>
      <c r="C16613" s="37">
        <v>0.86628472222222219</v>
      </c>
      <c r="E16613">
        <v>41578</v>
      </c>
      <c r="F16613">
        <f t="shared" si="519"/>
        <v>3</v>
      </c>
      <c r="G16613" s="37" t="str">
        <f t="shared" si="520"/>
        <v>будни</v>
      </c>
    </row>
    <row r="16614" spans="1:7" x14ac:dyDescent="0.3">
      <c r="A16614">
        <v>374289</v>
      </c>
      <c r="B16614" s="2">
        <v>44419.865883495142</v>
      </c>
      <c r="C16614" s="37">
        <v>0.86587962962962972</v>
      </c>
      <c r="E16614">
        <v>470762</v>
      </c>
      <c r="F16614">
        <f t="shared" si="519"/>
        <v>3</v>
      </c>
      <c r="G16614" s="37" t="str">
        <f t="shared" si="520"/>
        <v>будни</v>
      </c>
    </row>
    <row r="16615" spans="1:7" x14ac:dyDescent="0.3">
      <c r="A16615">
        <v>374285</v>
      </c>
      <c r="B16615" s="2">
        <v>44419.864265372169</v>
      </c>
      <c r="C16615" s="37">
        <v>0.86427083333333332</v>
      </c>
      <c r="E16615">
        <v>388561</v>
      </c>
      <c r="F16615">
        <f t="shared" si="519"/>
        <v>3</v>
      </c>
      <c r="G16615" s="37" t="str">
        <f t="shared" si="520"/>
        <v>будни</v>
      </c>
    </row>
    <row r="16616" spans="1:7" x14ac:dyDescent="0.3">
      <c r="A16616">
        <v>374280</v>
      </c>
      <c r="B16616" s="2">
        <v>44419.863860841426</v>
      </c>
      <c r="C16616" s="37">
        <v>0.86386574074074074</v>
      </c>
      <c r="E16616">
        <v>411922</v>
      </c>
      <c r="F16616">
        <f t="shared" si="519"/>
        <v>3</v>
      </c>
      <c r="G16616" s="37" t="str">
        <f t="shared" si="520"/>
        <v>будни</v>
      </c>
    </row>
    <row r="16617" spans="1:7" x14ac:dyDescent="0.3">
      <c r="A16617">
        <v>374275</v>
      </c>
      <c r="B16617" s="2">
        <v>44419.862242718445</v>
      </c>
      <c r="C16617" s="37">
        <v>0.86224537037037041</v>
      </c>
      <c r="E16617">
        <v>359047</v>
      </c>
      <c r="F16617">
        <f t="shared" si="519"/>
        <v>3</v>
      </c>
      <c r="G16617" s="37" t="str">
        <f t="shared" si="520"/>
        <v>будни</v>
      </c>
    </row>
    <row r="16618" spans="1:7" x14ac:dyDescent="0.3">
      <c r="A16618">
        <v>374276</v>
      </c>
      <c r="B16618" s="2">
        <v>44419.862242718445</v>
      </c>
      <c r="C16618" s="37">
        <v>0.86224537037037041</v>
      </c>
      <c r="E16618">
        <v>141622</v>
      </c>
      <c r="F16618">
        <f t="shared" si="519"/>
        <v>3</v>
      </c>
      <c r="G16618" s="37" t="str">
        <f t="shared" si="520"/>
        <v>будни</v>
      </c>
    </row>
    <row r="16619" spans="1:7" x14ac:dyDescent="0.3">
      <c r="A16619">
        <v>374273</v>
      </c>
      <c r="B16619" s="2">
        <v>44419.859815533986</v>
      </c>
      <c r="C16619" s="37">
        <v>0.85981481481481481</v>
      </c>
      <c r="E16619">
        <v>112334</v>
      </c>
      <c r="F16619">
        <f t="shared" si="519"/>
        <v>3</v>
      </c>
      <c r="G16619" s="37" t="str">
        <f t="shared" si="520"/>
        <v>будни</v>
      </c>
    </row>
    <row r="16620" spans="1:7" x14ac:dyDescent="0.3">
      <c r="A16620">
        <v>374269</v>
      </c>
      <c r="B16620" s="2">
        <v>44419.859411003235</v>
      </c>
      <c r="C16620" s="37">
        <v>0.85940972222222223</v>
      </c>
      <c r="E16620">
        <v>311565</v>
      </c>
      <c r="F16620">
        <f t="shared" si="519"/>
        <v>3</v>
      </c>
      <c r="G16620" s="37" t="str">
        <f t="shared" si="520"/>
        <v>будни</v>
      </c>
    </row>
    <row r="16621" spans="1:7" x14ac:dyDescent="0.3">
      <c r="A16621">
        <v>374263</v>
      </c>
      <c r="B16621" s="2">
        <v>44419.859006472492</v>
      </c>
      <c r="C16621" s="37">
        <v>0.85900462962962953</v>
      </c>
      <c r="E16621">
        <v>4316</v>
      </c>
      <c r="F16621">
        <f t="shared" si="519"/>
        <v>3</v>
      </c>
      <c r="G16621" s="37" t="str">
        <f t="shared" si="520"/>
        <v>будни</v>
      </c>
    </row>
    <row r="16622" spans="1:7" x14ac:dyDescent="0.3">
      <c r="A16622">
        <v>374268</v>
      </c>
      <c r="B16622" s="2">
        <v>44419.859006472492</v>
      </c>
      <c r="C16622" s="37">
        <v>0.85900462962962953</v>
      </c>
      <c r="E16622">
        <v>238134</v>
      </c>
      <c r="F16622">
        <f t="shared" si="519"/>
        <v>3</v>
      </c>
      <c r="G16622" s="37" t="str">
        <f t="shared" si="520"/>
        <v>будни</v>
      </c>
    </row>
    <row r="16623" spans="1:7" x14ac:dyDescent="0.3">
      <c r="A16623">
        <v>374260</v>
      </c>
      <c r="B16623" s="2">
        <v>44419.858601941742</v>
      </c>
      <c r="C16623" s="37">
        <v>0.85859953703703706</v>
      </c>
      <c r="E16623">
        <v>3528</v>
      </c>
      <c r="F16623">
        <f t="shared" si="519"/>
        <v>3</v>
      </c>
      <c r="G16623" s="37" t="str">
        <f t="shared" si="520"/>
        <v>будни</v>
      </c>
    </row>
    <row r="16624" spans="1:7" x14ac:dyDescent="0.3">
      <c r="A16624">
        <v>374256</v>
      </c>
      <c r="B16624" s="2">
        <v>44419.857792880262</v>
      </c>
      <c r="C16624" s="37">
        <v>0.8577893518518519</v>
      </c>
      <c r="E16624">
        <v>258251</v>
      </c>
      <c r="F16624">
        <f t="shared" si="519"/>
        <v>3</v>
      </c>
      <c r="G16624" s="37" t="str">
        <f t="shared" si="520"/>
        <v>будни</v>
      </c>
    </row>
    <row r="16625" spans="1:7" x14ac:dyDescent="0.3">
      <c r="A16625">
        <v>374257</v>
      </c>
      <c r="B16625" s="2">
        <v>44419.857792880262</v>
      </c>
      <c r="C16625" s="37">
        <v>0.8577893518518519</v>
      </c>
      <c r="E16625">
        <v>347008</v>
      </c>
      <c r="F16625">
        <f t="shared" si="519"/>
        <v>3</v>
      </c>
      <c r="G16625" s="37" t="str">
        <f t="shared" si="520"/>
        <v>будни</v>
      </c>
    </row>
    <row r="16626" spans="1:7" x14ac:dyDescent="0.3">
      <c r="A16626">
        <v>374244</v>
      </c>
      <c r="B16626" s="2">
        <v>44419.856579288025</v>
      </c>
      <c r="C16626" s="37">
        <v>0.85657407407407404</v>
      </c>
      <c r="E16626">
        <v>153873</v>
      </c>
      <c r="F16626">
        <f t="shared" si="519"/>
        <v>3</v>
      </c>
      <c r="G16626" s="37" t="str">
        <f t="shared" si="520"/>
        <v>будни</v>
      </c>
    </row>
    <row r="16627" spans="1:7" x14ac:dyDescent="0.3">
      <c r="A16627">
        <v>374248</v>
      </c>
      <c r="B16627" s="2">
        <v>44419.856579288025</v>
      </c>
      <c r="C16627" s="37">
        <v>0.85657407407407404</v>
      </c>
      <c r="E16627">
        <v>351192</v>
      </c>
      <c r="F16627">
        <f t="shared" si="519"/>
        <v>3</v>
      </c>
      <c r="G16627" s="37" t="str">
        <f t="shared" si="520"/>
        <v>будни</v>
      </c>
    </row>
    <row r="16628" spans="1:7" x14ac:dyDescent="0.3">
      <c r="A16628">
        <v>374252</v>
      </c>
      <c r="B16628" s="2">
        <v>44419.856579288025</v>
      </c>
      <c r="C16628" s="37">
        <v>0.85657407407407404</v>
      </c>
      <c r="E16628">
        <v>351192</v>
      </c>
      <c r="F16628">
        <f t="shared" si="519"/>
        <v>3</v>
      </c>
      <c r="G16628" s="37" t="str">
        <f t="shared" si="520"/>
        <v>будни</v>
      </c>
    </row>
    <row r="16629" spans="1:7" x14ac:dyDescent="0.3">
      <c r="A16629">
        <v>374236</v>
      </c>
      <c r="B16629" s="2">
        <v>44419.854961165052</v>
      </c>
      <c r="C16629" s="37">
        <v>0.85496527777777775</v>
      </c>
      <c r="E16629">
        <v>222693</v>
      </c>
      <c r="F16629">
        <f t="shared" si="519"/>
        <v>3</v>
      </c>
      <c r="G16629" s="37" t="str">
        <f t="shared" si="520"/>
        <v>будни</v>
      </c>
    </row>
    <row r="16630" spans="1:7" x14ac:dyDescent="0.3">
      <c r="A16630">
        <v>374238</v>
      </c>
      <c r="B16630" s="2">
        <v>44419.854961165052</v>
      </c>
      <c r="C16630" s="37">
        <v>0.85496527777777775</v>
      </c>
      <c r="E16630">
        <v>405914</v>
      </c>
      <c r="F16630">
        <f t="shared" si="519"/>
        <v>3</v>
      </c>
      <c r="G16630" s="37" t="str">
        <f t="shared" si="520"/>
        <v>будни</v>
      </c>
    </row>
    <row r="16631" spans="1:7" x14ac:dyDescent="0.3">
      <c r="A16631">
        <v>374239</v>
      </c>
      <c r="B16631" s="2">
        <v>44419.854961165052</v>
      </c>
      <c r="C16631" s="37">
        <v>0.85496527777777775</v>
      </c>
      <c r="E16631">
        <v>351192</v>
      </c>
      <c r="F16631">
        <f t="shared" si="519"/>
        <v>3</v>
      </c>
      <c r="G16631" s="37" t="str">
        <f t="shared" si="520"/>
        <v>будни</v>
      </c>
    </row>
    <row r="16632" spans="1:7" x14ac:dyDescent="0.3">
      <c r="A16632">
        <v>374241</v>
      </c>
      <c r="B16632" s="2">
        <v>44419.854961165052</v>
      </c>
      <c r="C16632" s="37">
        <v>0.85496527777777775</v>
      </c>
      <c r="E16632">
        <v>5151</v>
      </c>
      <c r="F16632">
        <f t="shared" si="519"/>
        <v>3</v>
      </c>
      <c r="G16632" s="37" t="str">
        <f t="shared" si="520"/>
        <v>будни</v>
      </c>
    </row>
    <row r="16633" spans="1:7" x14ac:dyDescent="0.3">
      <c r="A16633">
        <v>374231</v>
      </c>
      <c r="B16633" s="2">
        <v>44419.854666666666</v>
      </c>
      <c r="C16633" s="37">
        <v>0.85466435185185186</v>
      </c>
      <c r="E16633">
        <v>458081</v>
      </c>
      <c r="F16633">
        <f t="shared" si="519"/>
        <v>3</v>
      </c>
      <c r="G16633" s="37" t="str">
        <f t="shared" si="520"/>
        <v>будни</v>
      </c>
    </row>
    <row r="16634" spans="1:7" x14ac:dyDescent="0.3">
      <c r="A16634">
        <v>374229</v>
      </c>
      <c r="B16634" s="2">
        <v>44419.853747572815</v>
      </c>
      <c r="C16634" s="37">
        <v>0.8537499999999999</v>
      </c>
      <c r="E16634">
        <v>88863</v>
      </c>
      <c r="F16634">
        <f t="shared" si="519"/>
        <v>3</v>
      </c>
      <c r="G16634" s="37" t="str">
        <f t="shared" si="520"/>
        <v>будни</v>
      </c>
    </row>
    <row r="16635" spans="1:7" x14ac:dyDescent="0.3">
      <c r="A16635">
        <v>374226</v>
      </c>
      <c r="B16635" s="2">
        <v>44419.853343042072</v>
      </c>
      <c r="C16635" s="37">
        <v>0.85334490740740743</v>
      </c>
      <c r="E16635">
        <v>16360</v>
      </c>
      <c r="F16635">
        <f t="shared" si="519"/>
        <v>3</v>
      </c>
      <c r="G16635" s="37" t="str">
        <f t="shared" si="520"/>
        <v>будни</v>
      </c>
    </row>
    <row r="16636" spans="1:7" x14ac:dyDescent="0.3">
      <c r="A16636">
        <v>374221</v>
      </c>
      <c r="B16636" s="2">
        <v>44419.852938511329</v>
      </c>
      <c r="C16636" s="37">
        <v>0.85293981481481485</v>
      </c>
      <c r="E16636">
        <v>101979</v>
      </c>
      <c r="F16636">
        <f t="shared" si="519"/>
        <v>3</v>
      </c>
      <c r="G16636" s="37" t="str">
        <f t="shared" si="520"/>
        <v>будни</v>
      </c>
    </row>
    <row r="16637" spans="1:7" x14ac:dyDescent="0.3">
      <c r="A16637">
        <v>374222</v>
      </c>
      <c r="B16637" s="2">
        <v>44419.852938511329</v>
      </c>
      <c r="C16637" s="37">
        <v>0.85293981481481485</v>
      </c>
      <c r="E16637">
        <v>172251</v>
      </c>
      <c r="F16637">
        <f t="shared" si="519"/>
        <v>3</v>
      </c>
      <c r="G16637" s="37" t="str">
        <f t="shared" si="520"/>
        <v>будни</v>
      </c>
    </row>
    <row r="16638" spans="1:7" x14ac:dyDescent="0.3">
      <c r="A16638">
        <v>374225</v>
      </c>
      <c r="B16638" s="2">
        <v>44419.852938511329</v>
      </c>
      <c r="C16638" s="37">
        <v>0.85293981481481485</v>
      </c>
      <c r="E16638">
        <v>351192</v>
      </c>
      <c r="F16638">
        <f t="shared" si="519"/>
        <v>3</v>
      </c>
      <c r="G16638" s="37" t="str">
        <f t="shared" si="520"/>
        <v>будни</v>
      </c>
    </row>
    <row r="16639" spans="1:7" x14ac:dyDescent="0.3">
      <c r="A16639">
        <v>374214</v>
      </c>
      <c r="B16639" s="2">
        <v>44419.849702265376</v>
      </c>
      <c r="C16639" s="37">
        <v>0.84969907407407408</v>
      </c>
      <c r="E16639">
        <v>347393</v>
      </c>
      <c r="F16639">
        <f t="shared" si="519"/>
        <v>3</v>
      </c>
      <c r="G16639" s="37" t="str">
        <f t="shared" si="520"/>
        <v>будни</v>
      </c>
    </row>
    <row r="16640" spans="1:7" x14ac:dyDescent="0.3">
      <c r="A16640">
        <v>374216</v>
      </c>
      <c r="B16640" s="2">
        <v>44419.849702265376</v>
      </c>
      <c r="C16640" s="37">
        <v>0.84969907407407408</v>
      </c>
      <c r="E16640">
        <v>246229</v>
      </c>
      <c r="F16640">
        <f t="shared" si="519"/>
        <v>3</v>
      </c>
      <c r="G16640" s="37" t="str">
        <f t="shared" si="520"/>
        <v>будни</v>
      </c>
    </row>
    <row r="16641" spans="1:7" x14ac:dyDescent="0.3">
      <c r="A16641">
        <v>374213</v>
      </c>
      <c r="B16641" s="2">
        <v>44419.848488673138</v>
      </c>
      <c r="C16641" s="37">
        <v>0.84848379629629633</v>
      </c>
      <c r="E16641">
        <v>357547</v>
      </c>
      <c r="F16641">
        <f t="shared" si="519"/>
        <v>3</v>
      </c>
      <c r="G16641" s="37" t="str">
        <f t="shared" si="520"/>
        <v>будни</v>
      </c>
    </row>
    <row r="16642" spans="1:7" x14ac:dyDescent="0.3">
      <c r="A16642">
        <v>374209</v>
      </c>
      <c r="B16642" s="2">
        <v>44419.847275080901</v>
      </c>
      <c r="C16642" s="37">
        <v>0.84728009259259263</v>
      </c>
      <c r="E16642">
        <v>33094</v>
      </c>
      <c r="F16642">
        <f t="shared" si="519"/>
        <v>3</v>
      </c>
      <c r="G16642" s="37" t="str">
        <f t="shared" si="520"/>
        <v>будни</v>
      </c>
    </row>
    <row r="16643" spans="1:7" x14ac:dyDescent="0.3">
      <c r="A16643">
        <v>374199</v>
      </c>
      <c r="B16643" s="2">
        <v>44419.846870550165</v>
      </c>
      <c r="C16643" s="37">
        <v>0.84687499999999993</v>
      </c>
      <c r="E16643">
        <v>448450</v>
      </c>
      <c r="F16643">
        <f t="shared" ref="F16643:F16706" si="521">WEEKDAY(B16643,2)</f>
        <v>3</v>
      </c>
      <c r="G16643" s="37" t="str">
        <f t="shared" si="520"/>
        <v>будни</v>
      </c>
    </row>
    <row r="16644" spans="1:7" x14ac:dyDescent="0.3">
      <c r="A16644">
        <v>374204</v>
      </c>
      <c r="B16644" s="2">
        <v>44419.846870550165</v>
      </c>
      <c r="C16644" s="37">
        <v>0.84687499999999993</v>
      </c>
      <c r="E16644">
        <v>76405</v>
      </c>
      <c r="F16644">
        <f t="shared" si="521"/>
        <v>3</v>
      </c>
      <c r="G16644" s="37" t="str">
        <f t="shared" si="520"/>
        <v>будни</v>
      </c>
    </row>
    <row r="16645" spans="1:7" x14ac:dyDescent="0.3">
      <c r="A16645">
        <v>374196</v>
      </c>
      <c r="B16645" s="2">
        <v>44419.846466019422</v>
      </c>
      <c r="C16645" s="37">
        <v>0.84646990740740735</v>
      </c>
      <c r="E16645">
        <v>81226</v>
      </c>
      <c r="F16645">
        <f t="shared" si="521"/>
        <v>3</v>
      </c>
      <c r="G16645" s="37" t="str">
        <f t="shared" si="520"/>
        <v>будни</v>
      </c>
    </row>
    <row r="16646" spans="1:7" x14ac:dyDescent="0.3">
      <c r="A16646">
        <v>374194</v>
      </c>
      <c r="B16646" s="2">
        <v>44419.846061488672</v>
      </c>
      <c r="C16646" s="37">
        <v>0.84606481481481488</v>
      </c>
      <c r="E16646">
        <v>128523</v>
      </c>
      <c r="F16646">
        <f t="shared" si="521"/>
        <v>3</v>
      </c>
      <c r="G16646" s="37" t="str">
        <f t="shared" si="520"/>
        <v>будни</v>
      </c>
    </row>
    <row r="16647" spans="1:7" x14ac:dyDescent="0.3">
      <c r="A16647">
        <v>374191</v>
      </c>
      <c r="B16647" s="2">
        <v>44419.845252427185</v>
      </c>
      <c r="C16647" s="37">
        <v>0.84525462962962961</v>
      </c>
      <c r="E16647">
        <v>418854</v>
      </c>
      <c r="F16647">
        <f t="shared" si="521"/>
        <v>3</v>
      </c>
      <c r="G16647" s="37" t="str">
        <f t="shared" si="520"/>
        <v>будни</v>
      </c>
    </row>
    <row r="16648" spans="1:7" x14ac:dyDescent="0.3">
      <c r="A16648">
        <v>374187</v>
      </c>
      <c r="B16648" s="2">
        <v>44419.843634304212</v>
      </c>
      <c r="C16648" s="37">
        <v>0.84363425925925928</v>
      </c>
      <c r="E16648">
        <v>179296</v>
      </c>
      <c r="F16648">
        <f t="shared" si="521"/>
        <v>3</v>
      </c>
      <c r="G16648" s="37" t="str">
        <f t="shared" si="520"/>
        <v>будни</v>
      </c>
    </row>
    <row r="16649" spans="1:7" x14ac:dyDescent="0.3">
      <c r="A16649">
        <v>374188</v>
      </c>
      <c r="B16649" s="2">
        <v>44419.843634304212</v>
      </c>
      <c r="C16649" s="37">
        <v>0.84363425925925928</v>
      </c>
      <c r="E16649">
        <v>258219</v>
      </c>
      <c r="F16649">
        <f t="shared" si="521"/>
        <v>3</v>
      </c>
      <c r="G16649" s="37" t="str">
        <f t="shared" si="520"/>
        <v>будни</v>
      </c>
    </row>
    <row r="16650" spans="1:7" x14ac:dyDescent="0.3">
      <c r="A16650">
        <v>374186</v>
      </c>
      <c r="B16650" s="2">
        <v>44419.842825242718</v>
      </c>
      <c r="C16650" s="37">
        <v>0.84282407407407411</v>
      </c>
      <c r="E16650">
        <v>347008</v>
      </c>
      <c r="F16650">
        <f t="shared" si="521"/>
        <v>3</v>
      </c>
      <c r="G16650" s="37" t="str">
        <f t="shared" si="520"/>
        <v>будни</v>
      </c>
    </row>
    <row r="16651" spans="1:7" x14ac:dyDescent="0.3">
      <c r="A16651">
        <v>374183</v>
      </c>
      <c r="B16651" s="2">
        <v>44419.842420711975</v>
      </c>
      <c r="C16651" s="37">
        <v>0.84241898148148142</v>
      </c>
      <c r="E16651">
        <v>330333</v>
      </c>
      <c r="F16651">
        <f t="shared" si="521"/>
        <v>3</v>
      </c>
      <c r="G16651" s="37" t="str">
        <f t="shared" ref="G16651:G16714" si="522">IF(F16651&gt;=6,"выходные","будни")</f>
        <v>будни</v>
      </c>
    </row>
    <row r="16652" spans="1:7" x14ac:dyDescent="0.3">
      <c r="A16652">
        <v>374182</v>
      </c>
      <c r="B16652" s="2">
        <v>44419.842016181232</v>
      </c>
      <c r="C16652" s="37">
        <v>0.84201388888888884</v>
      </c>
      <c r="E16652">
        <v>250679</v>
      </c>
      <c r="F16652">
        <f t="shared" si="521"/>
        <v>3</v>
      </c>
      <c r="G16652" s="37" t="str">
        <f t="shared" si="522"/>
        <v>будни</v>
      </c>
    </row>
    <row r="16653" spans="1:7" x14ac:dyDescent="0.3">
      <c r="A16653">
        <v>374179</v>
      </c>
      <c r="B16653" s="2">
        <v>44419.841999999997</v>
      </c>
      <c r="C16653" s="37">
        <v>0.84200231481481491</v>
      </c>
      <c r="E16653">
        <v>379466</v>
      </c>
      <c r="F16653">
        <f t="shared" si="521"/>
        <v>3</v>
      </c>
      <c r="G16653" s="37" t="str">
        <f t="shared" si="522"/>
        <v>будни</v>
      </c>
    </row>
    <row r="16654" spans="1:7" x14ac:dyDescent="0.3">
      <c r="A16654">
        <v>374177</v>
      </c>
      <c r="B16654" s="2">
        <v>44419.840802588995</v>
      </c>
      <c r="C16654" s="37">
        <v>0.84079861111111109</v>
      </c>
      <c r="E16654">
        <v>293657</v>
      </c>
      <c r="F16654">
        <f t="shared" si="521"/>
        <v>3</v>
      </c>
      <c r="G16654" s="37" t="str">
        <f t="shared" si="522"/>
        <v>будни</v>
      </c>
    </row>
    <row r="16655" spans="1:7" x14ac:dyDescent="0.3">
      <c r="A16655">
        <v>374174</v>
      </c>
      <c r="B16655" s="2">
        <v>44419.840398058252</v>
      </c>
      <c r="C16655" s="37">
        <v>0.84039351851851851</v>
      </c>
      <c r="E16655">
        <v>53153</v>
      </c>
      <c r="F16655">
        <f t="shared" si="521"/>
        <v>3</v>
      </c>
      <c r="G16655" s="37" t="str">
        <f t="shared" si="522"/>
        <v>будни</v>
      </c>
    </row>
    <row r="16656" spans="1:7" x14ac:dyDescent="0.3">
      <c r="A16656">
        <v>374169</v>
      </c>
      <c r="B16656" s="2">
        <v>44419.840333333334</v>
      </c>
      <c r="C16656" s="37">
        <v>0.8403356481481481</v>
      </c>
      <c r="E16656">
        <v>218037</v>
      </c>
      <c r="F16656">
        <f t="shared" si="521"/>
        <v>3</v>
      </c>
      <c r="G16656" s="37" t="str">
        <f t="shared" si="522"/>
        <v>будни</v>
      </c>
    </row>
    <row r="16657" spans="1:7" x14ac:dyDescent="0.3">
      <c r="A16657">
        <v>374167</v>
      </c>
      <c r="B16657" s="2">
        <v>44419.838375404528</v>
      </c>
      <c r="C16657" s="37">
        <v>0.83837962962962964</v>
      </c>
      <c r="E16657">
        <v>458519</v>
      </c>
      <c r="F16657">
        <f t="shared" si="521"/>
        <v>3</v>
      </c>
      <c r="G16657" s="37" t="str">
        <f t="shared" si="522"/>
        <v>будни</v>
      </c>
    </row>
    <row r="16658" spans="1:7" x14ac:dyDescent="0.3">
      <c r="A16658">
        <v>374162</v>
      </c>
      <c r="B16658" s="2">
        <v>44419.837970873792</v>
      </c>
      <c r="C16658" s="37">
        <v>0.83797453703703706</v>
      </c>
      <c r="E16658">
        <v>446536</v>
      </c>
      <c r="F16658">
        <f t="shared" si="521"/>
        <v>3</v>
      </c>
      <c r="G16658" s="37" t="str">
        <f t="shared" si="522"/>
        <v>будни</v>
      </c>
    </row>
    <row r="16659" spans="1:7" x14ac:dyDescent="0.3">
      <c r="A16659">
        <v>374157</v>
      </c>
      <c r="B16659" s="2">
        <v>44419.837970873785</v>
      </c>
      <c r="C16659" s="37">
        <v>0.83797453703703706</v>
      </c>
      <c r="E16659">
        <v>251784</v>
      </c>
      <c r="F16659">
        <f t="shared" si="521"/>
        <v>3</v>
      </c>
      <c r="G16659" s="37" t="str">
        <f t="shared" si="522"/>
        <v>будни</v>
      </c>
    </row>
    <row r="16660" spans="1:7" x14ac:dyDescent="0.3">
      <c r="A16660">
        <v>374149</v>
      </c>
      <c r="B16660" s="2">
        <v>44419.837161812298</v>
      </c>
      <c r="C16660" s="37">
        <v>0.83716435185185178</v>
      </c>
      <c r="E16660">
        <v>258219</v>
      </c>
      <c r="F16660">
        <f t="shared" si="521"/>
        <v>3</v>
      </c>
      <c r="G16660" s="37" t="str">
        <f t="shared" si="522"/>
        <v>будни</v>
      </c>
    </row>
    <row r="16661" spans="1:7" x14ac:dyDescent="0.3">
      <c r="A16661">
        <v>374154</v>
      </c>
      <c r="B16661" s="2">
        <v>44419.837161812298</v>
      </c>
      <c r="C16661" s="37">
        <v>0.83716435185185178</v>
      </c>
      <c r="E16661">
        <v>269108</v>
      </c>
      <c r="F16661">
        <f t="shared" si="521"/>
        <v>3</v>
      </c>
      <c r="G16661" s="37" t="str">
        <f t="shared" si="522"/>
        <v>будни</v>
      </c>
    </row>
    <row r="16662" spans="1:7" x14ac:dyDescent="0.3">
      <c r="A16662">
        <v>374146</v>
      </c>
      <c r="B16662" s="2">
        <v>44419.836757281548</v>
      </c>
      <c r="C16662" s="37">
        <v>0.8367592592592592</v>
      </c>
      <c r="E16662">
        <v>313721</v>
      </c>
      <c r="F16662">
        <f t="shared" si="521"/>
        <v>3</v>
      </c>
      <c r="G16662" s="37" t="str">
        <f t="shared" si="522"/>
        <v>будни</v>
      </c>
    </row>
    <row r="16663" spans="1:7" x14ac:dyDescent="0.3">
      <c r="A16663">
        <v>374141</v>
      </c>
      <c r="B16663" s="2">
        <v>44419.836352750812</v>
      </c>
      <c r="C16663" s="37">
        <v>0.83635416666666673</v>
      </c>
      <c r="E16663">
        <v>316155</v>
      </c>
      <c r="F16663">
        <f t="shared" si="521"/>
        <v>3</v>
      </c>
      <c r="G16663" s="37" t="str">
        <f t="shared" si="522"/>
        <v>будни</v>
      </c>
    </row>
    <row r="16664" spans="1:7" x14ac:dyDescent="0.3">
      <c r="A16664">
        <v>374143</v>
      </c>
      <c r="B16664" s="2">
        <v>44419.836352750812</v>
      </c>
      <c r="C16664" s="37">
        <v>0.83635416666666673</v>
      </c>
      <c r="E16664">
        <v>382716</v>
      </c>
      <c r="F16664">
        <f t="shared" si="521"/>
        <v>3</v>
      </c>
      <c r="G16664" s="37" t="str">
        <f t="shared" si="522"/>
        <v>будни</v>
      </c>
    </row>
    <row r="16665" spans="1:7" x14ac:dyDescent="0.3">
      <c r="A16665">
        <v>374138</v>
      </c>
      <c r="B16665" s="2">
        <v>44419.835666666666</v>
      </c>
      <c r="C16665" s="37">
        <v>0.83567129629629633</v>
      </c>
      <c r="E16665">
        <v>259288</v>
      </c>
      <c r="F16665">
        <f t="shared" si="521"/>
        <v>3</v>
      </c>
      <c r="G16665" s="37" t="str">
        <f t="shared" si="522"/>
        <v>будни</v>
      </c>
    </row>
    <row r="16666" spans="1:7" x14ac:dyDescent="0.3">
      <c r="A16666">
        <v>374131</v>
      </c>
      <c r="B16666" s="2">
        <v>44419.833521035602</v>
      </c>
      <c r="C16666" s="37">
        <v>0.83351851851851855</v>
      </c>
      <c r="E16666">
        <v>112456</v>
      </c>
      <c r="F16666">
        <f t="shared" si="521"/>
        <v>3</v>
      </c>
      <c r="G16666" s="37" t="str">
        <f t="shared" si="522"/>
        <v>будни</v>
      </c>
    </row>
    <row r="16667" spans="1:7" x14ac:dyDescent="0.3">
      <c r="A16667">
        <v>374133</v>
      </c>
      <c r="B16667" s="2">
        <v>44419.833521035602</v>
      </c>
      <c r="C16667" s="37">
        <v>0.83351851851851855</v>
      </c>
      <c r="E16667">
        <v>468237</v>
      </c>
      <c r="F16667">
        <f t="shared" si="521"/>
        <v>3</v>
      </c>
      <c r="G16667" s="37" t="str">
        <f t="shared" si="522"/>
        <v>будни</v>
      </c>
    </row>
    <row r="16668" spans="1:7" x14ac:dyDescent="0.3">
      <c r="A16668">
        <v>374134</v>
      </c>
      <c r="B16668" s="2">
        <v>44419.833521035602</v>
      </c>
      <c r="C16668" s="37">
        <v>0.83351851851851855</v>
      </c>
      <c r="E16668">
        <v>43842</v>
      </c>
      <c r="F16668">
        <f t="shared" si="521"/>
        <v>3</v>
      </c>
      <c r="G16668" s="37" t="str">
        <f t="shared" si="522"/>
        <v>будни</v>
      </c>
    </row>
    <row r="16669" spans="1:7" x14ac:dyDescent="0.3">
      <c r="A16669">
        <v>374128</v>
      </c>
      <c r="B16669" s="2">
        <v>44419.831498381878</v>
      </c>
      <c r="C16669" s="37">
        <v>0.83149305555555564</v>
      </c>
      <c r="E16669">
        <v>361821</v>
      </c>
      <c r="F16669">
        <f t="shared" si="521"/>
        <v>3</v>
      </c>
      <c r="G16669" s="37" t="str">
        <f t="shared" si="522"/>
        <v>будни</v>
      </c>
    </row>
    <row r="16670" spans="1:7" x14ac:dyDescent="0.3">
      <c r="A16670">
        <v>374126</v>
      </c>
      <c r="B16670" s="2">
        <v>44419.830689320392</v>
      </c>
      <c r="C16670" s="37">
        <v>0.83069444444444451</v>
      </c>
      <c r="E16670">
        <v>133413</v>
      </c>
      <c r="F16670">
        <f t="shared" si="521"/>
        <v>3</v>
      </c>
      <c r="G16670" s="37" t="str">
        <f t="shared" si="522"/>
        <v>будни</v>
      </c>
    </row>
    <row r="16671" spans="1:7" x14ac:dyDescent="0.3">
      <c r="A16671">
        <v>374121</v>
      </c>
      <c r="B16671" s="2">
        <v>44419.830284789641</v>
      </c>
      <c r="C16671" s="37">
        <v>0.83028935185185182</v>
      </c>
      <c r="E16671">
        <v>347008</v>
      </c>
      <c r="F16671">
        <f t="shared" si="521"/>
        <v>3</v>
      </c>
      <c r="G16671" s="37" t="str">
        <f t="shared" si="522"/>
        <v>будни</v>
      </c>
    </row>
    <row r="16672" spans="1:7" x14ac:dyDescent="0.3">
      <c r="A16672">
        <v>374116</v>
      </c>
      <c r="B16672" s="2">
        <v>44419.829880258898</v>
      </c>
      <c r="C16672" s="37">
        <v>0.82988425925925924</v>
      </c>
      <c r="E16672">
        <v>250771</v>
      </c>
      <c r="F16672">
        <f t="shared" si="521"/>
        <v>3</v>
      </c>
      <c r="G16672" s="37" t="str">
        <f t="shared" si="522"/>
        <v>будни</v>
      </c>
    </row>
    <row r="16673" spans="1:7" x14ac:dyDescent="0.3">
      <c r="A16673">
        <v>374112</v>
      </c>
      <c r="B16673" s="2">
        <v>44419.829475728155</v>
      </c>
      <c r="C16673" s="37">
        <v>0.82947916666666666</v>
      </c>
      <c r="E16673">
        <v>258251</v>
      </c>
      <c r="F16673">
        <f t="shared" si="521"/>
        <v>3</v>
      </c>
      <c r="G16673" s="37" t="str">
        <f t="shared" si="522"/>
        <v>будни</v>
      </c>
    </row>
    <row r="16674" spans="1:7" x14ac:dyDescent="0.3">
      <c r="A16674">
        <v>374114</v>
      </c>
      <c r="B16674" s="2">
        <v>44419.829475728155</v>
      </c>
      <c r="C16674" s="37">
        <v>0.82947916666666666</v>
      </c>
      <c r="E16674">
        <v>230507</v>
      </c>
      <c r="F16674">
        <f t="shared" si="521"/>
        <v>3</v>
      </c>
      <c r="G16674" s="37" t="str">
        <f t="shared" si="522"/>
        <v>будни</v>
      </c>
    </row>
    <row r="16675" spans="1:7" x14ac:dyDescent="0.3">
      <c r="A16675">
        <v>374107</v>
      </c>
      <c r="B16675" s="2">
        <v>44419.829071197411</v>
      </c>
      <c r="C16675" s="37">
        <v>0.82907407407407396</v>
      </c>
      <c r="E16675">
        <v>405774</v>
      </c>
      <c r="F16675">
        <f t="shared" si="521"/>
        <v>3</v>
      </c>
      <c r="G16675" s="37" t="str">
        <f t="shared" si="522"/>
        <v>будни</v>
      </c>
    </row>
    <row r="16676" spans="1:7" x14ac:dyDescent="0.3">
      <c r="A16676">
        <v>374105</v>
      </c>
      <c r="B16676" s="2">
        <v>44419.827857605174</v>
      </c>
      <c r="C16676" s="37">
        <v>0.82785879629629633</v>
      </c>
      <c r="E16676">
        <v>34152</v>
      </c>
      <c r="F16676">
        <f t="shared" si="521"/>
        <v>3</v>
      </c>
      <c r="G16676" s="37" t="str">
        <f t="shared" si="522"/>
        <v>будни</v>
      </c>
    </row>
    <row r="16677" spans="1:7" x14ac:dyDescent="0.3">
      <c r="A16677">
        <v>374102</v>
      </c>
      <c r="B16677" s="2">
        <v>44419.826666666668</v>
      </c>
      <c r="C16677" s="37">
        <v>0.82666666666666666</v>
      </c>
      <c r="E16677">
        <v>230507</v>
      </c>
      <c r="F16677">
        <f t="shared" si="521"/>
        <v>3</v>
      </c>
      <c r="G16677" s="37" t="str">
        <f t="shared" si="522"/>
        <v>будни</v>
      </c>
    </row>
    <row r="16678" spans="1:7" x14ac:dyDescent="0.3">
      <c r="A16678">
        <v>374100</v>
      </c>
      <c r="B16678" s="2">
        <v>44419.826644012945</v>
      </c>
      <c r="C16678" s="37">
        <v>0.82664351851851858</v>
      </c>
      <c r="E16678">
        <v>74456</v>
      </c>
      <c r="F16678">
        <f t="shared" si="521"/>
        <v>3</v>
      </c>
      <c r="G16678" s="37" t="str">
        <f t="shared" si="522"/>
        <v>будни</v>
      </c>
    </row>
    <row r="16679" spans="1:7" x14ac:dyDescent="0.3">
      <c r="A16679">
        <v>374097</v>
      </c>
      <c r="B16679" s="2">
        <v>44419.825834951458</v>
      </c>
      <c r="C16679" s="37">
        <v>0.82583333333333331</v>
      </c>
      <c r="E16679">
        <v>347008</v>
      </c>
      <c r="F16679">
        <f t="shared" si="521"/>
        <v>3</v>
      </c>
      <c r="G16679" s="37" t="str">
        <f t="shared" si="522"/>
        <v>будни</v>
      </c>
    </row>
    <row r="16680" spans="1:7" x14ac:dyDescent="0.3">
      <c r="A16680">
        <v>374093</v>
      </c>
      <c r="B16680" s="2">
        <v>44419.825430420715</v>
      </c>
      <c r="C16680" s="37">
        <v>0.82542824074074073</v>
      </c>
      <c r="E16680">
        <v>296654</v>
      </c>
      <c r="F16680">
        <f t="shared" si="521"/>
        <v>3</v>
      </c>
      <c r="G16680" s="37" t="str">
        <f t="shared" si="522"/>
        <v>будни</v>
      </c>
    </row>
    <row r="16681" spans="1:7" x14ac:dyDescent="0.3">
      <c r="A16681">
        <v>374088</v>
      </c>
      <c r="B16681" s="2">
        <v>44419.825430420708</v>
      </c>
      <c r="C16681" s="37">
        <v>0.82542824074074073</v>
      </c>
      <c r="E16681">
        <v>242428</v>
      </c>
      <c r="F16681">
        <f t="shared" si="521"/>
        <v>3</v>
      </c>
      <c r="G16681" s="37" t="str">
        <f t="shared" si="522"/>
        <v>будни</v>
      </c>
    </row>
    <row r="16682" spans="1:7" x14ac:dyDescent="0.3">
      <c r="A16682">
        <v>374084</v>
      </c>
      <c r="B16682" s="2">
        <v>44419.824621359221</v>
      </c>
      <c r="C16682" s="37">
        <v>0.82461805555555545</v>
      </c>
      <c r="E16682">
        <v>341333</v>
      </c>
      <c r="F16682">
        <f t="shared" si="521"/>
        <v>3</v>
      </c>
      <c r="G16682" s="37" t="str">
        <f t="shared" si="522"/>
        <v>будни</v>
      </c>
    </row>
    <row r="16683" spans="1:7" x14ac:dyDescent="0.3">
      <c r="A16683">
        <v>374080</v>
      </c>
      <c r="B16683" s="2">
        <v>44419.824216828478</v>
      </c>
      <c r="C16683" s="37">
        <v>0.82421296296296298</v>
      </c>
      <c r="E16683">
        <v>258219</v>
      </c>
      <c r="F16683">
        <f t="shared" si="521"/>
        <v>3</v>
      </c>
      <c r="G16683" s="37" t="str">
        <f t="shared" si="522"/>
        <v>будни</v>
      </c>
    </row>
    <row r="16684" spans="1:7" x14ac:dyDescent="0.3">
      <c r="A16684">
        <v>374075</v>
      </c>
      <c r="B16684" s="2">
        <v>44419.823407766991</v>
      </c>
      <c r="C16684" s="37">
        <v>0.82340277777777782</v>
      </c>
      <c r="E16684">
        <v>112334</v>
      </c>
      <c r="F16684">
        <f t="shared" si="521"/>
        <v>3</v>
      </c>
      <c r="G16684" s="37" t="str">
        <f t="shared" si="522"/>
        <v>будни</v>
      </c>
    </row>
    <row r="16685" spans="1:7" x14ac:dyDescent="0.3">
      <c r="A16685">
        <v>374072</v>
      </c>
      <c r="B16685" s="2">
        <v>44419.822598705505</v>
      </c>
      <c r="C16685" s="37">
        <v>0.82260416666666669</v>
      </c>
      <c r="E16685">
        <v>396686</v>
      </c>
      <c r="F16685">
        <f t="shared" si="521"/>
        <v>3</v>
      </c>
      <c r="G16685" s="37" t="str">
        <f t="shared" si="522"/>
        <v>будни</v>
      </c>
    </row>
    <row r="16686" spans="1:7" x14ac:dyDescent="0.3">
      <c r="A16686">
        <v>374068</v>
      </c>
      <c r="B16686" s="2">
        <v>44419.821789644011</v>
      </c>
      <c r="C16686" s="37">
        <v>0.82179398148148142</v>
      </c>
      <c r="E16686">
        <v>477211</v>
      </c>
      <c r="F16686">
        <f t="shared" si="521"/>
        <v>3</v>
      </c>
      <c r="G16686" s="37" t="str">
        <f t="shared" si="522"/>
        <v>будни</v>
      </c>
    </row>
    <row r="16687" spans="1:7" x14ac:dyDescent="0.3">
      <c r="A16687">
        <v>374064</v>
      </c>
      <c r="B16687" s="2">
        <v>44419.821385113268</v>
      </c>
      <c r="C16687" s="37">
        <v>0.82138888888888895</v>
      </c>
      <c r="E16687">
        <v>470762</v>
      </c>
      <c r="F16687">
        <f t="shared" si="521"/>
        <v>3</v>
      </c>
      <c r="G16687" s="37" t="str">
        <f t="shared" si="522"/>
        <v>будни</v>
      </c>
    </row>
    <row r="16688" spans="1:7" x14ac:dyDescent="0.3">
      <c r="A16688">
        <v>374061</v>
      </c>
      <c r="B16688" s="2">
        <v>44419.820980582524</v>
      </c>
      <c r="C16688" s="37">
        <v>0.82098379629629636</v>
      </c>
      <c r="E16688">
        <v>351192</v>
      </c>
      <c r="F16688">
        <f t="shared" si="521"/>
        <v>3</v>
      </c>
      <c r="G16688" s="37" t="str">
        <f t="shared" si="522"/>
        <v>будни</v>
      </c>
    </row>
    <row r="16689" spans="1:7" x14ac:dyDescent="0.3">
      <c r="A16689">
        <v>374056</v>
      </c>
      <c r="B16689" s="2">
        <v>44419.819666666663</v>
      </c>
      <c r="C16689" s="37">
        <v>0.81966435185185194</v>
      </c>
      <c r="E16689">
        <v>227775</v>
      </c>
      <c r="F16689">
        <f t="shared" si="521"/>
        <v>3</v>
      </c>
      <c r="G16689" s="37" t="str">
        <f t="shared" si="522"/>
        <v>будни</v>
      </c>
    </row>
    <row r="16690" spans="1:7" x14ac:dyDescent="0.3">
      <c r="A16690">
        <v>374054</v>
      </c>
      <c r="B16690" s="2">
        <v>44419.818957928801</v>
      </c>
      <c r="C16690" s="37">
        <v>0.81895833333333334</v>
      </c>
      <c r="E16690">
        <v>105352</v>
      </c>
      <c r="F16690">
        <f t="shared" si="521"/>
        <v>3</v>
      </c>
      <c r="G16690" s="37" t="str">
        <f t="shared" si="522"/>
        <v>будни</v>
      </c>
    </row>
    <row r="16691" spans="1:7" x14ac:dyDescent="0.3">
      <c r="A16691">
        <v>374053</v>
      </c>
      <c r="B16691" s="2">
        <v>44419.818553398058</v>
      </c>
      <c r="C16691" s="37">
        <v>0.81855324074074076</v>
      </c>
      <c r="E16691">
        <v>346022</v>
      </c>
      <c r="F16691">
        <f t="shared" si="521"/>
        <v>3</v>
      </c>
      <c r="G16691" s="37" t="str">
        <f t="shared" si="522"/>
        <v>будни</v>
      </c>
    </row>
    <row r="16692" spans="1:7" x14ac:dyDescent="0.3">
      <c r="A16692">
        <v>374044</v>
      </c>
      <c r="B16692" s="2">
        <v>44419.817744336571</v>
      </c>
      <c r="C16692" s="37">
        <v>0.81774305555555549</v>
      </c>
      <c r="E16692">
        <v>327968</v>
      </c>
      <c r="F16692">
        <f t="shared" si="521"/>
        <v>3</v>
      </c>
      <c r="G16692" s="37" t="str">
        <f t="shared" si="522"/>
        <v>будни</v>
      </c>
    </row>
    <row r="16693" spans="1:7" x14ac:dyDescent="0.3">
      <c r="A16693">
        <v>374049</v>
      </c>
      <c r="B16693" s="2">
        <v>44419.817744336571</v>
      </c>
      <c r="C16693" s="37">
        <v>0.81774305555555549</v>
      </c>
      <c r="E16693">
        <v>189009</v>
      </c>
      <c r="F16693">
        <f t="shared" si="521"/>
        <v>3</v>
      </c>
      <c r="G16693" s="37" t="str">
        <f t="shared" si="522"/>
        <v>будни</v>
      </c>
    </row>
    <row r="16694" spans="1:7" x14ac:dyDescent="0.3">
      <c r="A16694">
        <v>374038</v>
      </c>
      <c r="B16694" s="2">
        <v>44419.817339805828</v>
      </c>
      <c r="C16694" s="37">
        <v>0.81733796296296291</v>
      </c>
      <c r="E16694">
        <v>244574</v>
      </c>
      <c r="F16694">
        <f t="shared" si="521"/>
        <v>3</v>
      </c>
      <c r="G16694" s="37" t="str">
        <f t="shared" si="522"/>
        <v>будни</v>
      </c>
    </row>
    <row r="16695" spans="1:7" x14ac:dyDescent="0.3">
      <c r="A16695">
        <v>374042</v>
      </c>
      <c r="B16695" s="2">
        <v>44419.817339805828</v>
      </c>
      <c r="C16695" s="37">
        <v>0.81733796296296291</v>
      </c>
      <c r="E16695">
        <v>227775</v>
      </c>
      <c r="F16695">
        <f t="shared" si="521"/>
        <v>3</v>
      </c>
      <c r="G16695" s="37" t="str">
        <f t="shared" si="522"/>
        <v>будни</v>
      </c>
    </row>
    <row r="16696" spans="1:7" x14ac:dyDescent="0.3">
      <c r="A16696">
        <v>374034</v>
      </c>
      <c r="B16696" s="2">
        <v>44419.816530744334</v>
      </c>
      <c r="C16696" s="37">
        <v>0.81652777777777785</v>
      </c>
      <c r="E16696">
        <v>246604</v>
      </c>
      <c r="F16696">
        <f t="shared" si="521"/>
        <v>3</v>
      </c>
      <c r="G16696" s="37" t="str">
        <f t="shared" si="522"/>
        <v>будни</v>
      </c>
    </row>
    <row r="16697" spans="1:7" x14ac:dyDescent="0.3">
      <c r="A16697">
        <v>374030</v>
      </c>
      <c r="B16697" s="2">
        <v>44419.816126213598</v>
      </c>
      <c r="C16697" s="37">
        <v>0.81612268518518516</v>
      </c>
      <c r="E16697">
        <v>301549</v>
      </c>
      <c r="F16697">
        <f t="shared" si="521"/>
        <v>3</v>
      </c>
      <c r="G16697" s="37" t="str">
        <f t="shared" si="522"/>
        <v>будни</v>
      </c>
    </row>
    <row r="16698" spans="1:7" x14ac:dyDescent="0.3">
      <c r="A16698">
        <v>374029</v>
      </c>
      <c r="B16698" s="2">
        <v>44419.816126213591</v>
      </c>
      <c r="C16698" s="37">
        <v>0.81612268518518516</v>
      </c>
      <c r="E16698">
        <v>56432</v>
      </c>
      <c r="F16698">
        <f t="shared" si="521"/>
        <v>3</v>
      </c>
      <c r="G16698" s="37" t="str">
        <f t="shared" si="522"/>
        <v>будни</v>
      </c>
    </row>
    <row r="16699" spans="1:7" x14ac:dyDescent="0.3">
      <c r="A16699">
        <v>374028</v>
      </c>
      <c r="B16699" s="2">
        <v>44419.815721682848</v>
      </c>
      <c r="C16699" s="37">
        <v>0.81571759259259258</v>
      </c>
      <c r="E16699">
        <v>242428</v>
      </c>
      <c r="F16699">
        <f t="shared" si="521"/>
        <v>3</v>
      </c>
      <c r="G16699" s="37" t="str">
        <f t="shared" si="522"/>
        <v>будни</v>
      </c>
    </row>
    <row r="16700" spans="1:7" x14ac:dyDescent="0.3">
      <c r="A16700">
        <v>374023</v>
      </c>
      <c r="B16700" s="2">
        <v>44419.815317152104</v>
      </c>
      <c r="C16700" s="37">
        <v>0.8153125</v>
      </c>
      <c r="E16700">
        <v>349014</v>
      </c>
      <c r="F16700">
        <f t="shared" si="521"/>
        <v>3</v>
      </c>
      <c r="G16700" s="37" t="str">
        <f t="shared" si="522"/>
        <v>будни</v>
      </c>
    </row>
    <row r="16701" spans="1:7" x14ac:dyDescent="0.3">
      <c r="A16701">
        <v>374015</v>
      </c>
      <c r="B16701" s="2">
        <v>44419.814508090618</v>
      </c>
      <c r="C16701" s="37">
        <v>0.81450231481481483</v>
      </c>
      <c r="E16701">
        <v>230723</v>
      </c>
      <c r="F16701">
        <f t="shared" si="521"/>
        <v>3</v>
      </c>
      <c r="G16701" s="37" t="str">
        <f t="shared" si="522"/>
        <v>будни</v>
      </c>
    </row>
    <row r="16702" spans="1:7" x14ac:dyDescent="0.3">
      <c r="A16702">
        <v>374016</v>
      </c>
      <c r="B16702" s="2">
        <v>44419.814508090618</v>
      </c>
      <c r="C16702" s="37">
        <v>0.81450231481481483</v>
      </c>
      <c r="E16702">
        <v>308537</v>
      </c>
      <c r="F16702">
        <f t="shared" si="521"/>
        <v>3</v>
      </c>
      <c r="G16702" s="37" t="str">
        <f t="shared" si="522"/>
        <v>будни</v>
      </c>
    </row>
    <row r="16703" spans="1:7" x14ac:dyDescent="0.3">
      <c r="A16703">
        <v>374021</v>
      </c>
      <c r="B16703" s="2">
        <v>44419.814508090618</v>
      </c>
      <c r="C16703" s="37">
        <v>0.81450231481481483</v>
      </c>
      <c r="E16703">
        <v>390546</v>
      </c>
      <c r="F16703">
        <f t="shared" si="521"/>
        <v>3</v>
      </c>
      <c r="G16703" s="37" t="str">
        <f t="shared" si="522"/>
        <v>будни</v>
      </c>
    </row>
    <row r="16704" spans="1:7" x14ac:dyDescent="0.3">
      <c r="A16704">
        <v>374022</v>
      </c>
      <c r="B16704" s="2">
        <v>44419.814508090618</v>
      </c>
      <c r="C16704" s="37">
        <v>0.81450231481481483</v>
      </c>
      <c r="E16704">
        <v>250679</v>
      </c>
      <c r="F16704">
        <f t="shared" si="521"/>
        <v>3</v>
      </c>
      <c r="G16704" s="37" t="str">
        <f t="shared" si="522"/>
        <v>будни</v>
      </c>
    </row>
    <row r="16705" spans="1:7" x14ac:dyDescent="0.3">
      <c r="A16705">
        <v>374007</v>
      </c>
      <c r="B16705" s="2">
        <v>44419.814103559867</v>
      </c>
      <c r="C16705" s="37">
        <v>0.8141087962962964</v>
      </c>
      <c r="E16705">
        <v>146496</v>
      </c>
      <c r="F16705">
        <f t="shared" si="521"/>
        <v>3</v>
      </c>
      <c r="G16705" s="37" t="str">
        <f t="shared" si="522"/>
        <v>будни</v>
      </c>
    </row>
    <row r="16706" spans="1:7" x14ac:dyDescent="0.3">
      <c r="A16706">
        <v>374012</v>
      </c>
      <c r="B16706" s="2">
        <v>44419.814103559867</v>
      </c>
      <c r="C16706" s="37">
        <v>0.8141087962962964</v>
      </c>
      <c r="E16706">
        <v>161398</v>
      </c>
      <c r="F16706">
        <f t="shared" si="521"/>
        <v>3</v>
      </c>
      <c r="G16706" s="37" t="str">
        <f t="shared" si="522"/>
        <v>будни</v>
      </c>
    </row>
    <row r="16707" spans="1:7" x14ac:dyDescent="0.3">
      <c r="A16707">
        <v>373991</v>
      </c>
      <c r="B16707" s="2">
        <v>44419.812889967638</v>
      </c>
      <c r="C16707" s="37">
        <v>0.81289351851851854</v>
      </c>
      <c r="E16707">
        <v>168307</v>
      </c>
      <c r="F16707">
        <f t="shared" ref="F16707:F16770" si="523">WEEKDAY(B16707,2)</f>
        <v>3</v>
      </c>
      <c r="G16707" s="37" t="str">
        <f t="shared" si="522"/>
        <v>будни</v>
      </c>
    </row>
    <row r="16708" spans="1:7" x14ac:dyDescent="0.3">
      <c r="A16708">
        <v>373996</v>
      </c>
      <c r="B16708" s="2">
        <v>44419.812889967638</v>
      </c>
      <c r="C16708" s="37">
        <v>0.81289351851851854</v>
      </c>
      <c r="E16708">
        <v>472712</v>
      </c>
      <c r="F16708">
        <f t="shared" si="523"/>
        <v>3</v>
      </c>
      <c r="G16708" s="37" t="str">
        <f t="shared" si="522"/>
        <v>будни</v>
      </c>
    </row>
    <row r="16709" spans="1:7" x14ac:dyDescent="0.3">
      <c r="A16709">
        <v>373997</v>
      </c>
      <c r="B16709" s="2">
        <v>44419.812889967638</v>
      </c>
      <c r="C16709" s="37">
        <v>0.81289351851851854</v>
      </c>
      <c r="E16709">
        <v>476143</v>
      </c>
      <c r="F16709">
        <f t="shared" si="523"/>
        <v>3</v>
      </c>
      <c r="G16709" s="37" t="str">
        <f t="shared" si="522"/>
        <v>будни</v>
      </c>
    </row>
    <row r="16710" spans="1:7" x14ac:dyDescent="0.3">
      <c r="A16710">
        <v>373999</v>
      </c>
      <c r="B16710" s="2">
        <v>44419.812889967638</v>
      </c>
      <c r="C16710" s="37">
        <v>0.81289351851851854</v>
      </c>
      <c r="E16710">
        <v>469849</v>
      </c>
      <c r="F16710">
        <f t="shared" si="523"/>
        <v>3</v>
      </c>
      <c r="G16710" s="37" t="str">
        <f t="shared" si="522"/>
        <v>будни</v>
      </c>
    </row>
    <row r="16711" spans="1:7" x14ac:dyDescent="0.3">
      <c r="A16711">
        <v>374002</v>
      </c>
      <c r="B16711" s="2">
        <v>44419.812889967638</v>
      </c>
      <c r="C16711" s="37">
        <v>0.81289351851851854</v>
      </c>
      <c r="E16711">
        <v>122027</v>
      </c>
      <c r="F16711">
        <f t="shared" si="523"/>
        <v>3</v>
      </c>
      <c r="G16711" s="37" t="str">
        <f t="shared" si="522"/>
        <v>будни</v>
      </c>
    </row>
    <row r="16712" spans="1:7" x14ac:dyDescent="0.3">
      <c r="A16712">
        <v>373984</v>
      </c>
      <c r="B16712" s="2">
        <v>44419.812485436894</v>
      </c>
      <c r="C16712" s="37">
        <v>0.81248842592592585</v>
      </c>
      <c r="E16712">
        <v>111368</v>
      </c>
      <c r="F16712">
        <f t="shared" si="523"/>
        <v>3</v>
      </c>
      <c r="G16712" s="37" t="str">
        <f t="shared" si="522"/>
        <v>будни</v>
      </c>
    </row>
    <row r="16713" spans="1:7" x14ac:dyDescent="0.3">
      <c r="A16713">
        <v>373989</v>
      </c>
      <c r="B16713" s="2">
        <v>44419.812485436894</v>
      </c>
      <c r="C16713" s="37">
        <v>0.81248842592592585</v>
      </c>
      <c r="E16713">
        <v>244574</v>
      </c>
      <c r="F16713">
        <f t="shared" si="523"/>
        <v>3</v>
      </c>
      <c r="G16713" s="37" t="str">
        <f t="shared" si="522"/>
        <v>будни</v>
      </c>
    </row>
    <row r="16714" spans="1:7" x14ac:dyDescent="0.3">
      <c r="A16714">
        <v>373973</v>
      </c>
      <c r="B16714" s="2">
        <v>44419.812080906151</v>
      </c>
      <c r="C16714" s="37">
        <v>0.81208333333333327</v>
      </c>
      <c r="E16714">
        <v>278351</v>
      </c>
      <c r="F16714">
        <f t="shared" si="523"/>
        <v>3</v>
      </c>
      <c r="G16714" s="37" t="str">
        <f t="shared" si="522"/>
        <v>будни</v>
      </c>
    </row>
    <row r="16715" spans="1:7" x14ac:dyDescent="0.3">
      <c r="A16715">
        <v>373978</v>
      </c>
      <c r="B16715" s="2">
        <v>44419.812080906151</v>
      </c>
      <c r="C16715" s="37">
        <v>0.81208333333333327</v>
      </c>
      <c r="E16715">
        <v>296654</v>
      </c>
      <c r="F16715">
        <f t="shared" si="523"/>
        <v>3</v>
      </c>
      <c r="G16715" s="37" t="str">
        <f t="shared" ref="G16715:G16778" si="524">IF(F16715&gt;=6,"выходные","будни")</f>
        <v>будни</v>
      </c>
    </row>
    <row r="16716" spans="1:7" x14ac:dyDescent="0.3">
      <c r="A16716">
        <v>373980</v>
      </c>
      <c r="B16716" s="2">
        <v>44419.812080906151</v>
      </c>
      <c r="C16716" s="37">
        <v>0.81208333333333327</v>
      </c>
      <c r="E16716">
        <v>105352</v>
      </c>
      <c r="F16716">
        <f t="shared" si="523"/>
        <v>3</v>
      </c>
      <c r="G16716" s="37" t="str">
        <f t="shared" si="524"/>
        <v>будни</v>
      </c>
    </row>
    <row r="16717" spans="1:7" x14ac:dyDescent="0.3">
      <c r="A16717">
        <v>373969</v>
      </c>
      <c r="B16717" s="2">
        <v>44419.811676375408</v>
      </c>
      <c r="C16717" s="37">
        <v>0.8116782407407408</v>
      </c>
      <c r="E16717">
        <v>37644</v>
      </c>
      <c r="F16717">
        <f t="shared" si="523"/>
        <v>3</v>
      </c>
      <c r="G16717" s="37" t="str">
        <f t="shared" si="524"/>
        <v>будни</v>
      </c>
    </row>
    <row r="16718" spans="1:7" x14ac:dyDescent="0.3">
      <c r="A16718">
        <v>373960</v>
      </c>
      <c r="B16718" s="2">
        <v>44419.811676375401</v>
      </c>
      <c r="C16718" s="37">
        <v>0.8116782407407408</v>
      </c>
      <c r="E16718">
        <v>182984</v>
      </c>
      <c r="F16718">
        <f t="shared" si="523"/>
        <v>3</v>
      </c>
      <c r="G16718" s="37" t="str">
        <f t="shared" si="524"/>
        <v>будни</v>
      </c>
    </row>
    <row r="16719" spans="1:7" x14ac:dyDescent="0.3">
      <c r="A16719">
        <v>373961</v>
      </c>
      <c r="B16719" s="2">
        <v>44419.811676375401</v>
      </c>
      <c r="C16719" s="37">
        <v>0.8116782407407408</v>
      </c>
      <c r="E16719">
        <v>227775</v>
      </c>
      <c r="F16719">
        <f t="shared" si="523"/>
        <v>3</v>
      </c>
      <c r="G16719" s="37" t="str">
        <f t="shared" si="524"/>
        <v>будни</v>
      </c>
    </row>
    <row r="16720" spans="1:7" x14ac:dyDescent="0.3">
      <c r="A16720">
        <v>373965</v>
      </c>
      <c r="B16720" s="2">
        <v>44419.811676375401</v>
      </c>
      <c r="C16720" s="37">
        <v>0.8116782407407408</v>
      </c>
      <c r="E16720">
        <v>180863</v>
      </c>
      <c r="F16720">
        <f t="shared" si="523"/>
        <v>3</v>
      </c>
      <c r="G16720" s="37" t="str">
        <f t="shared" si="524"/>
        <v>будни</v>
      </c>
    </row>
    <row r="16721" spans="1:7" x14ac:dyDescent="0.3">
      <c r="A16721">
        <v>373954</v>
      </c>
      <c r="B16721" s="2">
        <v>44419.811271844665</v>
      </c>
      <c r="C16721" s="37">
        <v>0.81127314814814822</v>
      </c>
      <c r="E16721">
        <v>230507</v>
      </c>
      <c r="F16721">
        <f t="shared" si="523"/>
        <v>3</v>
      </c>
      <c r="G16721" s="37" t="str">
        <f t="shared" si="524"/>
        <v>будни</v>
      </c>
    </row>
    <row r="16722" spans="1:7" x14ac:dyDescent="0.3">
      <c r="A16722">
        <v>373959</v>
      </c>
      <c r="B16722" s="2">
        <v>44419.811271844665</v>
      </c>
      <c r="C16722" s="37">
        <v>0.81127314814814822</v>
      </c>
      <c r="E16722">
        <v>230507</v>
      </c>
      <c r="F16722">
        <f t="shared" si="523"/>
        <v>3</v>
      </c>
      <c r="G16722" s="37" t="str">
        <f t="shared" si="524"/>
        <v>будни</v>
      </c>
    </row>
    <row r="16723" spans="1:7" x14ac:dyDescent="0.3">
      <c r="A16723">
        <v>373949</v>
      </c>
      <c r="B16723" s="2">
        <v>44419.810867313914</v>
      </c>
      <c r="C16723" s="37">
        <v>0.81086805555555552</v>
      </c>
      <c r="E16723">
        <v>411922</v>
      </c>
      <c r="F16723">
        <f t="shared" si="523"/>
        <v>3</v>
      </c>
      <c r="G16723" s="37" t="str">
        <f t="shared" si="524"/>
        <v>будни</v>
      </c>
    </row>
    <row r="16724" spans="1:7" x14ac:dyDescent="0.3">
      <c r="A16724">
        <v>373945</v>
      </c>
      <c r="B16724" s="2">
        <v>44419.810058252428</v>
      </c>
      <c r="C16724" s="37">
        <v>0.81005787037037036</v>
      </c>
      <c r="E16724">
        <v>390221</v>
      </c>
      <c r="F16724">
        <f t="shared" si="523"/>
        <v>3</v>
      </c>
      <c r="G16724" s="37" t="str">
        <f t="shared" si="524"/>
        <v>будни</v>
      </c>
    </row>
    <row r="16725" spans="1:7" x14ac:dyDescent="0.3">
      <c r="A16725">
        <v>373939</v>
      </c>
      <c r="B16725" s="2">
        <v>44419.81</v>
      </c>
      <c r="C16725" s="37">
        <v>0.81</v>
      </c>
      <c r="E16725">
        <v>153893</v>
      </c>
      <c r="F16725">
        <f t="shared" si="523"/>
        <v>3</v>
      </c>
      <c r="G16725" s="37" t="str">
        <f t="shared" si="524"/>
        <v>будни</v>
      </c>
    </row>
    <row r="16726" spans="1:7" x14ac:dyDescent="0.3">
      <c r="A16726">
        <v>373940</v>
      </c>
      <c r="B16726" s="2">
        <v>44419.81</v>
      </c>
      <c r="C16726" s="37">
        <v>0.81</v>
      </c>
      <c r="E16726">
        <v>24763</v>
      </c>
      <c r="F16726">
        <f t="shared" si="523"/>
        <v>3</v>
      </c>
      <c r="G16726" s="37" t="str">
        <f t="shared" si="524"/>
        <v>будни</v>
      </c>
    </row>
    <row r="16727" spans="1:7" x14ac:dyDescent="0.3">
      <c r="A16727">
        <v>373933</v>
      </c>
      <c r="B16727" s="2">
        <v>44419.809653721684</v>
      </c>
      <c r="C16727" s="37">
        <v>0.80965277777777767</v>
      </c>
      <c r="E16727">
        <v>62068</v>
      </c>
      <c r="F16727">
        <f t="shared" si="523"/>
        <v>3</v>
      </c>
      <c r="G16727" s="37" t="str">
        <f t="shared" si="524"/>
        <v>будни</v>
      </c>
    </row>
    <row r="16728" spans="1:7" x14ac:dyDescent="0.3">
      <c r="A16728">
        <v>373935</v>
      </c>
      <c r="B16728" s="2">
        <v>44419.809653721684</v>
      </c>
      <c r="C16728" s="37">
        <v>0.80965277777777767</v>
      </c>
      <c r="E16728">
        <v>212452</v>
      </c>
      <c r="F16728">
        <f t="shared" si="523"/>
        <v>3</v>
      </c>
      <c r="G16728" s="37" t="str">
        <f t="shared" si="524"/>
        <v>будни</v>
      </c>
    </row>
    <row r="16729" spans="1:7" x14ac:dyDescent="0.3">
      <c r="A16729">
        <v>373929</v>
      </c>
      <c r="B16729" s="2">
        <v>44419.808035598711</v>
      </c>
      <c r="C16729" s="37">
        <v>0.80803240740740734</v>
      </c>
      <c r="E16729">
        <v>440811</v>
      </c>
      <c r="F16729">
        <f t="shared" si="523"/>
        <v>3</v>
      </c>
      <c r="G16729" s="37" t="str">
        <f t="shared" si="524"/>
        <v>будни</v>
      </c>
    </row>
    <row r="16730" spans="1:7" x14ac:dyDescent="0.3">
      <c r="A16730">
        <v>373925</v>
      </c>
      <c r="B16730" s="2">
        <v>44419.807631067961</v>
      </c>
      <c r="C16730" s="37">
        <v>0.80762731481481476</v>
      </c>
      <c r="E16730">
        <v>172207</v>
      </c>
      <c r="F16730">
        <f t="shared" si="523"/>
        <v>3</v>
      </c>
      <c r="G16730" s="37" t="str">
        <f t="shared" si="524"/>
        <v>будни</v>
      </c>
    </row>
    <row r="16731" spans="1:7" x14ac:dyDescent="0.3">
      <c r="A16731">
        <v>373927</v>
      </c>
      <c r="B16731" s="2">
        <v>44419.807631067961</v>
      </c>
      <c r="C16731" s="37">
        <v>0.80762731481481476</v>
      </c>
      <c r="E16731">
        <v>317932</v>
      </c>
      <c r="F16731">
        <f t="shared" si="523"/>
        <v>3</v>
      </c>
      <c r="G16731" s="37" t="str">
        <f t="shared" si="524"/>
        <v>будни</v>
      </c>
    </row>
    <row r="16732" spans="1:7" x14ac:dyDescent="0.3">
      <c r="A16732">
        <v>373928</v>
      </c>
      <c r="B16732" s="2">
        <v>44419.807631067961</v>
      </c>
      <c r="C16732" s="37">
        <v>0.80762731481481476</v>
      </c>
      <c r="E16732">
        <v>347393</v>
      </c>
      <c r="F16732">
        <f t="shared" si="523"/>
        <v>3</v>
      </c>
      <c r="G16732" s="37" t="str">
        <f t="shared" si="524"/>
        <v>будни</v>
      </c>
    </row>
    <row r="16733" spans="1:7" x14ac:dyDescent="0.3">
      <c r="A16733">
        <v>373920</v>
      </c>
      <c r="B16733" s="2">
        <v>44419.807226537218</v>
      </c>
      <c r="C16733" s="37">
        <v>0.80722222222222229</v>
      </c>
      <c r="E16733">
        <v>206501</v>
      </c>
      <c r="F16733">
        <f t="shared" si="523"/>
        <v>3</v>
      </c>
      <c r="G16733" s="37" t="str">
        <f t="shared" si="524"/>
        <v>будни</v>
      </c>
    </row>
    <row r="16734" spans="1:7" x14ac:dyDescent="0.3">
      <c r="A16734">
        <v>373914</v>
      </c>
      <c r="B16734" s="2">
        <v>44419.806822006467</v>
      </c>
      <c r="C16734" s="37">
        <v>0.8068171296296297</v>
      </c>
      <c r="E16734">
        <v>251243</v>
      </c>
      <c r="F16734">
        <f t="shared" si="523"/>
        <v>3</v>
      </c>
      <c r="G16734" s="37" t="str">
        <f t="shared" si="524"/>
        <v>будни</v>
      </c>
    </row>
    <row r="16735" spans="1:7" x14ac:dyDescent="0.3">
      <c r="A16735">
        <v>373918</v>
      </c>
      <c r="B16735" s="2">
        <v>44419.806822006467</v>
      </c>
      <c r="C16735" s="37">
        <v>0.8068171296296297</v>
      </c>
      <c r="E16735">
        <v>333889</v>
      </c>
      <c r="F16735">
        <f t="shared" si="523"/>
        <v>3</v>
      </c>
      <c r="G16735" s="37" t="str">
        <f t="shared" si="524"/>
        <v>будни</v>
      </c>
    </row>
    <row r="16736" spans="1:7" x14ac:dyDescent="0.3">
      <c r="A16736">
        <v>373906</v>
      </c>
      <c r="B16736" s="2">
        <v>44419.806417475731</v>
      </c>
      <c r="C16736" s="37">
        <v>0.80641203703703701</v>
      </c>
      <c r="E16736">
        <v>411922</v>
      </c>
      <c r="F16736">
        <f t="shared" si="523"/>
        <v>3</v>
      </c>
      <c r="G16736" s="37" t="str">
        <f t="shared" si="524"/>
        <v>будни</v>
      </c>
    </row>
    <row r="16737" spans="1:7" x14ac:dyDescent="0.3">
      <c r="A16737">
        <v>373910</v>
      </c>
      <c r="B16737" s="2">
        <v>44419.806417475731</v>
      </c>
      <c r="C16737" s="37">
        <v>0.80641203703703701</v>
      </c>
      <c r="E16737">
        <v>399866</v>
      </c>
      <c r="F16737">
        <f t="shared" si="523"/>
        <v>3</v>
      </c>
      <c r="G16737" s="37" t="str">
        <f t="shared" si="524"/>
        <v>будни</v>
      </c>
    </row>
    <row r="16738" spans="1:7" x14ac:dyDescent="0.3">
      <c r="A16738">
        <v>373905</v>
      </c>
      <c r="B16738" s="2">
        <v>44419.806417475724</v>
      </c>
      <c r="C16738" s="37">
        <v>0.80641203703703701</v>
      </c>
      <c r="E16738">
        <v>347393</v>
      </c>
      <c r="F16738">
        <f t="shared" si="523"/>
        <v>3</v>
      </c>
      <c r="G16738" s="37" t="str">
        <f t="shared" si="524"/>
        <v>будни</v>
      </c>
    </row>
    <row r="16739" spans="1:7" x14ac:dyDescent="0.3">
      <c r="A16739">
        <v>373904</v>
      </c>
      <c r="B16739" s="2">
        <v>44419.80601294498</v>
      </c>
      <c r="C16739" s="37">
        <v>0.80601851851851858</v>
      </c>
      <c r="E16739">
        <v>409800</v>
      </c>
      <c r="F16739">
        <f t="shared" si="523"/>
        <v>3</v>
      </c>
      <c r="G16739" s="37" t="str">
        <f t="shared" si="524"/>
        <v>будни</v>
      </c>
    </row>
    <row r="16740" spans="1:7" x14ac:dyDescent="0.3">
      <c r="A16740">
        <v>373891</v>
      </c>
      <c r="B16740" s="2">
        <v>44419.805203883494</v>
      </c>
      <c r="C16740" s="37">
        <v>0.8052083333333333</v>
      </c>
      <c r="E16740">
        <v>347393</v>
      </c>
      <c r="F16740">
        <f t="shared" si="523"/>
        <v>3</v>
      </c>
      <c r="G16740" s="37" t="str">
        <f t="shared" si="524"/>
        <v>будни</v>
      </c>
    </row>
    <row r="16741" spans="1:7" x14ac:dyDescent="0.3">
      <c r="A16741">
        <v>373896</v>
      </c>
      <c r="B16741" s="2">
        <v>44419.805203883494</v>
      </c>
      <c r="C16741" s="37">
        <v>0.8052083333333333</v>
      </c>
      <c r="E16741">
        <v>316071</v>
      </c>
      <c r="F16741">
        <f t="shared" si="523"/>
        <v>3</v>
      </c>
      <c r="G16741" s="37" t="str">
        <f t="shared" si="524"/>
        <v>будни</v>
      </c>
    </row>
    <row r="16742" spans="1:7" x14ac:dyDescent="0.3">
      <c r="A16742">
        <v>373900</v>
      </c>
      <c r="B16742" s="2">
        <v>44419.805203883494</v>
      </c>
      <c r="C16742" s="37">
        <v>0.8052083333333333</v>
      </c>
      <c r="E16742">
        <v>336965</v>
      </c>
      <c r="F16742">
        <f t="shared" si="523"/>
        <v>3</v>
      </c>
      <c r="G16742" s="37" t="str">
        <f t="shared" si="524"/>
        <v>будни</v>
      </c>
    </row>
    <row r="16743" spans="1:7" x14ac:dyDescent="0.3">
      <c r="A16743">
        <v>373887</v>
      </c>
      <c r="B16743" s="2">
        <v>44419.805</v>
      </c>
      <c r="C16743" s="37">
        <v>0.80500000000000005</v>
      </c>
      <c r="E16743">
        <v>250679</v>
      </c>
      <c r="F16743">
        <f t="shared" si="523"/>
        <v>3</v>
      </c>
      <c r="G16743" s="37" t="str">
        <f t="shared" si="524"/>
        <v>будни</v>
      </c>
    </row>
    <row r="16744" spans="1:7" x14ac:dyDescent="0.3">
      <c r="A16744">
        <v>373884</v>
      </c>
      <c r="B16744" s="2">
        <v>44419.804799352751</v>
      </c>
      <c r="C16744" s="37">
        <v>0.80480324074074072</v>
      </c>
      <c r="E16744">
        <v>347393</v>
      </c>
      <c r="F16744">
        <f t="shared" si="523"/>
        <v>3</v>
      </c>
      <c r="G16744" s="37" t="str">
        <f t="shared" si="524"/>
        <v>будни</v>
      </c>
    </row>
    <row r="16745" spans="1:7" x14ac:dyDescent="0.3">
      <c r="A16745">
        <v>373883</v>
      </c>
      <c r="B16745" s="2">
        <v>44419.804394822007</v>
      </c>
      <c r="C16745" s="37">
        <v>0.80439814814814825</v>
      </c>
      <c r="E16745">
        <v>114993</v>
      </c>
      <c r="F16745">
        <f t="shared" si="523"/>
        <v>3</v>
      </c>
      <c r="G16745" s="37" t="str">
        <f t="shared" si="524"/>
        <v>будни</v>
      </c>
    </row>
    <row r="16746" spans="1:7" x14ac:dyDescent="0.3">
      <c r="A16746">
        <v>373881</v>
      </c>
      <c r="B16746" s="2">
        <v>44419.803585760514</v>
      </c>
      <c r="C16746" s="37">
        <v>0.80358796296296298</v>
      </c>
      <c r="E16746">
        <v>60239</v>
      </c>
      <c r="F16746">
        <f t="shared" si="523"/>
        <v>3</v>
      </c>
      <c r="G16746" s="37" t="str">
        <f t="shared" si="524"/>
        <v>будни</v>
      </c>
    </row>
    <row r="16747" spans="1:7" x14ac:dyDescent="0.3">
      <c r="A16747">
        <v>373876</v>
      </c>
      <c r="B16747" s="2">
        <v>44419.803181229778</v>
      </c>
      <c r="C16747" s="37">
        <v>0.80318287037037039</v>
      </c>
      <c r="E16747">
        <v>396575</v>
      </c>
      <c r="F16747">
        <f t="shared" si="523"/>
        <v>3</v>
      </c>
      <c r="G16747" s="37" t="str">
        <f t="shared" si="524"/>
        <v>будни</v>
      </c>
    </row>
    <row r="16748" spans="1:7" x14ac:dyDescent="0.3">
      <c r="A16748">
        <v>373871</v>
      </c>
      <c r="B16748" s="2">
        <v>44419.802776699027</v>
      </c>
      <c r="C16748" s="37">
        <v>0.8027777777777777</v>
      </c>
      <c r="E16748">
        <v>351192</v>
      </c>
      <c r="F16748">
        <f t="shared" si="523"/>
        <v>3</v>
      </c>
      <c r="G16748" s="37" t="str">
        <f t="shared" si="524"/>
        <v>будни</v>
      </c>
    </row>
    <row r="16749" spans="1:7" x14ac:dyDescent="0.3">
      <c r="A16749">
        <v>373873</v>
      </c>
      <c r="B16749" s="2">
        <v>44419.802776699027</v>
      </c>
      <c r="C16749" s="37">
        <v>0.8027777777777777</v>
      </c>
      <c r="E16749">
        <v>451185</v>
      </c>
      <c r="F16749">
        <f t="shared" si="523"/>
        <v>3</v>
      </c>
      <c r="G16749" s="37" t="str">
        <f t="shared" si="524"/>
        <v>будни</v>
      </c>
    </row>
    <row r="16750" spans="1:7" x14ac:dyDescent="0.3">
      <c r="A16750">
        <v>373866</v>
      </c>
      <c r="B16750" s="2">
        <v>44419.802666666663</v>
      </c>
      <c r="C16750" s="37">
        <v>0.80266203703703709</v>
      </c>
      <c r="E16750">
        <v>347393</v>
      </c>
      <c r="F16750">
        <f t="shared" si="523"/>
        <v>3</v>
      </c>
      <c r="G16750" s="37" t="str">
        <f t="shared" si="524"/>
        <v>будни</v>
      </c>
    </row>
    <row r="16751" spans="1:7" x14ac:dyDescent="0.3">
      <c r="A16751">
        <v>373861</v>
      </c>
      <c r="B16751" s="2">
        <v>44419.801967637541</v>
      </c>
      <c r="C16751" s="37">
        <v>0.80196759259259265</v>
      </c>
      <c r="E16751">
        <v>389985</v>
      </c>
      <c r="F16751">
        <f t="shared" si="523"/>
        <v>3</v>
      </c>
      <c r="G16751" s="37" t="str">
        <f t="shared" si="524"/>
        <v>будни</v>
      </c>
    </row>
    <row r="16752" spans="1:7" x14ac:dyDescent="0.3">
      <c r="A16752">
        <v>373862</v>
      </c>
      <c r="B16752" s="2">
        <v>44419.801967637541</v>
      </c>
      <c r="C16752" s="37">
        <v>0.80196759259259265</v>
      </c>
      <c r="E16752">
        <v>192331</v>
      </c>
      <c r="F16752">
        <f t="shared" si="523"/>
        <v>3</v>
      </c>
      <c r="G16752" s="37" t="str">
        <f t="shared" si="524"/>
        <v>будни</v>
      </c>
    </row>
    <row r="16753" spans="1:7" x14ac:dyDescent="0.3">
      <c r="A16753">
        <v>373854</v>
      </c>
      <c r="B16753" s="2">
        <v>44419.801563106797</v>
      </c>
      <c r="C16753" s="37">
        <v>0.80156250000000007</v>
      </c>
      <c r="E16753">
        <v>301748</v>
      </c>
      <c r="F16753">
        <f t="shared" si="523"/>
        <v>3</v>
      </c>
      <c r="G16753" s="37" t="str">
        <f t="shared" si="524"/>
        <v>будни</v>
      </c>
    </row>
    <row r="16754" spans="1:7" x14ac:dyDescent="0.3">
      <c r="A16754">
        <v>373859</v>
      </c>
      <c r="B16754" s="2">
        <v>44419.801563106797</v>
      </c>
      <c r="C16754" s="37">
        <v>0.80156250000000007</v>
      </c>
      <c r="E16754">
        <v>137327</v>
      </c>
      <c r="F16754">
        <f t="shared" si="523"/>
        <v>3</v>
      </c>
      <c r="G16754" s="37" t="str">
        <f t="shared" si="524"/>
        <v>будни</v>
      </c>
    </row>
    <row r="16755" spans="1:7" x14ac:dyDescent="0.3">
      <c r="A16755">
        <v>373849</v>
      </c>
      <c r="B16755" s="2">
        <v>44419.801158576054</v>
      </c>
      <c r="C16755" s="37">
        <v>0.80115740740740737</v>
      </c>
      <c r="E16755">
        <v>398027</v>
      </c>
      <c r="F16755">
        <f t="shared" si="523"/>
        <v>3</v>
      </c>
      <c r="G16755" s="37" t="str">
        <f t="shared" si="524"/>
        <v>будни</v>
      </c>
    </row>
    <row r="16756" spans="1:7" x14ac:dyDescent="0.3">
      <c r="A16756">
        <v>373847</v>
      </c>
      <c r="B16756" s="2">
        <v>44419.801158576047</v>
      </c>
      <c r="C16756" s="37">
        <v>0.80115740740740737</v>
      </c>
      <c r="E16756">
        <v>330333</v>
      </c>
      <c r="F16756">
        <f t="shared" si="523"/>
        <v>3</v>
      </c>
      <c r="G16756" s="37" t="str">
        <f t="shared" si="524"/>
        <v>будни</v>
      </c>
    </row>
    <row r="16757" spans="1:7" x14ac:dyDescent="0.3">
      <c r="A16757">
        <v>373845</v>
      </c>
      <c r="B16757" s="2">
        <v>44419.80034951456</v>
      </c>
      <c r="C16757" s="37">
        <v>0.80034722222222221</v>
      </c>
      <c r="E16757">
        <v>425786</v>
      </c>
      <c r="F16757">
        <f t="shared" si="523"/>
        <v>3</v>
      </c>
      <c r="G16757" s="37" t="str">
        <f t="shared" si="524"/>
        <v>будни</v>
      </c>
    </row>
    <row r="16758" spans="1:7" x14ac:dyDescent="0.3">
      <c r="A16758">
        <v>373841</v>
      </c>
      <c r="B16758" s="2">
        <v>44419.799944983824</v>
      </c>
      <c r="C16758" s="37">
        <v>0.79994212962962974</v>
      </c>
      <c r="E16758">
        <v>154256</v>
      </c>
      <c r="F16758">
        <f t="shared" si="523"/>
        <v>3</v>
      </c>
      <c r="G16758" s="37" t="str">
        <f t="shared" si="524"/>
        <v>будни</v>
      </c>
    </row>
    <row r="16759" spans="1:7" x14ac:dyDescent="0.3">
      <c r="A16759">
        <v>373838</v>
      </c>
      <c r="B16759" s="2">
        <v>44419.799540453074</v>
      </c>
      <c r="C16759" s="37">
        <v>0.79953703703703705</v>
      </c>
      <c r="E16759">
        <v>18770</v>
      </c>
      <c r="F16759">
        <f t="shared" si="523"/>
        <v>3</v>
      </c>
      <c r="G16759" s="37" t="str">
        <f t="shared" si="524"/>
        <v>будни</v>
      </c>
    </row>
    <row r="16760" spans="1:7" x14ac:dyDescent="0.3">
      <c r="A16760">
        <v>373835</v>
      </c>
      <c r="B16760" s="2">
        <v>44419.79873139158</v>
      </c>
      <c r="C16760" s="37">
        <v>0.79872685185185188</v>
      </c>
      <c r="E16760">
        <v>470762</v>
      </c>
      <c r="F16760">
        <f t="shared" si="523"/>
        <v>3</v>
      </c>
      <c r="G16760" s="37" t="str">
        <f t="shared" si="524"/>
        <v>будни</v>
      </c>
    </row>
    <row r="16761" spans="1:7" x14ac:dyDescent="0.3">
      <c r="A16761">
        <v>373831</v>
      </c>
      <c r="B16761" s="2">
        <v>44419.798333333332</v>
      </c>
      <c r="C16761" s="37">
        <v>0.79833333333333334</v>
      </c>
      <c r="E16761">
        <v>421914</v>
      </c>
      <c r="F16761">
        <f t="shared" si="523"/>
        <v>3</v>
      </c>
      <c r="G16761" s="37" t="str">
        <f t="shared" si="524"/>
        <v>будни</v>
      </c>
    </row>
    <row r="16762" spans="1:7" x14ac:dyDescent="0.3">
      <c r="A16762">
        <v>373833</v>
      </c>
      <c r="B16762" s="2">
        <v>44419.798333333332</v>
      </c>
      <c r="C16762" s="37">
        <v>0.79833333333333334</v>
      </c>
      <c r="E16762">
        <v>455878</v>
      </c>
      <c r="F16762">
        <f t="shared" si="523"/>
        <v>3</v>
      </c>
      <c r="G16762" s="37" t="str">
        <f t="shared" si="524"/>
        <v>будни</v>
      </c>
    </row>
    <row r="16763" spans="1:7" x14ac:dyDescent="0.3">
      <c r="A16763">
        <v>373827</v>
      </c>
      <c r="B16763" s="2">
        <v>44419.797922330094</v>
      </c>
      <c r="C16763" s="37">
        <v>0.79791666666666661</v>
      </c>
      <c r="E16763">
        <v>397531</v>
      </c>
      <c r="F16763">
        <f t="shared" si="523"/>
        <v>3</v>
      </c>
      <c r="G16763" s="37" t="str">
        <f t="shared" si="524"/>
        <v>будни</v>
      </c>
    </row>
    <row r="16764" spans="1:7" x14ac:dyDescent="0.3">
      <c r="A16764">
        <v>373826</v>
      </c>
      <c r="B16764" s="2">
        <v>44419.797333333336</v>
      </c>
      <c r="C16764" s="37">
        <v>0.797337962962963</v>
      </c>
      <c r="E16764">
        <v>410744</v>
      </c>
      <c r="F16764">
        <f t="shared" si="523"/>
        <v>3</v>
      </c>
      <c r="G16764" s="37" t="str">
        <f t="shared" si="524"/>
        <v>будни</v>
      </c>
    </row>
    <row r="16765" spans="1:7" x14ac:dyDescent="0.3">
      <c r="A16765">
        <v>373821</v>
      </c>
      <c r="B16765" s="2">
        <v>44419.797113268607</v>
      </c>
      <c r="C16765" s="37">
        <v>0.79711805555555548</v>
      </c>
      <c r="E16765">
        <v>397390</v>
      </c>
      <c r="F16765">
        <f t="shared" si="523"/>
        <v>3</v>
      </c>
      <c r="G16765" s="37" t="str">
        <f t="shared" si="524"/>
        <v>будни</v>
      </c>
    </row>
    <row r="16766" spans="1:7" x14ac:dyDescent="0.3">
      <c r="A16766">
        <v>373823</v>
      </c>
      <c r="B16766" s="2">
        <v>44419.797113268607</v>
      </c>
      <c r="C16766" s="37">
        <v>0.79711805555555548</v>
      </c>
      <c r="E16766">
        <v>28843</v>
      </c>
      <c r="F16766">
        <f t="shared" si="523"/>
        <v>3</v>
      </c>
      <c r="G16766" s="37" t="str">
        <f t="shared" si="524"/>
        <v>будни</v>
      </c>
    </row>
    <row r="16767" spans="1:7" x14ac:dyDescent="0.3">
      <c r="A16767">
        <v>373820</v>
      </c>
      <c r="B16767" s="2">
        <v>44419.796708737864</v>
      </c>
      <c r="C16767" s="37">
        <v>0.79671296296296301</v>
      </c>
      <c r="E16767">
        <v>251574</v>
      </c>
      <c r="F16767">
        <f t="shared" si="523"/>
        <v>3</v>
      </c>
      <c r="G16767" s="37" t="str">
        <f t="shared" si="524"/>
        <v>будни</v>
      </c>
    </row>
    <row r="16768" spans="1:7" x14ac:dyDescent="0.3">
      <c r="A16768">
        <v>373814</v>
      </c>
      <c r="B16768" s="2">
        <v>44419.795899676377</v>
      </c>
      <c r="C16768" s="37">
        <v>0.79590277777777774</v>
      </c>
      <c r="E16768">
        <v>149881</v>
      </c>
      <c r="F16768">
        <f t="shared" si="523"/>
        <v>3</v>
      </c>
      <c r="G16768" s="37" t="str">
        <f t="shared" si="524"/>
        <v>будни</v>
      </c>
    </row>
    <row r="16769" spans="1:7" x14ac:dyDescent="0.3">
      <c r="A16769">
        <v>373816</v>
      </c>
      <c r="B16769" s="2">
        <v>44419.795899676377</v>
      </c>
      <c r="C16769" s="37">
        <v>0.79590277777777774</v>
      </c>
      <c r="E16769">
        <v>348155</v>
      </c>
      <c r="F16769">
        <f t="shared" si="523"/>
        <v>3</v>
      </c>
      <c r="G16769" s="37" t="str">
        <f t="shared" si="524"/>
        <v>будни</v>
      </c>
    </row>
    <row r="16770" spans="1:7" x14ac:dyDescent="0.3">
      <c r="A16770">
        <v>373818</v>
      </c>
      <c r="B16770" s="2">
        <v>44419.795899676377</v>
      </c>
      <c r="C16770" s="37">
        <v>0.79590277777777774</v>
      </c>
      <c r="E16770">
        <v>230507</v>
      </c>
      <c r="F16770">
        <f t="shared" si="523"/>
        <v>3</v>
      </c>
      <c r="G16770" s="37" t="str">
        <f t="shared" si="524"/>
        <v>будни</v>
      </c>
    </row>
    <row r="16771" spans="1:7" x14ac:dyDescent="0.3">
      <c r="A16771">
        <v>373813</v>
      </c>
      <c r="B16771" s="2">
        <v>44419.795495145627</v>
      </c>
      <c r="C16771" s="37">
        <v>0.79549768518518515</v>
      </c>
      <c r="E16771">
        <v>294433</v>
      </c>
      <c r="F16771">
        <f t="shared" ref="F16771:F16834" si="525">WEEKDAY(B16771,2)</f>
        <v>3</v>
      </c>
      <c r="G16771" s="37" t="str">
        <f t="shared" si="524"/>
        <v>будни</v>
      </c>
    </row>
    <row r="16772" spans="1:7" x14ac:dyDescent="0.3">
      <c r="A16772">
        <v>373800</v>
      </c>
      <c r="B16772" s="2">
        <v>44419.795090614891</v>
      </c>
      <c r="C16772" s="37">
        <v>0.79509259259259257</v>
      </c>
      <c r="E16772">
        <v>68870</v>
      </c>
      <c r="F16772">
        <f t="shared" si="525"/>
        <v>3</v>
      </c>
      <c r="G16772" s="37" t="str">
        <f t="shared" si="524"/>
        <v>будни</v>
      </c>
    </row>
    <row r="16773" spans="1:7" x14ac:dyDescent="0.3">
      <c r="A16773">
        <v>373805</v>
      </c>
      <c r="B16773" s="2">
        <v>44419.795090614891</v>
      </c>
      <c r="C16773" s="37">
        <v>0.79509259259259257</v>
      </c>
      <c r="E16773">
        <v>411922</v>
      </c>
      <c r="F16773">
        <f t="shared" si="525"/>
        <v>3</v>
      </c>
      <c r="G16773" s="37" t="str">
        <f t="shared" si="524"/>
        <v>будни</v>
      </c>
    </row>
    <row r="16774" spans="1:7" x14ac:dyDescent="0.3">
      <c r="A16774">
        <v>373809</v>
      </c>
      <c r="B16774" s="2">
        <v>44419.795090614891</v>
      </c>
      <c r="C16774" s="37">
        <v>0.79509259259259257</v>
      </c>
      <c r="E16774">
        <v>158978</v>
      </c>
      <c r="F16774">
        <f t="shared" si="525"/>
        <v>3</v>
      </c>
      <c r="G16774" s="37" t="str">
        <f t="shared" si="524"/>
        <v>будни</v>
      </c>
    </row>
    <row r="16775" spans="1:7" x14ac:dyDescent="0.3">
      <c r="A16775">
        <v>373796</v>
      </c>
      <c r="B16775" s="2">
        <v>44419.795090614884</v>
      </c>
      <c r="C16775" s="37">
        <v>0.79509259259259257</v>
      </c>
      <c r="E16775">
        <v>347008</v>
      </c>
      <c r="F16775">
        <f t="shared" si="525"/>
        <v>3</v>
      </c>
      <c r="G16775" s="37" t="str">
        <f t="shared" si="524"/>
        <v>будни</v>
      </c>
    </row>
    <row r="16776" spans="1:7" x14ac:dyDescent="0.3">
      <c r="A16776">
        <v>373789</v>
      </c>
      <c r="B16776" s="2">
        <v>44419.79468608414</v>
      </c>
      <c r="C16776" s="37">
        <v>0.7946875000000001</v>
      </c>
      <c r="E16776">
        <v>250679</v>
      </c>
      <c r="F16776">
        <f t="shared" si="525"/>
        <v>3</v>
      </c>
      <c r="G16776" s="37" t="str">
        <f t="shared" si="524"/>
        <v>будни</v>
      </c>
    </row>
    <row r="16777" spans="1:7" x14ac:dyDescent="0.3">
      <c r="A16777">
        <v>373792</v>
      </c>
      <c r="B16777" s="2">
        <v>44419.79468608414</v>
      </c>
      <c r="C16777" s="37">
        <v>0.7946875000000001</v>
      </c>
      <c r="E16777">
        <v>347008</v>
      </c>
      <c r="F16777">
        <f t="shared" si="525"/>
        <v>3</v>
      </c>
      <c r="G16777" s="37" t="str">
        <f t="shared" si="524"/>
        <v>будни</v>
      </c>
    </row>
    <row r="16778" spans="1:7" x14ac:dyDescent="0.3">
      <c r="A16778">
        <v>373780</v>
      </c>
      <c r="B16778" s="2">
        <v>44419.794666666661</v>
      </c>
      <c r="C16778" s="37">
        <v>0.7946643518518518</v>
      </c>
      <c r="E16778">
        <v>250679</v>
      </c>
      <c r="F16778">
        <f t="shared" si="525"/>
        <v>3</v>
      </c>
      <c r="G16778" s="37" t="str">
        <f t="shared" si="524"/>
        <v>будни</v>
      </c>
    </row>
    <row r="16779" spans="1:7" x14ac:dyDescent="0.3">
      <c r="A16779">
        <v>373785</v>
      </c>
      <c r="B16779" s="2">
        <v>44419.794666666661</v>
      </c>
      <c r="C16779" s="37">
        <v>0.7946643518518518</v>
      </c>
      <c r="E16779">
        <v>230507</v>
      </c>
      <c r="F16779">
        <f t="shared" si="525"/>
        <v>3</v>
      </c>
      <c r="G16779" s="37" t="str">
        <f t="shared" ref="G16779:G16842" si="526">IF(F16779&gt;=6,"выходные","будни")</f>
        <v>будни</v>
      </c>
    </row>
    <row r="16780" spans="1:7" x14ac:dyDescent="0.3">
      <c r="A16780">
        <v>373769</v>
      </c>
      <c r="B16780" s="2">
        <v>44419.793472491911</v>
      </c>
      <c r="C16780" s="37">
        <v>0.79347222222222225</v>
      </c>
      <c r="E16780">
        <v>351192</v>
      </c>
      <c r="F16780">
        <f t="shared" si="525"/>
        <v>3</v>
      </c>
      <c r="G16780" s="37" t="str">
        <f t="shared" si="526"/>
        <v>будни</v>
      </c>
    </row>
    <row r="16781" spans="1:7" x14ac:dyDescent="0.3">
      <c r="A16781">
        <v>373771</v>
      </c>
      <c r="B16781" s="2">
        <v>44419.793472491911</v>
      </c>
      <c r="C16781" s="37">
        <v>0.79347222222222225</v>
      </c>
      <c r="E16781">
        <v>39656</v>
      </c>
      <c r="F16781">
        <f t="shared" si="525"/>
        <v>3</v>
      </c>
      <c r="G16781" s="37" t="str">
        <f t="shared" si="526"/>
        <v>будни</v>
      </c>
    </row>
    <row r="16782" spans="1:7" x14ac:dyDescent="0.3">
      <c r="A16782">
        <v>373773</v>
      </c>
      <c r="B16782" s="2">
        <v>44419.793472491911</v>
      </c>
      <c r="C16782" s="37">
        <v>0.79347222222222225</v>
      </c>
      <c r="E16782">
        <v>227775</v>
      </c>
      <c r="F16782">
        <f t="shared" si="525"/>
        <v>3</v>
      </c>
      <c r="G16782" s="37" t="str">
        <f t="shared" si="526"/>
        <v>будни</v>
      </c>
    </row>
    <row r="16783" spans="1:7" x14ac:dyDescent="0.3">
      <c r="A16783">
        <v>373777</v>
      </c>
      <c r="B16783" s="2">
        <v>44419.793472491911</v>
      </c>
      <c r="C16783" s="37">
        <v>0.79347222222222225</v>
      </c>
      <c r="E16783">
        <v>154256</v>
      </c>
      <c r="F16783">
        <f t="shared" si="525"/>
        <v>3</v>
      </c>
      <c r="G16783" s="37" t="str">
        <f t="shared" si="526"/>
        <v>будни</v>
      </c>
    </row>
    <row r="16784" spans="1:7" x14ac:dyDescent="0.3">
      <c r="A16784">
        <v>373765</v>
      </c>
      <c r="B16784" s="2">
        <v>44419.793067961167</v>
      </c>
      <c r="C16784" s="37">
        <v>0.79306712962962955</v>
      </c>
      <c r="E16784">
        <v>415536</v>
      </c>
      <c r="F16784">
        <f t="shared" si="525"/>
        <v>3</v>
      </c>
      <c r="G16784" s="37" t="str">
        <f t="shared" si="526"/>
        <v>будни</v>
      </c>
    </row>
    <row r="16785" spans="1:7" x14ac:dyDescent="0.3">
      <c r="A16785">
        <v>373763</v>
      </c>
      <c r="B16785" s="2">
        <v>44419.792999999998</v>
      </c>
      <c r="C16785" s="37">
        <v>0.79299768518518521</v>
      </c>
      <c r="E16785">
        <v>171529</v>
      </c>
      <c r="F16785">
        <f t="shared" si="525"/>
        <v>3</v>
      </c>
      <c r="G16785" s="37" t="str">
        <f t="shared" si="526"/>
        <v>будни</v>
      </c>
    </row>
    <row r="16786" spans="1:7" x14ac:dyDescent="0.3">
      <c r="A16786">
        <v>373762</v>
      </c>
      <c r="B16786" s="2">
        <v>44419.792663430424</v>
      </c>
      <c r="C16786" s="37">
        <v>0.79266203703703697</v>
      </c>
      <c r="E16786">
        <v>402346</v>
      </c>
      <c r="F16786">
        <f t="shared" si="525"/>
        <v>3</v>
      </c>
      <c r="G16786" s="37" t="str">
        <f t="shared" si="526"/>
        <v>будни</v>
      </c>
    </row>
    <row r="16787" spans="1:7" x14ac:dyDescent="0.3">
      <c r="A16787">
        <v>373760</v>
      </c>
      <c r="B16787" s="2">
        <v>44419.792258899673</v>
      </c>
      <c r="C16787" s="37">
        <v>0.7922569444444445</v>
      </c>
      <c r="E16787">
        <v>230507</v>
      </c>
      <c r="F16787">
        <f t="shared" si="525"/>
        <v>3</v>
      </c>
      <c r="G16787" s="37" t="str">
        <f t="shared" si="526"/>
        <v>будни</v>
      </c>
    </row>
    <row r="16788" spans="1:7" x14ac:dyDescent="0.3">
      <c r="A16788">
        <v>373755</v>
      </c>
      <c r="B16788" s="2">
        <v>44419.791854368937</v>
      </c>
      <c r="C16788" s="37">
        <v>0.79185185185185192</v>
      </c>
      <c r="E16788">
        <v>394819</v>
      </c>
      <c r="F16788">
        <f t="shared" si="525"/>
        <v>3</v>
      </c>
      <c r="G16788" s="37" t="str">
        <f t="shared" si="526"/>
        <v>будни</v>
      </c>
    </row>
    <row r="16789" spans="1:7" x14ac:dyDescent="0.3">
      <c r="A16789">
        <v>373759</v>
      </c>
      <c r="B16789" s="2">
        <v>44419.791854368937</v>
      </c>
      <c r="C16789" s="37">
        <v>0.79185185185185192</v>
      </c>
      <c r="E16789">
        <v>397</v>
      </c>
      <c r="F16789">
        <f t="shared" si="525"/>
        <v>3</v>
      </c>
      <c r="G16789" s="37" t="str">
        <f t="shared" si="526"/>
        <v>будни</v>
      </c>
    </row>
    <row r="16790" spans="1:7" x14ac:dyDescent="0.3">
      <c r="A16790">
        <v>373749</v>
      </c>
      <c r="B16790" s="2">
        <v>44419.791449838187</v>
      </c>
      <c r="C16790" s="37">
        <v>0.79144675925925922</v>
      </c>
      <c r="E16790">
        <v>242428</v>
      </c>
      <c r="F16790">
        <f t="shared" si="525"/>
        <v>3</v>
      </c>
      <c r="G16790" s="37" t="str">
        <f t="shared" si="526"/>
        <v>будни</v>
      </c>
    </row>
    <row r="16791" spans="1:7" x14ac:dyDescent="0.3">
      <c r="A16791">
        <v>373750</v>
      </c>
      <c r="B16791" s="2">
        <v>44419.791449838187</v>
      </c>
      <c r="C16791" s="37">
        <v>0.79144675925925922</v>
      </c>
      <c r="E16791">
        <v>199629</v>
      </c>
      <c r="F16791">
        <f t="shared" si="525"/>
        <v>3</v>
      </c>
      <c r="G16791" s="37" t="str">
        <f t="shared" si="526"/>
        <v>будни</v>
      </c>
    </row>
    <row r="16792" spans="1:7" x14ac:dyDescent="0.3">
      <c r="A16792">
        <v>373754</v>
      </c>
      <c r="B16792" s="2">
        <v>44419.791449838187</v>
      </c>
      <c r="C16792" s="37">
        <v>0.79144675925925922</v>
      </c>
      <c r="E16792">
        <v>304128</v>
      </c>
      <c r="F16792">
        <f t="shared" si="525"/>
        <v>3</v>
      </c>
      <c r="G16792" s="37" t="str">
        <f t="shared" si="526"/>
        <v>будни</v>
      </c>
    </row>
    <row r="16793" spans="1:7" x14ac:dyDescent="0.3">
      <c r="A16793">
        <v>373743</v>
      </c>
      <c r="B16793" s="2">
        <v>44419.791045307444</v>
      </c>
      <c r="C16793" s="37">
        <v>0.79104166666666664</v>
      </c>
      <c r="E16793">
        <v>109473</v>
      </c>
      <c r="F16793">
        <f t="shared" si="525"/>
        <v>3</v>
      </c>
      <c r="G16793" s="37" t="str">
        <f t="shared" si="526"/>
        <v>будни</v>
      </c>
    </row>
    <row r="16794" spans="1:7" x14ac:dyDescent="0.3">
      <c r="A16794">
        <v>373746</v>
      </c>
      <c r="B16794" s="2">
        <v>44419.791045307444</v>
      </c>
      <c r="C16794" s="37">
        <v>0.79104166666666664</v>
      </c>
      <c r="E16794">
        <v>250679</v>
      </c>
      <c r="F16794">
        <f t="shared" si="525"/>
        <v>3</v>
      </c>
      <c r="G16794" s="37" t="str">
        <f t="shared" si="526"/>
        <v>будни</v>
      </c>
    </row>
    <row r="16795" spans="1:7" x14ac:dyDescent="0.3">
      <c r="A16795">
        <v>373732</v>
      </c>
      <c r="B16795" s="2">
        <v>44419.790236245957</v>
      </c>
      <c r="C16795" s="37">
        <v>0.79023148148148137</v>
      </c>
      <c r="E16795">
        <v>158978</v>
      </c>
      <c r="F16795">
        <f t="shared" si="525"/>
        <v>3</v>
      </c>
      <c r="G16795" s="37" t="str">
        <f t="shared" si="526"/>
        <v>будни</v>
      </c>
    </row>
    <row r="16796" spans="1:7" x14ac:dyDescent="0.3">
      <c r="A16796">
        <v>373733</v>
      </c>
      <c r="B16796" s="2">
        <v>44419.790236245957</v>
      </c>
      <c r="C16796" s="37">
        <v>0.79023148148148137</v>
      </c>
      <c r="E16796">
        <v>224760</v>
      </c>
      <c r="F16796">
        <f t="shared" si="525"/>
        <v>3</v>
      </c>
      <c r="G16796" s="37" t="str">
        <f t="shared" si="526"/>
        <v>будни</v>
      </c>
    </row>
    <row r="16797" spans="1:7" x14ac:dyDescent="0.3">
      <c r="A16797">
        <v>373735</v>
      </c>
      <c r="B16797" s="2">
        <v>44419.790236245957</v>
      </c>
      <c r="C16797" s="37">
        <v>0.79023148148148137</v>
      </c>
      <c r="E16797">
        <v>305608</v>
      </c>
      <c r="F16797">
        <f t="shared" si="525"/>
        <v>3</v>
      </c>
      <c r="G16797" s="37" t="str">
        <f t="shared" si="526"/>
        <v>будни</v>
      </c>
    </row>
    <row r="16798" spans="1:7" x14ac:dyDescent="0.3">
      <c r="A16798">
        <v>373740</v>
      </c>
      <c r="B16798" s="2">
        <v>44419.790236245957</v>
      </c>
      <c r="C16798" s="37">
        <v>0.79023148148148137</v>
      </c>
      <c r="E16798">
        <v>347008</v>
      </c>
      <c r="F16798">
        <f t="shared" si="525"/>
        <v>3</v>
      </c>
      <c r="G16798" s="37" t="str">
        <f t="shared" si="526"/>
        <v>будни</v>
      </c>
    </row>
    <row r="16799" spans="1:7" x14ac:dyDescent="0.3">
      <c r="A16799">
        <v>373742</v>
      </c>
      <c r="B16799" s="2">
        <v>44419.790236245957</v>
      </c>
      <c r="C16799" s="37">
        <v>0.79023148148148137</v>
      </c>
      <c r="E16799">
        <v>359789</v>
      </c>
      <c r="F16799">
        <f t="shared" si="525"/>
        <v>3</v>
      </c>
      <c r="G16799" s="37" t="str">
        <f t="shared" si="526"/>
        <v>будни</v>
      </c>
    </row>
    <row r="16800" spans="1:7" x14ac:dyDescent="0.3">
      <c r="A16800">
        <v>373730</v>
      </c>
      <c r="B16800" s="2">
        <v>44419.789831715214</v>
      </c>
      <c r="C16800" s="37">
        <v>0.7898263888888889</v>
      </c>
      <c r="E16800">
        <v>327968</v>
      </c>
      <c r="F16800">
        <f t="shared" si="525"/>
        <v>3</v>
      </c>
      <c r="G16800" s="37" t="str">
        <f t="shared" si="526"/>
        <v>будни</v>
      </c>
    </row>
    <row r="16801" spans="1:7" x14ac:dyDescent="0.3">
      <c r="A16801">
        <v>373725</v>
      </c>
      <c r="B16801" s="2">
        <v>44419.788618122977</v>
      </c>
      <c r="C16801" s="37">
        <v>0.78862268518518519</v>
      </c>
      <c r="E16801">
        <v>190676</v>
      </c>
      <c r="F16801">
        <f t="shared" si="525"/>
        <v>3</v>
      </c>
      <c r="G16801" s="37" t="str">
        <f t="shared" si="526"/>
        <v>будни</v>
      </c>
    </row>
    <row r="16802" spans="1:7" x14ac:dyDescent="0.3">
      <c r="A16802">
        <v>373720</v>
      </c>
      <c r="B16802" s="2">
        <v>44419.78780906149</v>
      </c>
      <c r="C16802" s="37">
        <v>0.78781249999999992</v>
      </c>
      <c r="E16802">
        <v>182191</v>
      </c>
      <c r="F16802">
        <f t="shared" si="525"/>
        <v>3</v>
      </c>
      <c r="G16802" s="37" t="str">
        <f t="shared" si="526"/>
        <v>будни</v>
      </c>
    </row>
    <row r="16803" spans="1:7" x14ac:dyDescent="0.3">
      <c r="A16803">
        <v>373721</v>
      </c>
      <c r="B16803" s="2">
        <v>44419.78780906149</v>
      </c>
      <c r="C16803" s="37">
        <v>0.78781249999999992</v>
      </c>
      <c r="E16803">
        <v>305248</v>
      </c>
      <c r="F16803">
        <f t="shared" si="525"/>
        <v>3</v>
      </c>
      <c r="G16803" s="37" t="str">
        <f t="shared" si="526"/>
        <v>будни</v>
      </c>
    </row>
    <row r="16804" spans="1:7" x14ac:dyDescent="0.3">
      <c r="A16804">
        <v>373709</v>
      </c>
      <c r="B16804" s="2">
        <v>44419.78740453074</v>
      </c>
      <c r="C16804" s="37">
        <v>0.78740740740740733</v>
      </c>
      <c r="E16804">
        <v>227775</v>
      </c>
      <c r="F16804">
        <f t="shared" si="525"/>
        <v>3</v>
      </c>
      <c r="G16804" s="37" t="str">
        <f t="shared" si="526"/>
        <v>будни</v>
      </c>
    </row>
    <row r="16805" spans="1:7" x14ac:dyDescent="0.3">
      <c r="A16805">
        <v>373713</v>
      </c>
      <c r="B16805" s="2">
        <v>44419.78740453074</v>
      </c>
      <c r="C16805" s="37">
        <v>0.78740740740740733</v>
      </c>
      <c r="E16805">
        <v>105116</v>
      </c>
      <c r="F16805">
        <f t="shared" si="525"/>
        <v>3</v>
      </c>
      <c r="G16805" s="37" t="str">
        <f t="shared" si="526"/>
        <v>будни</v>
      </c>
    </row>
    <row r="16806" spans="1:7" x14ac:dyDescent="0.3">
      <c r="A16806">
        <v>373718</v>
      </c>
      <c r="B16806" s="2">
        <v>44419.78740453074</v>
      </c>
      <c r="C16806" s="37">
        <v>0.78740740740740733</v>
      </c>
      <c r="E16806">
        <v>154256</v>
      </c>
      <c r="F16806">
        <f t="shared" si="525"/>
        <v>3</v>
      </c>
      <c r="G16806" s="37" t="str">
        <f t="shared" si="526"/>
        <v>будни</v>
      </c>
    </row>
    <row r="16807" spans="1:7" x14ac:dyDescent="0.3">
      <c r="A16807">
        <v>373704</v>
      </c>
      <c r="B16807" s="2">
        <v>44419.78619093851</v>
      </c>
      <c r="C16807" s="37">
        <v>0.78619212962962959</v>
      </c>
      <c r="E16807">
        <v>182191</v>
      </c>
      <c r="F16807">
        <f t="shared" si="525"/>
        <v>3</v>
      </c>
      <c r="G16807" s="37" t="str">
        <f t="shared" si="526"/>
        <v>будни</v>
      </c>
    </row>
    <row r="16808" spans="1:7" x14ac:dyDescent="0.3">
      <c r="A16808">
        <v>373700</v>
      </c>
      <c r="B16808" s="2">
        <v>44419.786</v>
      </c>
      <c r="C16808" s="37">
        <v>0.78599537037037026</v>
      </c>
      <c r="E16808">
        <v>158978</v>
      </c>
      <c r="F16808">
        <f t="shared" si="525"/>
        <v>3</v>
      </c>
      <c r="G16808" s="37" t="str">
        <f t="shared" si="526"/>
        <v>будни</v>
      </c>
    </row>
    <row r="16809" spans="1:7" x14ac:dyDescent="0.3">
      <c r="A16809">
        <v>373697</v>
      </c>
      <c r="B16809" s="2">
        <v>44419.785786407767</v>
      </c>
      <c r="C16809" s="37">
        <v>0.78578703703703701</v>
      </c>
      <c r="E16809">
        <v>341333</v>
      </c>
      <c r="F16809">
        <f t="shared" si="525"/>
        <v>3</v>
      </c>
      <c r="G16809" s="37" t="str">
        <f t="shared" si="526"/>
        <v>будни</v>
      </c>
    </row>
    <row r="16810" spans="1:7" x14ac:dyDescent="0.3">
      <c r="A16810">
        <v>373693</v>
      </c>
      <c r="B16810" s="2">
        <v>44419.785381877024</v>
      </c>
      <c r="C16810" s="37">
        <v>0.78538194444444442</v>
      </c>
      <c r="E16810">
        <v>88895</v>
      </c>
      <c r="F16810">
        <f t="shared" si="525"/>
        <v>3</v>
      </c>
      <c r="G16810" s="37" t="str">
        <f t="shared" si="526"/>
        <v>будни</v>
      </c>
    </row>
    <row r="16811" spans="1:7" x14ac:dyDescent="0.3">
      <c r="A16811">
        <v>373694</v>
      </c>
      <c r="B16811" s="2">
        <v>44419.785381877024</v>
      </c>
      <c r="C16811" s="37">
        <v>0.78538194444444442</v>
      </c>
      <c r="E16811">
        <v>170967</v>
      </c>
      <c r="F16811">
        <f t="shared" si="525"/>
        <v>3</v>
      </c>
      <c r="G16811" s="37" t="str">
        <f t="shared" si="526"/>
        <v>будни</v>
      </c>
    </row>
    <row r="16812" spans="1:7" x14ac:dyDescent="0.3">
      <c r="A16812">
        <v>373695</v>
      </c>
      <c r="B16812" s="2">
        <v>44419.785381877024</v>
      </c>
      <c r="C16812" s="37">
        <v>0.78538194444444442</v>
      </c>
      <c r="E16812">
        <v>258219</v>
      </c>
      <c r="F16812">
        <f t="shared" si="525"/>
        <v>3</v>
      </c>
      <c r="G16812" s="37" t="str">
        <f t="shared" si="526"/>
        <v>будни</v>
      </c>
    </row>
    <row r="16813" spans="1:7" x14ac:dyDescent="0.3">
      <c r="A16813">
        <v>373686</v>
      </c>
      <c r="B16813" s="2">
        <v>44419.78497734628</v>
      </c>
      <c r="C16813" s="37">
        <v>0.78497685185185195</v>
      </c>
      <c r="E16813">
        <v>88863</v>
      </c>
      <c r="F16813">
        <f t="shared" si="525"/>
        <v>3</v>
      </c>
      <c r="G16813" s="37" t="str">
        <f t="shared" si="526"/>
        <v>будни</v>
      </c>
    </row>
    <row r="16814" spans="1:7" x14ac:dyDescent="0.3">
      <c r="A16814">
        <v>373688</v>
      </c>
      <c r="B16814" s="2">
        <v>44419.78497734628</v>
      </c>
      <c r="C16814" s="37">
        <v>0.78497685185185195</v>
      </c>
      <c r="E16814">
        <v>227775</v>
      </c>
      <c r="F16814">
        <f t="shared" si="525"/>
        <v>3</v>
      </c>
      <c r="G16814" s="37" t="str">
        <f t="shared" si="526"/>
        <v>будни</v>
      </c>
    </row>
    <row r="16815" spans="1:7" x14ac:dyDescent="0.3">
      <c r="A16815">
        <v>373681</v>
      </c>
      <c r="B16815" s="2">
        <v>44419.784572815537</v>
      </c>
      <c r="C16815" s="37">
        <v>0.78457175925925926</v>
      </c>
      <c r="E16815">
        <v>122902</v>
      </c>
      <c r="F16815">
        <f t="shared" si="525"/>
        <v>3</v>
      </c>
      <c r="G16815" s="37" t="str">
        <f t="shared" si="526"/>
        <v>будни</v>
      </c>
    </row>
    <row r="16816" spans="1:7" x14ac:dyDescent="0.3">
      <c r="A16816">
        <v>373677</v>
      </c>
      <c r="B16816" s="2">
        <v>44419.784168284787</v>
      </c>
      <c r="C16816" s="37">
        <v>0.78416666666666668</v>
      </c>
      <c r="E16816">
        <v>470762</v>
      </c>
      <c r="F16816">
        <f t="shared" si="525"/>
        <v>3</v>
      </c>
      <c r="G16816" s="37" t="str">
        <f t="shared" si="526"/>
        <v>будни</v>
      </c>
    </row>
    <row r="16817" spans="1:7" x14ac:dyDescent="0.3">
      <c r="A16817">
        <v>373673</v>
      </c>
      <c r="B16817" s="2">
        <v>44419.783763754051</v>
      </c>
      <c r="C16817" s="37">
        <v>0.7837615740740741</v>
      </c>
      <c r="E16817">
        <v>108801</v>
      </c>
      <c r="F16817">
        <f t="shared" si="525"/>
        <v>3</v>
      </c>
      <c r="G16817" s="37" t="str">
        <f t="shared" si="526"/>
        <v>будни</v>
      </c>
    </row>
    <row r="16818" spans="1:7" x14ac:dyDescent="0.3">
      <c r="A16818">
        <v>373672</v>
      </c>
      <c r="B16818" s="2">
        <v>44419.7833592233</v>
      </c>
      <c r="C16818" s="37">
        <v>0.7833564814814814</v>
      </c>
      <c r="E16818">
        <v>411922</v>
      </c>
      <c r="F16818">
        <f t="shared" si="525"/>
        <v>3</v>
      </c>
      <c r="G16818" s="37" t="str">
        <f t="shared" si="526"/>
        <v>будни</v>
      </c>
    </row>
    <row r="16819" spans="1:7" x14ac:dyDescent="0.3">
      <c r="A16819">
        <v>373668</v>
      </c>
      <c r="B16819" s="2">
        <v>44419.782550161806</v>
      </c>
      <c r="C16819" s="37">
        <v>0.78254629629629635</v>
      </c>
      <c r="E16819">
        <v>428090</v>
      </c>
      <c r="F16819">
        <f t="shared" si="525"/>
        <v>3</v>
      </c>
      <c r="G16819" s="37" t="str">
        <f t="shared" si="526"/>
        <v>будни</v>
      </c>
    </row>
    <row r="16820" spans="1:7" x14ac:dyDescent="0.3">
      <c r="A16820">
        <v>373671</v>
      </c>
      <c r="B16820" s="2">
        <v>44419.782550161806</v>
      </c>
      <c r="C16820" s="37">
        <v>0.78254629629629635</v>
      </c>
      <c r="E16820">
        <v>440825</v>
      </c>
      <c r="F16820">
        <f t="shared" si="525"/>
        <v>3</v>
      </c>
      <c r="G16820" s="37" t="str">
        <f t="shared" si="526"/>
        <v>будни</v>
      </c>
    </row>
    <row r="16821" spans="1:7" x14ac:dyDescent="0.3">
      <c r="A16821">
        <v>373664</v>
      </c>
      <c r="B16821" s="2">
        <v>44419.781741100327</v>
      </c>
      <c r="C16821" s="37">
        <v>0.78173611111111108</v>
      </c>
      <c r="E16821">
        <v>452568</v>
      </c>
      <c r="F16821">
        <f t="shared" si="525"/>
        <v>3</v>
      </c>
      <c r="G16821" s="37" t="str">
        <f t="shared" si="526"/>
        <v>будни</v>
      </c>
    </row>
    <row r="16822" spans="1:7" x14ac:dyDescent="0.3">
      <c r="A16822">
        <v>373667</v>
      </c>
      <c r="B16822" s="2">
        <v>44419.781741100327</v>
      </c>
      <c r="C16822" s="37">
        <v>0.78173611111111108</v>
      </c>
      <c r="E16822">
        <v>54565</v>
      </c>
      <c r="F16822">
        <f t="shared" si="525"/>
        <v>3</v>
      </c>
      <c r="G16822" s="37" t="str">
        <f t="shared" si="526"/>
        <v>будни</v>
      </c>
    </row>
    <row r="16823" spans="1:7" x14ac:dyDescent="0.3">
      <c r="A16823">
        <v>373662</v>
      </c>
      <c r="B16823" s="2">
        <v>44419.781000000003</v>
      </c>
      <c r="C16823" s="37">
        <v>0.78099537037037037</v>
      </c>
      <c r="E16823">
        <v>7650</v>
      </c>
      <c r="F16823">
        <f t="shared" si="525"/>
        <v>3</v>
      </c>
      <c r="G16823" s="37" t="str">
        <f t="shared" si="526"/>
        <v>будни</v>
      </c>
    </row>
    <row r="16824" spans="1:7" x14ac:dyDescent="0.3">
      <c r="A16824">
        <v>373653</v>
      </c>
      <c r="B16824" s="2">
        <v>44419.780932038833</v>
      </c>
      <c r="C16824" s="37">
        <v>0.78093749999999995</v>
      </c>
      <c r="E16824">
        <v>3215</v>
      </c>
      <c r="F16824">
        <f t="shared" si="525"/>
        <v>3</v>
      </c>
      <c r="G16824" s="37" t="str">
        <f t="shared" si="526"/>
        <v>будни</v>
      </c>
    </row>
    <row r="16825" spans="1:7" x14ac:dyDescent="0.3">
      <c r="A16825">
        <v>373657</v>
      </c>
      <c r="B16825" s="2">
        <v>44419.780932038833</v>
      </c>
      <c r="C16825" s="37">
        <v>0.78093749999999995</v>
      </c>
      <c r="E16825">
        <v>5151</v>
      </c>
      <c r="F16825">
        <f t="shared" si="525"/>
        <v>3</v>
      </c>
      <c r="G16825" s="37" t="str">
        <f t="shared" si="526"/>
        <v>будни</v>
      </c>
    </row>
    <row r="16826" spans="1:7" x14ac:dyDescent="0.3">
      <c r="A16826">
        <v>373658</v>
      </c>
      <c r="B16826" s="2">
        <v>44419.780932038833</v>
      </c>
      <c r="C16826" s="37">
        <v>0.78093749999999995</v>
      </c>
      <c r="E16826">
        <v>420955</v>
      </c>
      <c r="F16826">
        <f t="shared" si="525"/>
        <v>3</v>
      </c>
      <c r="G16826" s="37" t="str">
        <f t="shared" si="526"/>
        <v>будни</v>
      </c>
    </row>
    <row r="16827" spans="1:7" x14ac:dyDescent="0.3">
      <c r="A16827">
        <v>373640</v>
      </c>
      <c r="B16827" s="2">
        <v>44419.78052750809</v>
      </c>
      <c r="C16827" s="37">
        <v>0.78053240740740737</v>
      </c>
      <c r="E16827">
        <v>139440</v>
      </c>
      <c r="F16827">
        <f t="shared" si="525"/>
        <v>3</v>
      </c>
      <c r="G16827" s="37" t="str">
        <f t="shared" si="526"/>
        <v>будни</v>
      </c>
    </row>
    <row r="16828" spans="1:7" x14ac:dyDescent="0.3">
      <c r="A16828">
        <v>373641</v>
      </c>
      <c r="B16828" s="2">
        <v>44419.78052750809</v>
      </c>
      <c r="C16828" s="37">
        <v>0.78053240740740737</v>
      </c>
      <c r="E16828">
        <v>330333</v>
      </c>
      <c r="F16828">
        <f t="shared" si="525"/>
        <v>3</v>
      </c>
      <c r="G16828" s="37" t="str">
        <f t="shared" si="526"/>
        <v>будни</v>
      </c>
    </row>
    <row r="16829" spans="1:7" x14ac:dyDescent="0.3">
      <c r="A16829">
        <v>373643</v>
      </c>
      <c r="B16829" s="2">
        <v>44419.78052750809</v>
      </c>
      <c r="C16829" s="37">
        <v>0.78053240740740737</v>
      </c>
      <c r="E16829">
        <v>262099</v>
      </c>
      <c r="F16829">
        <f t="shared" si="525"/>
        <v>3</v>
      </c>
      <c r="G16829" s="37" t="str">
        <f t="shared" si="526"/>
        <v>будни</v>
      </c>
    </row>
    <row r="16830" spans="1:7" x14ac:dyDescent="0.3">
      <c r="A16830">
        <v>373648</v>
      </c>
      <c r="B16830" s="2">
        <v>44419.78052750809</v>
      </c>
      <c r="C16830" s="37">
        <v>0.78053240740740737</v>
      </c>
      <c r="E16830">
        <v>250679</v>
      </c>
      <c r="F16830">
        <f t="shared" si="525"/>
        <v>3</v>
      </c>
      <c r="G16830" s="37" t="str">
        <f t="shared" si="526"/>
        <v>будни</v>
      </c>
    </row>
    <row r="16831" spans="1:7" x14ac:dyDescent="0.3">
      <c r="A16831">
        <v>373651</v>
      </c>
      <c r="B16831" s="2">
        <v>44419.78052750809</v>
      </c>
      <c r="C16831" s="37">
        <v>0.78053240740740737</v>
      </c>
      <c r="E16831">
        <v>96200</v>
      </c>
      <c r="F16831">
        <f t="shared" si="525"/>
        <v>3</v>
      </c>
      <c r="G16831" s="37" t="str">
        <f t="shared" si="526"/>
        <v>будни</v>
      </c>
    </row>
    <row r="16832" spans="1:7" x14ac:dyDescent="0.3">
      <c r="A16832">
        <v>373639</v>
      </c>
      <c r="B16832" s="2">
        <v>44419.780122977347</v>
      </c>
      <c r="C16832" s="37">
        <v>0.78012731481481479</v>
      </c>
      <c r="E16832">
        <v>394087</v>
      </c>
      <c r="F16832">
        <f t="shared" si="525"/>
        <v>3</v>
      </c>
      <c r="G16832" s="37" t="str">
        <f t="shared" si="526"/>
        <v>будни</v>
      </c>
    </row>
    <row r="16833" spans="1:7" x14ac:dyDescent="0.3">
      <c r="A16833">
        <v>373636</v>
      </c>
      <c r="B16833" s="2">
        <v>44419.779718446604</v>
      </c>
      <c r="C16833" s="37">
        <v>0.77972222222222232</v>
      </c>
      <c r="E16833">
        <v>361821</v>
      </c>
      <c r="F16833">
        <f t="shared" si="525"/>
        <v>3</v>
      </c>
      <c r="G16833" s="37" t="str">
        <f t="shared" si="526"/>
        <v>будни</v>
      </c>
    </row>
    <row r="16834" spans="1:7" x14ac:dyDescent="0.3">
      <c r="A16834">
        <v>373633</v>
      </c>
      <c r="B16834" s="2">
        <v>44419.778909385117</v>
      </c>
      <c r="C16834" s="37">
        <v>0.77891203703703704</v>
      </c>
      <c r="E16834">
        <v>182913</v>
      </c>
      <c r="F16834">
        <f t="shared" si="525"/>
        <v>3</v>
      </c>
      <c r="G16834" s="37" t="str">
        <f t="shared" si="526"/>
        <v>будни</v>
      </c>
    </row>
    <row r="16835" spans="1:7" x14ac:dyDescent="0.3">
      <c r="A16835">
        <v>373631</v>
      </c>
      <c r="B16835" s="2">
        <v>44419.778504854366</v>
      </c>
      <c r="C16835" s="37">
        <v>0.77850694444444446</v>
      </c>
      <c r="E16835">
        <v>396686</v>
      </c>
      <c r="F16835">
        <f t="shared" ref="F16835:F16898" si="527">WEEKDAY(B16835,2)</f>
        <v>3</v>
      </c>
      <c r="G16835" s="37" t="str">
        <f t="shared" si="526"/>
        <v>будни</v>
      </c>
    </row>
    <row r="16836" spans="1:7" x14ac:dyDescent="0.3">
      <c r="A16836">
        <v>373629</v>
      </c>
      <c r="B16836" s="2">
        <v>44419.77810032363</v>
      </c>
      <c r="C16836" s="37">
        <v>0.77810185185185177</v>
      </c>
      <c r="E16836">
        <v>245484</v>
      </c>
      <c r="F16836">
        <f t="shared" si="527"/>
        <v>3</v>
      </c>
      <c r="G16836" s="37" t="str">
        <f t="shared" si="526"/>
        <v>будни</v>
      </c>
    </row>
    <row r="16837" spans="1:7" x14ac:dyDescent="0.3">
      <c r="A16837">
        <v>373628</v>
      </c>
      <c r="B16837" s="2">
        <v>44419.777291262137</v>
      </c>
      <c r="C16837" s="37">
        <v>0.77729166666666671</v>
      </c>
      <c r="E16837">
        <v>221778</v>
      </c>
      <c r="F16837">
        <f t="shared" si="527"/>
        <v>3</v>
      </c>
      <c r="G16837" s="37" t="str">
        <f t="shared" si="526"/>
        <v>будни</v>
      </c>
    </row>
    <row r="16838" spans="1:7" x14ac:dyDescent="0.3">
      <c r="A16838">
        <v>373627</v>
      </c>
      <c r="B16838" s="2">
        <v>44419.776886731393</v>
      </c>
      <c r="C16838" s="37">
        <v>0.77688657407407413</v>
      </c>
      <c r="E16838">
        <v>204218</v>
      </c>
      <c r="F16838">
        <f t="shared" si="527"/>
        <v>3</v>
      </c>
      <c r="G16838" s="37" t="str">
        <f t="shared" si="526"/>
        <v>будни</v>
      </c>
    </row>
    <row r="16839" spans="1:7" x14ac:dyDescent="0.3">
      <c r="A16839">
        <v>373622</v>
      </c>
      <c r="B16839" s="2">
        <v>44419.776886731386</v>
      </c>
      <c r="C16839" s="37">
        <v>0.77688657407407413</v>
      </c>
      <c r="E16839">
        <v>209122</v>
      </c>
      <c r="F16839">
        <f t="shared" si="527"/>
        <v>3</v>
      </c>
      <c r="G16839" s="37" t="str">
        <f t="shared" si="526"/>
        <v>будни</v>
      </c>
    </row>
    <row r="16840" spans="1:7" x14ac:dyDescent="0.3">
      <c r="A16840">
        <v>373619</v>
      </c>
      <c r="B16840" s="2">
        <v>44419.7760776699</v>
      </c>
      <c r="C16840" s="37">
        <v>0.77607638888888886</v>
      </c>
      <c r="E16840">
        <v>325852</v>
      </c>
      <c r="F16840">
        <f t="shared" si="527"/>
        <v>3</v>
      </c>
      <c r="G16840" s="37" t="str">
        <f t="shared" si="526"/>
        <v>будни</v>
      </c>
    </row>
    <row r="16841" spans="1:7" x14ac:dyDescent="0.3">
      <c r="A16841">
        <v>373612</v>
      </c>
      <c r="B16841" s="2">
        <v>44419.775673139164</v>
      </c>
      <c r="C16841" s="37">
        <v>0.77567129629629628</v>
      </c>
      <c r="E16841">
        <v>343491</v>
      </c>
      <c r="F16841">
        <f t="shared" si="527"/>
        <v>3</v>
      </c>
      <c r="G16841" s="37" t="str">
        <f t="shared" si="526"/>
        <v>будни</v>
      </c>
    </row>
    <row r="16842" spans="1:7" x14ac:dyDescent="0.3">
      <c r="A16842">
        <v>373616</v>
      </c>
      <c r="B16842" s="2">
        <v>44419.775673139164</v>
      </c>
      <c r="C16842" s="37">
        <v>0.77567129629629628</v>
      </c>
      <c r="E16842">
        <v>405774</v>
      </c>
      <c r="F16842">
        <f t="shared" si="527"/>
        <v>3</v>
      </c>
      <c r="G16842" s="37" t="str">
        <f t="shared" si="526"/>
        <v>будни</v>
      </c>
    </row>
    <row r="16843" spans="1:7" x14ac:dyDescent="0.3">
      <c r="A16843">
        <v>373603</v>
      </c>
      <c r="B16843" s="2">
        <v>44419.775268608413</v>
      </c>
      <c r="C16843" s="37">
        <v>0.7752662037037038</v>
      </c>
      <c r="E16843">
        <v>118549</v>
      </c>
      <c r="F16843">
        <f t="shared" si="527"/>
        <v>3</v>
      </c>
      <c r="G16843" s="37" t="str">
        <f t="shared" ref="G16843:G16906" si="528">IF(F16843&gt;=6,"выходные","будни")</f>
        <v>будни</v>
      </c>
    </row>
    <row r="16844" spans="1:7" x14ac:dyDescent="0.3">
      <c r="A16844">
        <v>373605</v>
      </c>
      <c r="B16844" s="2">
        <v>44419.775268608413</v>
      </c>
      <c r="C16844" s="37">
        <v>0.7752662037037038</v>
      </c>
      <c r="E16844">
        <v>74456</v>
      </c>
      <c r="F16844">
        <f t="shared" si="527"/>
        <v>3</v>
      </c>
      <c r="G16844" s="37" t="str">
        <f t="shared" si="528"/>
        <v>будни</v>
      </c>
    </row>
    <row r="16845" spans="1:7" x14ac:dyDescent="0.3">
      <c r="A16845">
        <v>373608</v>
      </c>
      <c r="B16845" s="2">
        <v>44419.775268608413</v>
      </c>
      <c r="C16845" s="37">
        <v>0.7752662037037038</v>
      </c>
      <c r="E16845">
        <v>212741</v>
      </c>
      <c r="F16845">
        <f t="shared" si="527"/>
        <v>3</v>
      </c>
      <c r="G16845" s="37" t="str">
        <f t="shared" si="528"/>
        <v>будни</v>
      </c>
    </row>
    <row r="16846" spans="1:7" x14ac:dyDescent="0.3">
      <c r="A16846">
        <v>373600</v>
      </c>
      <c r="B16846" s="2">
        <v>44419.774459546927</v>
      </c>
      <c r="C16846" s="37">
        <v>0.77445601851851853</v>
      </c>
      <c r="E16846">
        <v>21760</v>
      </c>
      <c r="F16846">
        <f t="shared" si="527"/>
        <v>3</v>
      </c>
      <c r="G16846" s="37" t="str">
        <f t="shared" si="528"/>
        <v>будни</v>
      </c>
    </row>
    <row r="16847" spans="1:7" x14ac:dyDescent="0.3">
      <c r="A16847">
        <v>373594</v>
      </c>
      <c r="B16847" s="2">
        <v>44419.774055016183</v>
      </c>
      <c r="C16847" s="37">
        <v>0.77405092592592595</v>
      </c>
      <c r="E16847">
        <v>351192</v>
      </c>
      <c r="F16847">
        <f t="shared" si="527"/>
        <v>3</v>
      </c>
      <c r="G16847" s="37" t="str">
        <f t="shared" si="528"/>
        <v>будни</v>
      </c>
    </row>
    <row r="16848" spans="1:7" x14ac:dyDescent="0.3">
      <c r="A16848">
        <v>373595</v>
      </c>
      <c r="B16848" s="2">
        <v>44419.774055016183</v>
      </c>
      <c r="C16848" s="37">
        <v>0.77405092592592595</v>
      </c>
      <c r="E16848">
        <v>438887</v>
      </c>
      <c r="F16848">
        <f t="shared" si="527"/>
        <v>3</v>
      </c>
      <c r="G16848" s="37" t="str">
        <f t="shared" si="528"/>
        <v>будни</v>
      </c>
    </row>
    <row r="16849" spans="1:7" x14ac:dyDescent="0.3">
      <c r="A16849">
        <v>373599</v>
      </c>
      <c r="B16849" s="2">
        <v>44419.774055016183</v>
      </c>
      <c r="C16849" s="37">
        <v>0.77405092592592595</v>
      </c>
      <c r="E16849">
        <v>206501</v>
      </c>
      <c r="F16849">
        <f t="shared" si="527"/>
        <v>3</v>
      </c>
      <c r="G16849" s="37" t="str">
        <f t="shared" si="528"/>
        <v>будни</v>
      </c>
    </row>
    <row r="16850" spans="1:7" x14ac:dyDescent="0.3">
      <c r="A16850">
        <v>373590</v>
      </c>
      <c r="B16850" s="2">
        <v>44419.77324595469</v>
      </c>
      <c r="C16850" s="37">
        <v>0.77324074074074067</v>
      </c>
      <c r="E16850">
        <v>12149</v>
      </c>
      <c r="F16850">
        <f t="shared" si="527"/>
        <v>3</v>
      </c>
      <c r="G16850" s="37" t="str">
        <f t="shared" si="528"/>
        <v>будни</v>
      </c>
    </row>
    <row r="16851" spans="1:7" x14ac:dyDescent="0.3">
      <c r="A16851">
        <v>373586</v>
      </c>
      <c r="B16851" s="2">
        <v>44419.772841423946</v>
      </c>
      <c r="C16851" s="37">
        <v>0.7728356481481482</v>
      </c>
      <c r="E16851">
        <v>347393</v>
      </c>
      <c r="F16851">
        <f t="shared" si="527"/>
        <v>3</v>
      </c>
      <c r="G16851" s="37" t="str">
        <f t="shared" si="528"/>
        <v>будни</v>
      </c>
    </row>
    <row r="16852" spans="1:7" x14ac:dyDescent="0.3">
      <c r="A16852">
        <v>373583</v>
      </c>
      <c r="B16852" s="2">
        <v>44419.772436893203</v>
      </c>
      <c r="C16852" s="37">
        <v>0.77244212962962966</v>
      </c>
      <c r="E16852">
        <v>327633</v>
      </c>
      <c r="F16852">
        <f t="shared" si="527"/>
        <v>3</v>
      </c>
      <c r="G16852" s="37" t="str">
        <f t="shared" si="528"/>
        <v>будни</v>
      </c>
    </row>
    <row r="16853" spans="1:7" x14ac:dyDescent="0.3">
      <c r="A16853">
        <v>373580</v>
      </c>
      <c r="B16853" s="2">
        <v>44419.77203236246</v>
      </c>
      <c r="C16853" s="37">
        <v>0.77203703703703708</v>
      </c>
      <c r="E16853">
        <v>182191</v>
      </c>
      <c r="F16853">
        <f t="shared" si="527"/>
        <v>3</v>
      </c>
      <c r="G16853" s="37" t="str">
        <f t="shared" si="528"/>
        <v>будни</v>
      </c>
    </row>
    <row r="16854" spans="1:7" x14ac:dyDescent="0.3">
      <c r="A16854">
        <v>373577</v>
      </c>
      <c r="B16854" s="2">
        <v>44419.771999999997</v>
      </c>
      <c r="C16854" s="37">
        <v>0.77200231481481485</v>
      </c>
      <c r="E16854">
        <v>467908</v>
      </c>
      <c r="F16854">
        <f t="shared" si="527"/>
        <v>3</v>
      </c>
      <c r="G16854" s="37" t="str">
        <f t="shared" si="528"/>
        <v>будни</v>
      </c>
    </row>
    <row r="16855" spans="1:7" x14ac:dyDescent="0.3">
      <c r="A16855">
        <v>373574</v>
      </c>
      <c r="B16855" s="2">
        <v>44419.771627831717</v>
      </c>
      <c r="C16855" s="37">
        <v>0.7716319444444445</v>
      </c>
      <c r="E16855">
        <v>145241</v>
      </c>
      <c r="F16855">
        <f t="shared" si="527"/>
        <v>3</v>
      </c>
      <c r="G16855" s="37" t="str">
        <f t="shared" si="528"/>
        <v>будни</v>
      </c>
    </row>
    <row r="16856" spans="1:7" x14ac:dyDescent="0.3">
      <c r="A16856">
        <v>373576</v>
      </c>
      <c r="B16856" s="2">
        <v>44419.771627831717</v>
      </c>
      <c r="C16856" s="37">
        <v>0.7716319444444445</v>
      </c>
      <c r="E16856">
        <v>118549</v>
      </c>
      <c r="F16856">
        <f t="shared" si="527"/>
        <v>3</v>
      </c>
      <c r="G16856" s="37" t="str">
        <f t="shared" si="528"/>
        <v>будни</v>
      </c>
    </row>
    <row r="16857" spans="1:7" x14ac:dyDescent="0.3">
      <c r="A16857">
        <v>373564</v>
      </c>
      <c r="B16857" s="2">
        <v>44419.771223300966</v>
      </c>
      <c r="C16857" s="37">
        <v>0.7712268518518518</v>
      </c>
      <c r="E16857">
        <v>401945</v>
      </c>
      <c r="F16857">
        <f t="shared" si="527"/>
        <v>3</v>
      </c>
      <c r="G16857" s="37" t="str">
        <f t="shared" si="528"/>
        <v>будни</v>
      </c>
    </row>
    <row r="16858" spans="1:7" x14ac:dyDescent="0.3">
      <c r="A16858">
        <v>373569</v>
      </c>
      <c r="B16858" s="2">
        <v>44419.771223300966</v>
      </c>
      <c r="C16858" s="37">
        <v>0.7712268518518518</v>
      </c>
      <c r="E16858">
        <v>338092</v>
      </c>
      <c r="F16858">
        <f t="shared" si="527"/>
        <v>3</v>
      </c>
      <c r="G16858" s="37" t="str">
        <f t="shared" si="528"/>
        <v>будни</v>
      </c>
    </row>
    <row r="16859" spans="1:7" x14ac:dyDescent="0.3">
      <c r="A16859">
        <v>373555</v>
      </c>
      <c r="B16859" s="2">
        <v>44419.77081877023</v>
      </c>
      <c r="C16859" s="37">
        <v>0.77082175925925922</v>
      </c>
      <c r="E16859">
        <v>43631</v>
      </c>
      <c r="F16859">
        <f t="shared" si="527"/>
        <v>3</v>
      </c>
      <c r="G16859" s="37" t="str">
        <f t="shared" si="528"/>
        <v>будни</v>
      </c>
    </row>
    <row r="16860" spans="1:7" x14ac:dyDescent="0.3">
      <c r="A16860">
        <v>373560</v>
      </c>
      <c r="B16860" s="2">
        <v>44419.77081877023</v>
      </c>
      <c r="C16860" s="37">
        <v>0.77082175925925922</v>
      </c>
      <c r="E16860">
        <v>251574</v>
      </c>
      <c r="F16860">
        <f t="shared" si="527"/>
        <v>3</v>
      </c>
      <c r="G16860" s="37" t="str">
        <f t="shared" si="528"/>
        <v>будни</v>
      </c>
    </row>
    <row r="16861" spans="1:7" x14ac:dyDescent="0.3">
      <c r="A16861">
        <v>373550</v>
      </c>
      <c r="B16861" s="2">
        <v>44419.770414239487</v>
      </c>
      <c r="C16861" s="37">
        <v>0.77041666666666664</v>
      </c>
      <c r="E16861">
        <v>154256</v>
      </c>
      <c r="F16861">
        <f t="shared" si="527"/>
        <v>3</v>
      </c>
      <c r="G16861" s="37" t="str">
        <f t="shared" si="528"/>
        <v>будни</v>
      </c>
    </row>
    <row r="16862" spans="1:7" x14ac:dyDescent="0.3">
      <c r="A16862">
        <v>373548</v>
      </c>
      <c r="B16862" s="2">
        <v>44419.769605177993</v>
      </c>
      <c r="C16862" s="37">
        <v>0.76960648148148147</v>
      </c>
      <c r="E16862">
        <v>391404</v>
      </c>
      <c r="F16862">
        <f t="shared" si="527"/>
        <v>3</v>
      </c>
      <c r="G16862" s="37" t="str">
        <f t="shared" si="528"/>
        <v>будни</v>
      </c>
    </row>
    <row r="16863" spans="1:7" x14ac:dyDescent="0.3">
      <c r="A16863">
        <v>373549</v>
      </c>
      <c r="B16863" s="2">
        <v>44419.769605177993</v>
      </c>
      <c r="C16863" s="37">
        <v>0.76960648148148147</v>
      </c>
      <c r="E16863">
        <v>347008</v>
      </c>
      <c r="F16863">
        <f t="shared" si="527"/>
        <v>3</v>
      </c>
      <c r="G16863" s="37" t="str">
        <f t="shared" si="528"/>
        <v>будни</v>
      </c>
    </row>
    <row r="16864" spans="1:7" x14ac:dyDescent="0.3">
      <c r="A16864">
        <v>373543</v>
      </c>
      <c r="B16864" s="2">
        <v>44419.768796116507</v>
      </c>
      <c r="C16864" s="37">
        <v>0.76879629629629631</v>
      </c>
      <c r="E16864">
        <v>138209</v>
      </c>
      <c r="F16864">
        <f t="shared" si="527"/>
        <v>3</v>
      </c>
      <c r="G16864" s="37" t="str">
        <f t="shared" si="528"/>
        <v>будни</v>
      </c>
    </row>
    <row r="16865" spans="1:7" x14ac:dyDescent="0.3">
      <c r="A16865">
        <v>373541</v>
      </c>
      <c r="B16865" s="2">
        <v>44419.768796116499</v>
      </c>
      <c r="C16865" s="37">
        <v>0.76879629629629631</v>
      </c>
      <c r="E16865">
        <v>75080</v>
      </c>
      <c r="F16865">
        <f t="shared" si="527"/>
        <v>3</v>
      </c>
      <c r="G16865" s="37" t="str">
        <f t="shared" si="528"/>
        <v>будни</v>
      </c>
    </row>
    <row r="16866" spans="1:7" x14ac:dyDescent="0.3">
      <c r="A16866">
        <v>373538</v>
      </c>
      <c r="B16866" s="2">
        <v>44419.768391585763</v>
      </c>
      <c r="C16866" s="37">
        <v>0.76839120370370362</v>
      </c>
      <c r="E16866">
        <v>357547</v>
      </c>
      <c r="F16866">
        <f t="shared" si="527"/>
        <v>3</v>
      </c>
      <c r="G16866" s="37" t="str">
        <f t="shared" si="528"/>
        <v>будни</v>
      </c>
    </row>
    <row r="16867" spans="1:7" x14ac:dyDescent="0.3">
      <c r="A16867">
        <v>373540</v>
      </c>
      <c r="B16867" s="2">
        <v>44419.768391585763</v>
      </c>
      <c r="C16867" s="37">
        <v>0.76839120370370362</v>
      </c>
      <c r="E16867">
        <v>239565</v>
      </c>
      <c r="F16867">
        <f t="shared" si="527"/>
        <v>3</v>
      </c>
      <c r="G16867" s="37" t="str">
        <f t="shared" si="528"/>
        <v>будни</v>
      </c>
    </row>
    <row r="16868" spans="1:7" x14ac:dyDescent="0.3">
      <c r="A16868">
        <v>373532</v>
      </c>
      <c r="B16868" s="2">
        <v>44419.767987055013</v>
      </c>
      <c r="C16868" s="37">
        <v>0.76798611111111104</v>
      </c>
      <c r="E16868">
        <v>373732</v>
      </c>
      <c r="F16868">
        <f t="shared" si="527"/>
        <v>3</v>
      </c>
      <c r="G16868" s="37" t="str">
        <f t="shared" si="528"/>
        <v>будни</v>
      </c>
    </row>
    <row r="16869" spans="1:7" x14ac:dyDescent="0.3">
      <c r="A16869">
        <v>373536</v>
      </c>
      <c r="B16869" s="2">
        <v>44419.767987055013</v>
      </c>
      <c r="C16869" s="37">
        <v>0.76798611111111104</v>
      </c>
      <c r="E16869">
        <v>158978</v>
      </c>
      <c r="F16869">
        <f t="shared" si="527"/>
        <v>3</v>
      </c>
      <c r="G16869" s="37" t="str">
        <f t="shared" si="528"/>
        <v>будни</v>
      </c>
    </row>
    <row r="16870" spans="1:7" x14ac:dyDescent="0.3">
      <c r="A16870">
        <v>373524</v>
      </c>
      <c r="B16870" s="2">
        <v>44419.767582524277</v>
      </c>
      <c r="C16870" s="37">
        <v>0.76758101851851857</v>
      </c>
      <c r="E16870">
        <v>199629</v>
      </c>
      <c r="F16870">
        <f t="shared" si="527"/>
        <v>3</v>
      </c>
      <c r="G16870" s="37" t="str">
        <f t="shared" si="528"/>
        <v>будни</v>
      </c>
    </row>
    <row r="16871" spans="1:7" x14ac:dyDescent="0.3">
      <c r="A16871">
        <v>373529</v>
      </c>
      <c r="B16871" s="2">
        <v>44419.767582524277</v>
      </c>
      <c r="C16871" s="37">
        <v>0.76758101851851857</v>
      </c>
      <c r="E16871">
        <v>180863</v>
      </c>
      <c r="F16871">
        <f t="shared" si="527"/>
        <v>3</v>
      </c>
      <c r="G16871" s="37" t="str">
        <f t="shared" si="528"/>
        <v>будни</v>
      </c>
    </row>
    <row r="16872" spans="1:7" x14ac:dyDescent="0.3">
      <c r="A16872">
        <v>373520</v>
      </c>
      <c r="B16872" s="2">
        <v>44419.766773462783</v>
      </c>
      <c r="C16872" s="37">
        <v>0.76677083333333329</v>
      </c>
      <c r="E16872">
        <v>438599</v>
      </c>
      <c r="F16872">
        <f t="shared" si="527"/>
        <v>3</v>
      </c>
      <c r="G16872" s="37" t="str">
        <f t="shared" si="528"/>
        <v>будни</v>
      </c>
    </row>
    <row r="16873" spans="1:7" x14ac:dyDescent="0.3">
      <c r="A16873">
        <v>373513</v>
      </c>
      <c r="B16873" s="2">
        <v>44419.76636893204</v>
      </c>
      <c r="C16873" s="37">
        <v>0.76636574074074071</v>
      </c>
      <c r="E16873">
        <v>245930</v>
      </c>
      <c r="F16873">
        <f t="shared" si="527"/>
        <v>3</v>
      </c>
      <c r="G16873" s="37" t="str">
        <f t="shared" si="528"/>
        <v>будни</v>
      </c>
    </row>
    <row r="16874" spans="1:7" x14ac:dyDescent="0.3">
      <c r="A16874">
        <v>373515</v>
      </c>
      <c r="B16874" s="2">
        <v>44419.76636893204</v>
      </c>
      <c r="C16874" s="37">
        <v>0.76636574074074071</v>
      </c>
      <c r="E16874">
        <v>123413</v>
      </c>
      <c r="F16874">
        <f t="shared" si="527"/>
        <v>3</v>
      </c>
      <c r="G16874" s="37" t="str">
        <f t="shared" si="528"/>
        <v>будни</v>
      </c>
    </row>
    <row r="16875" spans="1:7" x14ac:dyDescent="0.3">
      <c r="A16875">
        <v>373508</v>
      </c>
      <c r="B16875" s="2">
        <v>44419.765559870553</v>
      </c>
      <c r="C16875" s="37">
        <v>0.76555555555555566</v>
      </c>
      <c r="E16875">
        <v>347393</v>
      </c>
      <c r="F16875">
        <f t="shared" si="527"/>
        <v>3</v>
      </c>
      <c r="G16875" s="37" t="str">
        <f t="shared" si="528"/>
        <v>будни</v>
      </c>
    </row>
    <row r="16876" spans="1:7" x14ac:dyDescent="0.3">
      <c r="A16876">
        <v>373511</v>
      </c>
      <c r="B16876" s="2">
        <v>44419.765559870553</v>
      </c>
      <c r="C16876" s="37">
        <v>0.76555555555555566</v>
      </c>
      <c r="E16876">
        <v>411922</v>
      </c>
      <c r="F16876">
        <f t="shared" si="527"/>
        <v>3</v>
      </c>
      <c r="G16876" s="37" t="str">
        <f t="shared" si="528"/>
        <v>будни</v>
      </c>
    </row>
    <row r="16877" spans="1:7" x14ac:dyDescent="0.3">
      <c r="A16877">
        <v>373507</v>
      </c>
      <c r="B16877" s="2">
        <v>44419.765155339803</v>
      </c>
      <c r="C16877" s="37">
        <v>0.76515046296296296</v>
      </c>
      <c r="E16877">
        <v>326651</v>
      </c>
      <c r="F16877">
        <f t="shared" si="527"/>
        <v>3</v>
      </c>
      <c r="G16877" s="37" t="str">
        <f t="shared" si="528"/>
        <v>будни</v>
      </c>
    </row>
    <row r="16878" spans="1:7" x14ac:dyDescent="0.3">
      <c r="A16878">
        <v>373500</v>
      </c>
      <c r="B16878" s="2">
        <v>44419.764750809059</v>
      </c>
      <c r="C16878" s="37">
        <v>0.76474537037037038</v>
      </c>
      <c r="E16878">
        <v>394819</v>
      </c>
      <c r="F16878">
        <f t="shared" si="527"/>
        <v>3</v>
      </c>
      <c r="G16878" s="37" t="str">
        <f t="shared" si="528"/>
        <v>будни</v>
      </c>
    </row>
    <row r="16879" spans="1:7" x14ac:dyDescent="0.3">
      <c r="A16879">
        <v>373502</v>
      </c>
      <c r="B16879" s="2">
        <v>44419.764750809059</v>
      </c>
      <c r="C16879" s="37">
        <v>0.76474537037037038</v>
      </c>
      <c r="E16879">
        <v>104958</v>
      </c>
      <c r="F16879">
        <f t="shared" si="527"/>
        <v>3</v>
      </c>
      <c r="G16879" s="37" t="str">
        <f t="shared" si="528"/>
        <v>будни</v>
      </c>
    </row>
    <row r="16880" spans="1:7" x14ac:dyDescent="0.3">
      <c r="A16880">
        <v>373495</v>
      </c>
      <c r="B16880" s="2">
        <v>44419.764346278316</v>
      </c>
      <c r="C16880" s="37">
        <v>0.76435185185185184</v>
      </c>
      <c r="E16880">
        <v>351192</v>
      </c>
      <c r="F16880">
        <f t="shared" si="527"/>
        <v>3</v>
      </c>
      <c r="G16880" s="37" t="str">
        <f t="shared" si="528"/>
        <v>будни</v>
      </c>
    </row>
    <row r="16881" spans="1:7" x14ac:dyDescent="0.3">
      <c r="A16881">
        <v>373488</v>
      </c>
      <c r="B16881" s="2">
        <v>44419.762728155343</v>
      </c>
      <c r="C16881" s="37">
        <v>0.76273148148148151</v>
      </c>
      <c r="E16881">
        <v>331902</v>
      </c>
      <c r="F16881">
        <f t="shared" si="527"/>
        <v>3</v>
      </c>
      <c r="G16881" s="37" t="str">
        <f t="shared" si="528"/>
        <v>будни</v>
      </c>
    </row>
    <row r="16882" spans="1:7" x14ac:dyDescent="0.3">
      <c r="A16882">
        <v>373492</v>
      </c>
      <c r="B16882" s="2">
        <v>44419.762728155343</v>
      </c>
      <c r="C16882" s="37">
        <v>0.76273148148148151</v>
      </c>
      <c r="E16882">
        <v>82319</v>
      </c>
      <c r="F16882">
        <f t="shared" si="527"/>
        <v>3</v>
      </c>
      <c r="G16882" s="37" t="str">
        <f t="shared" si="528"/>
        <v>будни</v>
      </c>
    </row>
    <row r="16883" spans="1:7" x14ac:dyDescent="0.3">
      <c r="A16883">
        <v>373483</v>
      </c>
      <c r="B16883" s="2">
        <v>44419.762323624593</v>
      </c>
      <c r="C16883" s="37">
        <v>0.76232638888888893</v>
      </c>
      <c r="E16883">
        <v>88863</v>
      </c>
      <c r="F16883">
        <f t="shared" si="527"/>
        <v>3</v>
      </c>
      <c r="G16883" s="37" t="str">
        <f t="shared" si="528"/>
        <v>будни</v>
      </c>
    </row>
    <row r="16884" spans="1:7" x14ac:dyDescent="0.3">
      <c r="A16884">
        <v>373477</v>
      </c>
      <c r="B16884" s="2">
        <v>44419.761919093849</v>
      </c>
      <c r="C16884" s="37">
        <v>0.76192129629629635</v>
      </c>
      <c r="E16884">
        <v>266342</v>
      </c>
      <c r="F16884">
        <f t="shared" si="527"/>
        <v>3</v>
      </c>
      <c r="G16884" s="37" t="str">
        <f t="shared" si="528"/>
        <v>будни</v>
      </c>
    </row>
    <row r="16885" spans="1:7" x14ac:dyDescent="0.3">
      <c r="A16885">
        <v>373478</v>
      </c>
      <c r="B16885" s="2">
        <v>44419.761919093849</v>
      </c>
      <c r="C16885" s="37">
        <v>0.76192129629629635</v>
      </c>
      <c r="E16885">
        <v>472712</v>
      </c>
      <c r="F16885">
        <f t="shared" si="527"/>
        <v>3</v>
      </c>
      <c r="G16885" s="37" t="str">
        <f t="shared" si="528"/>
        <v>будни</v>
      </c>
    </row>
    <row r="16886" spans="1:7" x14ac:dyDescent="0.3">
      <c r="A16886">
        <v>373473</v>
      </c>
      <c r="B16886" s="2">
        <v>44419.761514563106</v>
      </c>
      <c r="C16886" s="37">
        <v>0.76151620370370365</v>
      </c>
      <c r="E16886">
        <v>102086</v>
      </c>
      <c r="F16886">
        <f t="shared" si="527"/>
        <v>3</v>
      </c>
      <c r="G16886" s="37" t="str">
        <f t="shared" si="528"/>
        <v>будни</v>
      </c>
    </row>
    <row r="16887" spans="1:7" x14ac:dyDescent="0.3">
      <c r="A16887">
        <v>373464</v>
      </c>
      <c r="B16887" s="2">
        <v>44419.76070550162</v>
      </c>
      <c r="C16887" s="37">
        <v>0.76070601851851849</v>
      </c>
      <c r="E16887">
        <v>104451</v>
      </c>
      <c r="F16887">
        <f t="shared" si="527"/>
        <v>3</v>
      </c>
      <c r="G16887" s="37" t="str">
        <f t="shared" si="528"/>
        <v>будни</v>
      </c>
    </row>
    <row r="16888" spans="1:7" x14ac:dyDescent="0.3">
      <c r="A16888">
        <v>373469</v>
      </c>
      <c r="B16888" s="2">
        <v>44419.76070550162</v>
      </c>
      <c r="C16888" s="37">
        <v>0.76070601851851849</v>
      </c>
      <c r="E16888">
        <v>154815</v>
      </c>
      <c r="F16888">
        <f t="shared" si="527"/>
        <v>3</v>
      </c>
      <c r="G16888" s="37" t="str">
        <f t="shared" si="528"/>
        <v>будни</v>
      </c>
    </row>
    <row r="16889" spans="1:7" x14ac:dyDescent="0.3">
      <c r="A16889">
        <v>373460</v>
      </c>
      <c r="B16889" s="2">
        <v>44419.759896440126</v>
      </c>
      <c r="C16889" s="37">
        <v>0.75989583333333333</v>
      </c>
      <c r="E16889">
        <v>75550</v>
      </c>
      <c r="F16889">
        <f t="shared" si="527"/>
        <v>3</v>
      </c>
      <c r="G16889" s="37" t="str">
        <f t="shared" si="528"/>
        <v>будни</v>
      </c>
    </row>
    <row r="16890" spans="1:7" x14ac:dyDescent="0.3">
      <c r="A16890">
        <v>373457</v>
      </c>
      <c r="B16890" s="2">
        <v>44419.75949190939</v>
      </c>
      <c r="C16890" s="37">
        <v>0.75949074074074074</v>
      </c>
      <c r="E16890">
        <v>351192</v>
      </c>
      <c r="F16890">
        <f t="shared" si="527"/>
        <v>3</v>
      </c>
      <c r="G16890" s="37" t="str">
        <f t="shared" si="528"/>
        <v>будни</v>
      </c>
    </row>
    <row r="16891" spans="1:7" x14ac:dyDescent="0.3">
      <c r="A16891">
        <v>373452</v>
      </c>
      <c r="B16891" s="2">
        <v>44419.75787378641</v>
      </c>
      <c r="C16891" s="37">
        <v>0.75787037037037042</v>
      </c>
      <c r="E16891">
        <v>296511</v>
      </c>
      <c r="F16891">
        <f t="shared" si="527"/>
        <v>3</v>
      </c>
      <c r="G16891" s="37" t="str">
        <f t="shared" si="528"/>
        <v>будни</v>
      </c>
    </row>
    <row r="16892" spans="1:7" x14ac:dyDescent="0.3">
      <c r="A16892">
        <v>373447</v>
      </c>
      <c r="B16892" s="2">
        <v>44419.757064724916</v>
      </c>
      <c r="C16892" s="37">
        <v>0.75706018518518514</v>
      </c>
      <c r="E16892">
        <v>16439</v>
      </c>
      <c r="F16892">
        <f t="shared" si="527"/>
        <v>3</v>
      </c>
      <c r="G16892" s="37" t="str">
        <f t="shared" si="528"/>
        <v>будни</v>
      </c>
    </row>
    <row r="16893" spans="1:7" x14ac:dyDescent="0.3">
      <c r="A16893">
        <v>373443</v>
      </c>
      <c r="B16893" s="2">
        <v>44419.755042071192</v>
      </c>
      <c r="C16893" s="37">
        <v>0.75504629629629638</v>
      </c>
      <c r="E16893">
        <v>31501</v>
      </c>
      <c r="F16893">
        <f t="shared" si="527"/>
        <v>3</v>
      </c>
      <c r="G16893" s="37" t="str">
        <f t="shared" si="528"/>
        <v>будни</v>
      </c>
    </row>
    <row r="16894" spans="1:7" x14ac:dyDescent="0.3">
      <c r="A16894">
        <v>373440</v>
      </c>
      <c r="B16894" s="2">
        <v>44419.754637540456</v>
      </c>
      <c r="C16894" s="37">
        <v>0.75464120370370369</v>
      </c>
      <c r="E16894">
        <v>351192</v>
      </c>
      <c r="F16894">
        <f t="shared" si="527"/>
        <v>3</v>
      </c>
      <c r="G16894" s="37" t="str">
        <f t="shared" si="528"/>
        <v>будни</v>
      </c>
    </row>
    <row r="16895" spans="1:7" x14ac:dyDescent="0.3">
      <c r="A16895">
        <v>373435</v>
      </c>
      <c r="B16895" s="2">
        <v>44419.753828478963</v>
      </c>
      <c r="C16895" s="37">
        <v>0.75383101851851853</v>
      </c>
      <c r="E16895">
        <v>409500</v>
      </c>
      <c r="F16895">
        <f t="shared" si="527"/>
        <v>3</v>
      </c>
      <c r="G16895" s="37" t="str">
        <f t="shared" si="528"/>
        <v>будни</v>
      </c>
    </row>
    <row r="16896" spans="1:7" x14ac:dyDescent="0.3">
      <c r="A16896">
        <v>373438</v>
      </c>
      <c r="B16896" s="2">
        <v>44419.753828478963</v>
      </c>
      <c r="C16896" s="37">
        <v>0.75383101851851853</v>
      </c>
      <c r="E16896">
        <v>76405</v>
      </c>
      <c r="F16896">
        <f t="shared" si="527"/>
        <v>3</v>
      </c>
      <c r="G16896" s="37" t="str">
        <f t="shared" si="528"/>
        <v>будни</v>
      </c>
    </row>
    <row r="16897" spans="1:7" x14ac:dyDescent="0.3">
      <c r="A16897">
        <v>373439</v>
      </c>
      <c r="B16897" s="2">
        <v>44419.753828478963</v>
      </c>
      <c r="C16897" s="37">
        <v>0.75383101851851853</v>
      </c>
      <c r="E16897">
        <v>305279</v>
      </c>
      <c r="F16897">
        <f t="shared" si="527"/>
        <v>3</v>
      </c>
      <c r="G16897" s="37" t="str">
        <f t="shared" si="528"/>
        <v>будни</v>
      </c>
    </row>
    <row r="16898" spans="1:7" x14ac:dyDescent="0.3">
      <c r="A16898">
        <v>373430</v>
      </c>
      <c r="B16898" s="2">
        <v>44419.752614886733</v>
      </c>
      <c r="C16898" s="37">
        <v>0.75261574074074078</v>
      </c>
      <c r="E16898">
        <v>88863</v>
      </c>
      <c r="F16898">
        <f t="shared" si="527"/>
        <v>3</v>
      </c>
      <c r="G16898" s="37" t="str">
        <f t="shared" si="528"/>
        <v>будни</v>
      </c>
    </row>
    <row r="16899" spans="1:7" x14ac:dyDescent="0.3">
      <c r="A16899">
        <v>373429</v>
      </c>
      <c r="B16899" s="2">
        <v>44419.752333333337</v>
      </c>
      <c r="C16899" s="37">
        <v>0.75233796296296296</v>
      </c>
      <c r="E16899">
        <v>215243</v>
      </c>
      <c r="F16899">
        <f t="shared" ref="F16899:F16962" si="529">WEEKDAY(B16899,2)</f>
        <v>3</v>
      </c>
      <c r="G16899" s="37" t="str">
        <f t="shared" si="528"/>
        <v>будни</v>
      </c>
    </row>
    <row r="16900" spans="1:7" x14ac:dyDescent="0.3">
      <c r="A16900">
        <v>373427</v>
      </c>
      <c r="B16900" s="2">
        <v>44419.750996763752</v>
      </c>
      <c r="C16900" s="37">
        <v>0.75099537037037034</v>
      </c>
      <c r="E16900">
        <v>285813</v>
      </c>
      <c r="F16900">
        <f t="shared" si="529"/>
        <v>3</v>
      </c>
      <c r="G16900" s="37" t="str">
        <f t="shared" si="528"/>
        <v>будни</v>
      </c>
    </row>
    <row r="16901" spans="1:7" x14ac:dyDescent="0.3">
      <c r="A16901">
        <v>373420</v>
      </c>
      <c r="B16901" s="2">
        <v>44419.750187702266</v>
      </c>
      <c r="C16901" s="37">
        <v>0.75018518518518518</v>
      </c>
      <c r="E16901">
        <v>316155</v>
      </c>
      <c r="F16901">
        <f t="shared" si="529"/>
        <v>3</v>
      </c>
      <c r="G16901" s="37" t="str">
        <f t="shared" si="528"/>
        <v>будни</v>
      </c>
    </row>
    <row r="16902" spans="1:7" x14ac:dyDescent="0.3">
      <c r="A16902">
        <v>373425</v>
      </c>
      <c r="B16902" s="2">
        <v>44419.750187702266</v>
      </c>
      <c r="C16902" s="37">
        <v>0.75018518518518518</v>
      </c>
      <c r="E16902">
        <v>158978</v>
      </c>
      <c r="F16902">
        <f t="shared" si="529"/>
        <v>3</v>
      </c>
      <c r="G16902" s="37" t="str">
        <f t="shared" si="528"/>
        <v>будни</v>
      </c>
    </row>
    <row r="16903" spans="1:7" x14ac:dyDescent="0.3">
      <c r="A16903">
        <v>373418</v>
      </c>
      <c r="B16903" s="2">
        <v>44419.749783171523</v>
      </c>
      <c r="C16903" s="37">
        <v>0.7497800925925926</v>
      </c>
      <c r="E16903">
        <v>139440</v>
      </c>
      <c r="F16903">
        <f t="shared" si="529"/>
        <v>3</v>
      </c>
      <c r="G16903" s="37" t="str">
        <f t="shared" si="528"/>
        <v>будни</v>
      </c>
    </row>
    <row r="16904" spans="1:7" x14ac:dyDescent="0.3">
      <c r="A16904">
        <v>373415</v>
      </c>
      <c r="B16904" s="2">
        <v>44419.748569579286</v>
      </c>
      <c r="C16904" s="37">
        <v>0.74856481481481474</v>
      </c>
      <c r="E16904">
        <v>411922</v>
      </c>
      <c r="F16904">
        <f t="shared" si="529"/>
        <v>3</v>
      </c>
      <c r="G16904" s="37" t="str">
        <f t="shared" si="528"/>
        <v>будни</v>
      </c>
    </row>
    <row r="16905" spans="1:7" x14ac:dyDescent="0.3">
      <c r="A16905">
        <v>373410</v>
      </c>
      <c r="B16905" s="2">
        <v>44419.74816504855</v>
      </c>
      <c r="C16905" s="37">
        <v>0.74815972222222227</v>
      </c>
      <c r="E16905">
        <v>70091</v>
      </c>
      <c r="F16905">
        <f t="shared" si="529"/>
        <v>3</v>
      </c>
      <c r="G16905" s="37" t="str">
        <f t="shared" si="528"/>
        <v>будни</v>
      </c>
    </row>
    <row r="16906" spans="1:7" x14ac:dyDescent="0.3">
      <c r="A16906">
        <v>373408</v>
      </c>
      <c r="B16906" s="2">
        <v>44419.747760517799</v>
      </c>
      <c r="C16906" s="37">
        <v>0.74776620370370372</v>
      </c>
      <c r="E16906">
        <v>122902</v>
      </c>
      <c r="F16906">
        <f t="shared" si="529"/>
        <v>3</v>
      </c>
      <c r="G16906" s="37" t="str">
        <f t="shared" si="528"/>
        <v>будни</v>
      </c>
    </row>
    <row r="16907" spans="1:7" x14ac:dyDescent="0.3">
      <c r="A16907">
        <v>373404</v>
      </c>
      <c r="B16907" s="2">
        <v>44419.747355987056</v>
      </c>
      <c r="C16907" s="37">
        <v>0.74736111111111114</v>
      </c>
      <c r="E16907">
        <v>251150</v>
      </c>
      <c r="F16907">
        <f t="shared" si="529"/>
        <v>3</v>
      </c>
      <c r="G16907" s="37" t="str">
        <f t="shared" ref="G16907:G16970" si="530">IF(F16907&gt;=6,"выходные","будни")</f>
        <v>будни</v>
      </c>
    </row>
    <row r="16908" spans="1:7" x14ac:dyDescent="0.3">
      <c r="A16908">
        <v>373400</v>
      </c>
      <c r="B16908" s="2">
        <v>44419.746951456305</v>
      </c>
      <c r="C16908" s="37">
        <v>0.74695601851851856</v>
      </c>
      <c r="E16908">
        <v>18748</v>
      </c>
      <c r="F16908">
        <f t="shared" si="529"/>
        <v>3</v>
      </c>
      <c r="G16908" s="37" t="str">
        <f t="shared" si="530"/>
        <v>будни</v>
      </c>
    </row>
    <row r="16909" spans="1:7" x14ac:dyDescent="0.3">
      <c r="A16909">
        <v>373398</v>
      </c>
      <c r="B16909" s="2">
        <v>44419.746546925569</v>
      </c>
      <c r="C16909" s="37">
        <v>0.74655092592592587</v>
      </c>
      <c r="E16909">
        <v>347393</v>
      </c>
      <c r="F16909">
        <f t="shared" si="529"/>
        <v>3</v>
      </c>
      <c r="G16909" s="37" t="str">
        <f t="shared" si="530"/>
        <v>будни</v>
      </c>
    </row>
    <row r="16910" spans="1:7" x14ac:dyDescent="0.3">
      <c r="A16910">
        <v>373395</v>
      </c>
      <c r="B16910" s="2">
        <v>44419.744928802589</v>
      </c>
      <c r="C16910" s="37">
        <v>0.74493055555555554</v>
      </c>
      <c r="E16910">
        <v>74456</v>
      </c>
      <c r="F16910">
        <f t="shared" si="529"/>
        <v>3</v>
      </c>
      <c r="G16910" s="37" t="str">
        <f t="shared" si="530"/>
        <v>будни</v>
      </c>
    </row>
    <row r="16911" spans="1:7" x14ac:dyDescent="0.3">
      <c r="A16911">
        <v>373392</v>
      </c>
      <c r="B16911" s="2">
        <v>44419.742666666665</v>
      </c>
      <c r="C16911" s="37">
        <v>0.74266203703703704</v>
      </c>
      <c r="E16911">
        <v>198326</v>
      </c>
      <c r="F16911">
        <f t="shared" si="529"/>
        <v>3</v>
      </c>
      <c r="G16911" s="37" t="str">
        <f t="shared" si="530"/>
        <v>будни</v>
      </c>
    </row>
    <row r="16912" spans="1:7" x14ac:dyDescent="0.3">
      <c r="A16912">
        <v>373386</v>
      </c>
      <c r="B16912" s="2">
        <v>44419.742097087379</v>
      </c>
      <c r="C16912" s="37">
        <v>0.74209490740740736</v>
      </c>
      <c r="E16912">
        <v>230507</v>
      </c>
      <c r="F16912">
        <f t="shared" si="529"/>
        <v>3</v>
      </c>
      <c r="G16912" s="37" t="str">
        <f t="shared" si="530"/>
        <v>будни</v>
      </c>
    </row>
    <row r="16913" spans="1:7" x14ac:dyDescent="0.3">
      <c r="A16913">
        <v>373388</v>
      </c>
      <c r="B16913" s="2">
        <v>44419.742097087379</v>
      </c>
      <c r="C16913" s="37">
        <v>0.74209490740740736</v>
      </c>
      <c r="E16913">
        <v>94258</v>
      </c>
      <c r="F16913">
        <f t="shared" si="529"/>
        <v>3</v>
      </c>
      <c r="G16913" s="37" t="str">
        <f t="shared" si="530"/>
        <v>будни</v>
      </c>
    </row>
    <row r="16914" spans="1:7" x14ac:dyDescent="0.3">
      <c r="A16914">
        <v>373382</v>
      </c>
      <c r="B16914" s="2">
        <v>44419.741692556636</v>
      </c>
      <c r="C16914" s="37">
        <v>0.74168981481481477</v>
      </c>
      <c r="E16914">
        <v>381434</v>
      </c>
      <c r="F16914">
        <f t="shared" si="529"/>
        <v>3</v>
      </c>
      <c r="G16914" s="37" t="str">
        <f t="shared" si="530"/>
        <v>будни</v>
      </c>
    </row>
    <row r="16915" spans="1:7" x14ac:dyDescent="0.3">
      <c r="A16915">
        <v>373385</v>
      </c>
      <c r="B16915" s="2">
        <v>44419.741692556636</v>
      </c>
      <c r="C16915" s="37">
        <v>0.74168981481481477</v>
      </c>
      <c r="E16915">
        <v>268989</v>
      </c>
      <c r="F16915">
        <f t="shared" si="529"/>
        <v>3</v>
      </c>
      <c r="G16915" s="37" t="str">
        <f t="shared" si="530"/>
        <v>будни</v>
      </c>
    </row>
    <row r="16916" spans="1:7" x14ac:dyDescent="0.3">
      <c r="A16916">
        <v>373381</v>
      </c>
      <c r="B16916" s="2">
        <v>44419.741288025893</v>
      </c>
      <c r="C16916" s="37">
        <v>0.74128472222222219</v>
      </c>
      <c r="E16916">
        <v>378218</v>
      </c>
      <c r="F16916">
        <f t="shared" si="529"/>
        <v>3</v>
      </c>
      <c r="G16916" s="37" t="str">
        <f t="shared" si="530"/>
        <v>будни</v>
      </c>
    </row>
    <row r="16917" spans="1:7" x14ac:dyDescent="0.3">
      <c r="A16917">
        <v>373376</v>
      </c>
      <c r="B16917" s="2">
        <v>44419.740478964399</v>
      </c>
      <c r="C16917" s="37">
        <v>0.74047453703703703</v>
      </c>
      <c r="E16917">
        <v>241927</v>
      </c>
      <c r="F16917">
        <f t="shared" si="529"/>
        <v>3</v>
      </c>
      <c r="G16917" s="37" t="str">
        <f t="shared" si="530"/>
        <v>будни</v>
      </c>
    </row>
    <row r="16918" spans="1:7" x14ac:dyDescent="0.3">
      <c r="A16918">
        <v>373372</v>
      </c>
      <c r="B16918" s="2">
        <v>44419.740074433663</v>
      </c>
      <c r="C16918" s="37">
        <v>0.74006944444444445</v>
      </c>
      <c r="E16918">
        <v>21760</v>
      </c>
      <c r="F16918">
        <f t="shared" si="529"/>
        <v>3</v>
      </c>
      <c r="G16918" s="37" t="str">
        <f t="shared" si="530"/>
        <v>будни</v>
      </c>
    </row>
    <row r="16919" spans="1:7" x14ac:dyDescent="0.3">
      <c r="A16919">
        <v>373365</v>
      </c>
      <c r="B16919" s="2">
        <v>44419.739669902912</v>
      </c>
      <c r="C16919" s="37">
        <v>0.73966435185185186</v>
      </c>
      <c r="E16919">
        <v>341333</v>
      </c>
      <c r="F16919">
        <f t="shared" si="529"/>
        <v>3</v>
      </c>
      <c r="G16919" s="37" t="str">
        <f t="shared" si="530"/>
        <v>будни</v>
      </c>
    </row>
    <row r="16920" spans="1:7" x14ac:dyDescent="0.3">
      <c r="A16920">
        <v>373370</v>
      </c>
      <c r="B16920" s="2">
        <v>44419.739669902912</v>
      </c>
      <c r="C16920" s="37">
        <v>0.73966435185185186</v>
      </c>
      <c r="E16920">
        <v>180055</v>
      </c>
      <c r="F16920">
        <f t="shared" si="529"/>
        <v>3</v>
      </c>
      <c r="G16920" s="37" t="str">
        <f t="shared" si="530"/>
        <v>будни</v>
      </c>
    </row>
    <row r="16921" spans="1:7" x14ac:dyDescent="0.3">
      <c r="A16921">
        <v>373364</v>
      </c>
      <c r="B16921" s="2">
        <v>44419.738860841419</v>
      </c>
      <c r="C16921" s="37">
        <v>0.73886574074074074</v>
      </c>
      <c r="E16921">
        <v>242428</v>
      </c>
      <c r="F16921">
        <f t="shared" si="529"/>
        <v>3</v>
      </c>
      <c r="G16921" s="37" t="str">
        <f t="shared" si="530"/>
        <v>будни</v>
      </c>
    </row>
    <row r="16922" spans="1:7" x14ac:dyDescent="0.3">
      <c r="A16922">
        <v>373360</v>
      </c>
      <c r="B16922" s="2">
        <v>44419.738456310683</v>
      </c>
      <c r="C16922" s="37">
        <v>0.73846064814814805</v>
      </c>
      <c r="E16922">
        <v>250679</v>
      </c>
      <c r="F16922">
        <f t="shared" si="529"/>
        <v>3</v>
      </c>
      <c r="G16922" s="37" t="str">
        <f t="shared" si="530"/>
        <v>будни</v>
      </c>
    </row>
    <row r="16923" spans="1:7" x14ac:dyDescent="0.3">
      <c r="A16923">
        <v>373361</v>
      </c>
      <c r="B16923" s="2">
        <v>44419.738456310683</v>
      </c>
      <c r="C16923" s="37">
        <v>0.73846064814814805</v>
      </c>
      <c r="E16923">
        <v>7650</v>
      </c>
      <c r="F16923">
        <f t="shared" si="529"/>
        <v>3</v>
      </c>
      <c r="G16923" s="37" t="str">
        <f t="shared" si="530"/>
        <v>будни</v>
      </c>
    </row>
    <row r="16924" spans="1:7" x14ac:dyDescent="0.3">
      <c r="A16924">
        <v>373363</v>
      </c>
      <c r="B16924" s="2">
        <v>44419.738456310683</v>
      </c>
      <c r="C16924" s="37">
        <v>0.73846064814814805</v>
      </c>
      <c r="E16924">
        <v>222693</v>
      </c>
      <c r="F16924">
        <f t="shared" si="529"/>
        <v>3</v>
      </c>
      <c r="G16924" s="37" t="str">
        <f t="shared" si="530"/>
        <v>будни</v>
      </c>
    </row>
    <row r="16925" spans="1:7" x14ac:dyDescent="0.3">
      <c r="A16925">
        <v>373357</v>
      </c>
      <c r="B16925" s="2">
        <v>44419.738051779932</v>
      </c>
      <c r="C16925" s="37">
        <v>0.73805555555555558</v>
      </c>
      <c r="E16925">
        <v>347008</v>
      </c>
      <c r="F16925">
        <f t="shared" si="529"/>
        <v>3</v>
      </c>
      <c r="G16925" s="37" t="str">
        <f t="shared" si="530"/>
        <v>будни</v>
      </c>
    </row>
    <row r="16926" spans="1:7" x14ac:dyDescent="0.3">
      <c r="A16926">
        <v>373358</v>
      </c>
      <c r="B16926" s="2">
        <v>44419.738051779932</v>
      </c>
      <c r="C16926" s="37">
        <v>0.73805555555555558</v>
      </c>
      <c r="E16926">
        <v>158978</v>
      </c>
      <c r="F16926">
        <f t="shared" si="529"/>
        <v>3</v>
      </c>
      <c r="G16926" s="37" t="str">
        <f t="shared" si="530"/>
        <v>будни</v>
      </c>
    </row>
    <row r="16927" spans="1:7" x14ac:dyDescent="0.3">
      <c r="A16927">
        <v>373354</v>
      </c>
      <c r="B16927" s="2">
        <v>44419.737647249189</v>
      </c>
      <c r="C16927" s="37">
        <v>0.73765046296296299</v>
      </c>
      <c r="E16927">
        <v>256448</v>
      </c>
      <c r="F16927">
        <f t="shared" si="529"/>
        <v>3</v>
      </c>
      <c r="G16927" s="37" t="str">
        <f t="shared" si="530"/>
        <v>будни</v>
      </c>
    </row>
    <row r="16928" spans="1:7" x14ac:dyDescent="0.3">
      <c r="A16928">
        <v>373356</v>
      </c>
      <c r="B16928" s="2">
        <v>44419.737647249189</v>
      </c>
      <c r="C16928" s="37">
        <v>0.73765046296296299</v>
      </c>
      <c r="E16928">
        <v>389702</v>
      </c>
      <c r="F16928">
        <f t="shared" si="529"/>
        <v>3</v>
      </c>
      <c r="G16928" s="37" t="str">
        <f t="shared" si="530"/>
        <v>будни</v>
      </c>
    </row>
    <row r="16929" spans="1:7" x14ac:dyDescent="0.3">
      <c r="A16929">
        <v>373353</v>
      </c>
      <c r="B16929" s="2">
        <v>44419.737242718445</v>
      </c>
      <c r="C16929" s="37">
        <v>0.73724537037037041</v>
      </c>
      <c r="E16929">
        <v>204735</v>
      </c>
      <c r="F16929">
        <f t="shared" si="529"/>
        <v>3</v>
      </c>
      <c r="G16929" s="37" t="str">
        <f t="shared" si="530"/>
        <v>будни</v>
      </c>
    </row>
    <row r="16930" spans="1:7" x14ac:dyDescent="0.3">
      <c r="A16930">
        <v>373351</v>
      </c>
      <c r="B16930" s="2">
        <v>44419.736838187702</v>
      </c>
      <c r="C16930" s="37">
        <v>0.73684027777777772</v>
      </c>
      <c r="E16930">
        <v>284491</v>
      </c>
      <c r="F16930">
        <f t="shared" si="529"/>
        <v>3</v>
      </c>
      <c r="G16930" s="37" t="str">
        <f t="shared" si="530"/>
        <v>будни</v>
      </c>
    </row>
    <row r="16931" spans="1:7" x14ac:dyDescent="0.3">
      <c r="A16931">
        <v>373350</v>
      </c>
      <c r="B16931" s="2">
        <v>44419.736433656959</v>
      </c>
      <c r="C16931" s="37">
        <v>0.73643518518518514</v>
      </c>
      <c r="E16931">
        <v>234400</v>
      </c>
      <c r="F16931">
        <f t="shared" si="529"/>
        <v>3</v>
      </c>
      <c r="G16931" s="37" t="str">
        <f t="shared" si="530"/>
        <v>будни</v>
      </c>
    </row>
    <row r="16932" spans="1:7" x14ac:dyDescent="0.3">
      <c r="A16932">
        <v>373349</v>
      </c>
      <c r="B16932" s="2">
        <v>44419.736029126216</v>
      </c>
      <c r="C16932" s="37">
        <v>0.73603009259259267</v>
      </c>
      <c r="E16932">
        <v>431288</v>
      </c>
      <c r="F16932">
        <f t="shared" si="529"/>
        <v>3</v>
      </c>
      <c r="G16932" s="37" t="str">
        <f t="shared" si="530"/>
        <v>будни</v>
      </c>
    </row>
    <row r="16933" spans="1:7" x14ac:dyDescent="0.3">
      <c r="A16933">
        <v>373339</v>
      </c>
      <c r="B16933" s="2">
        <v>44419.735220064729</v>
      </c>
      <c r="C16933" s="37">
        <v>0.73521990740740739</v>
      </c>
      <c r="E16933">
        <v>304128</v>
      </c>
      <c r="F16933">
        <f t="shared" si="529"/>
        <v>3</v>
      </c>
      <c r="G16933" s="37" t="str">
        <f t="shared" si="530"/>
        <v>будни</v>
      </c>
    </row>
    <row r="16934" spans="1:7" x14ac:dyDescent="0.3">
      <c r="A16934">
        <v>373343</v>
      </c>
      <c r="B16934" s="2">
        <v>44419.735220064729</v>
      </c>
      <c r="C16934" s="37">
        <v>0.73521990740740739</v>
      </c>
      <c r="E16934">
        <v>293657</v>
      </c>
      <c r="F16934">
        <f t="shared" si="529"/>
        <v>3</v>
      </c>
      <c r="G16934" s="37" t="str">
        <f t="shared" si="530"/>
        <v>будни</v>
      </c>
    </row>
    <row r="16935" spans="1:7" x14ac:dyDescent="0.3">
      <c r="A16935">
        <v>373344</v>
      </c>
      <c r="B16935" s="2">
        <v>44419.735220064729</v>
      </c>
      <c r="C16935" s="37">
        <v>0.73521990740740739</v>
      </c>
      <c r="E16935">
        <v>318314</v>
      </c>
      <c r="F16935">
        <f t="shared" si="529"/>
        <v>3</v>
      </c>
      <c r="G16935" s="37" t="str">
        <f t="shared" si="530"/>
        <v>будни</v>
      </c>
    </row>
    <row r="16936" spans="1:7" x14ac:dyDescent="0.3">
      <c r="A16936">
        <v>373346</v>
      </c>
      <c r="B16936" s="2">
        <v>44419.735220064729</v>
      </c>
      <c r="C16936" s="37">
        <v>0.73521990740740739</v>
      </c>
      <c r="E16936">
        <v>250679</v>
      </c>
      <c r="F16936">
        <f t="shared" si="529"/>
        <v>3</v>
      </c>
      <c r="G16936" s="37" t="str">
        <f t="shared" si="530"/>
        <v>будни</v>
      </c>
    </row>
    <row r="16937" spans="1:7" x14ac:dyDescent="0.3">
      <c r="A16937">
        <v>373326</v>
      </c>
      <c r="B16937" s="2">
        <v>44419.734411003235</v>
      </c>
      <c r="C16937" s="37">
        <v>0.73440972222222223</v>
      </c>
      <c r="E16937">
        <v>324991</v>
      </c>
      <c r="F16937">
        <f t="shared" si="529"/>
        <v>3</v>
      </c>
      <c r="G16937" s="37" t="str">
        <f t="shared" si="530"/>
        <v>будни</v>
      </c>
    </row>
    <row r="16938" spans="1:7" x14ac:dyDescent="0.3">
      <c r="A16938">
        <v>373331</v>
      </c>
      <c r="B16938" s="2">
        <v>44419.734411003235</v>
      </c>
      <c r="C16938" s="37">
        <v>0.73440972222222223</v>
      </c>
      <c r="E16938">
        <v>439981</v>
      </c>
      <c r="F16938">
        <f t="shared" si="529"/>
        <v>3</v>
      </c>
      <c r="G16938" s="37" t="str">
        <f t="shared" si="530"/>
        <v>будни</v>
      </c>
    </row>
    <row r="16939" spans="1:7" x14ac:dyDescent="0.3">
      <c r="A16939">
        <v>373336</v>
      </c>
      <c r="B16939" s="2">
        <v>44419.734411003235</v>
      </c>
      <c r="C16939" s="37">
        <v>0.73440972222222223</v>
      </c>
      <c r="E16939">
        <v>397</v>
      </c>
      <c r="F16939">
        <f t="shared" si="529"/>
        <v>3</v>
      </c>
      <c r="G16939" s="37" t="str">
        <f t="shared" si="530"/>
        <v>будни</v>
      </c>
    </row>
    <row r="16940" spans="1:7" x14ac:dyDescent="0.3">
      <c r="A16940">
        <v>373324</v>
      </c>
      <c r="B16940" s="2">
        <v>44419.734006472492</v>
      </c>
      <c r="C16940" s="37">
        <v>0.73400462962962953</v>
      </c>
      <c r="E16940">
        <v>401945</v>
      </c>
      <c r="F16940">
        <f t="shared" si="529"/>
        <v>3</v>
      </c>
      <c r="G16940" s="37" t="str">
        <f t="shared" si="530"/>
        <v>будни</v>
      </c>
    </row>
    <row r="16941" spans="1:7" x14ac:dyDescent="0.3">
      <c r="A16941">
        <v>373315</v>
      </c>
      <c r="B16941" s="2">
        <v>44419.733601941749</v>
      </c>
      <c r="C16941" s="37">
        <v>0.73359953703703706</v>
      </c>
      <c r="E16941">
        <v>221025</v>
      </c>
      <c r="F16941">
        <f t="shared" si="529"/>
        <v>3</v>
      </c>
      <c r="G16941" s="37" t="str">
        <f t="shared" si="530"/>
        <v>будни</v>
      </c>
    </row>
    <row r="16942" spans="1:7" x14ac:dyDescent="0.3">
      <c r="A16942">
        <v>373320</v>
      </c>
      <c r="B16942" s="2">
        <v>44419.733601941749</v>
      </c>
      <c r="C16942" s="37">
        <v>0.73359953703703706</v>
      </c>
      <c r="E16942">
        <v>65383</v>
      </c>
      <c r="F16942">
        <f t="shared" si="529"/>
        <v>3</v>
      </c>
      <c r="G16942" s="37" t="str">
        <f t="shared" si="530"/>
        <v>будни</v>
      </c>
    </row>
    <row r="16943" spans="1:7" x14ac:dyDescent="0.3">
      <c r="A16943">
        <v>373312</v>
      </c>
      <c r="B16943" s="2">
        <v>44419.732792880262</v>
      </c>
      <c r="C16943" s="37">
        <v>0.7327893518518519</v>
      </c>
      <c r="E16943">
        <v>176818</v>
      </c>
      <c r="F16943">
        <f t="shared" si="529"/>
        <v>3</v>
      </c>
      <c r="G16943" s="37" t="str">
        <f t="shared" si="530"/>
        <v>будни</v>
      </c>
    </row>
    <row r="16944" spans="1:7" x14ac:dyDescent="0.3">
      <c r="A16944">
        <v>373303</v>
      </c>
      <c r="B16944" s="2">
        <v>44419.731983818776</v>
      </c>
      <c r="C16944" s="37">
        <v>0.73197916666666663</v>
      </c>
      <c r="E16944">
        <v>347393</v>
      </c>
      <c r="F16944">
        <f t="shared" si="529"/>
        <v>3</v>
      </c>
      <c r="G16944" s="37" t="str">
        <f t="shared" si="530"/>
        <v>будни</v>
      </c>
    </row>
    <row r="16945" spans="1:7" x14ac:dyDescent="0.3">
      <c r="A16945">
        <v>373307</v>
      </c>
      <c r="B16945" s="2">
        <v>44419.731983818776</v>
      </c>
      <c r="C16945" s="37">
        <v>0.73197916666666663</v>
      </c>
      <c r="E16945">
        <v>83853</v>
      </c>
      <c r="F16945">
        <f t="shared" si="529"/>
        <v>3</v>
      </c>
      <c r="G16945" s="37" t="str">
        <f t="shared" si="530"/>
        <v>будни</v>
      </c>
    </row>
    <row r="16946" spans="1:7" x14ac:dyDescent="0.3">
      <c r="A16946">
        <v>373296</v>
      </c>
      <c r="B16946" s="2">
        <v>44419.731579288025</v>
      </c>
      <c r="C16946" s="37">
        <v>0.73157407407407404</v>
      </c>
      <c r="E16946">
        <v>301748</v>
      </c>
      <c r="F16946">
        <f t="shared" si="529"/>
        <v>3</v>
      </c>
      <c r="G16946" s="37" t="str">
        <f t="shared" si="530"/>
        <v>будни</v>
      </c>
    </row>
    <row r="16947" spans="1:7" x14ac:dyDescent="0.3">
      <c r="A16947">
        <v>373298</v>
      </c>
      <c r="B16947" s="2">
        <v>44419.731579288025</v>
      </c>
      <c r="C16947" s="37">
        <v>0.73157407407407404</v>
      </c>
      <c r="E16947">
        <v>397</v>
      </c>
      <c r="F16947">
        <f t="shared" si="529"/>
        <v>3</v>
      </c>
      <c r="G16947" s="37" t="str">
        <f t="shared" si="530"/>
        <v>будни</v>
      </c>
    </row>
    <row r="16948" spans="1:7" x14ac:dyDescent="0.3">
      <c r="A16948">
        <v>373292</v>
      </c>
      <c r="B16948" s="2">
        <v>44419.730770226539</v>
      </c>
      <c r="C16948" s="37">
        <v>0.73077546296296303</v>
      </c>
      <c r="E16948">
        <v>471403</v>
      </c>
      <c r="F16948">
        <f t="shared" si="529"/>
        <v>3</v>
      </c>
      <c r="G16948" s="37" t="str">
        <f t="shared" si="530"/>
        <v>будни</v>
      </c>
    </row>
    <row r="16949" spans="1:7" x14ac:dyDescent="0.3">
      <c r="A16949">
        <v>373286</v>
      </c>
      <c r="B16949" s="2">
        <v>44419.730365695796</v>
      </c>
      <c r="C16949" s="37">
        <v>0.73037037037037045</v>
      </c>
      <c r="E16949">
        <v>37644</v>
      </c>
      <c r="F16949">
        <f t="shared" si="529"/>
        <v>3</v>
      </c>
      <c r="G16949" s="37" t="str">
        <f t="shared" si="530"/>
        <v>будни</v>
      </c>
    </row>
    <row r="16950" spans="1:7" x14ac:dyDescent="0.3">
      <c r="A16950">
        <v>373287</v>
      </c>
      <c r="B16950" s="2">
        <v>44419.730365695796</v>
      </c>
      <c r="C16950" s="37">
        <v>0.73037037037037045</v>
      </c>
      <c r="E16950">
        <v>411922</v>
      </c>
      <c r="F16950">
        <f t="shared" si="529"/>
        <v>3</v>
      </c>
      <c r="G16950" s="37" t="str">
        <f t="shared" si="530"/>
        <v>будни</v>
      </c>
    </row>
    <row r="16951" spans="1:7" x14ac:dyDescent="0.3">
      <c r="A16951">
        <v>373285</v>
      </c>
      <c r="B16951" s="2">
        <v>44419.729961165045</v>
      </c>
      <c r="C16951" s="37">
        <v>0.72996527777777775</v>
      </c>
      <c r="E16951">
        <v>473327</v>
      </c>
      <c r="F16951">
        <f t="shared" si="529"/>
        <v>3</v>
      </c>
      <c r="G16951" s="37" t="str">
        <f t="shared" si="530"/>
        <v>будни</v>
      </c>
    </row>
    <row r="16952" spans="1:7" x14ac:dyDescent="0.3">
      <c r="A16952">
        <v>373282</v>
      </c>
      <c r="B16952" s="2">
        <v>44419.729152103559</v>
      </c>
      <c r="C16952" s="37">
        <v>0.72915509259259259</v>
      </c>
      <c r="E16952">
        <v>171529</v>
      </c>
      <c r="F16952">
        <f t="shared" si="529"/>
        <v>3</v>
      </c>
      <c r="G16952" s="37" t="str">
        <f t="shared" si="530"/>
        <v>будни</v>
      </c>
    </row>
    <row r="16953" spans="1:7" x14ac:dyDescent="0.3">
      <c r="A16953">
        <v>373280</v>
      </c>
      <c r="B16953" s="2">
        <v>44419.728343042072</v>
      </c>
      <c r="C16953" s="37">
        <v>0.72834490740740743</v>
      </c>
      <c r="E16953">
        <v>225555</v>
      </c>
      <c r="F16953">
        <f t="shared" si="529"/>
        <v>3</v>
      </c>
      <c r="G16953" s="37" t="str">
        <f t="shared" si="530"/>
        <v>будни</v>
      </c>
    </row>
    <row r="16954" spans="1:7" x14ac:dyDescent="0.3">
      <c r="A16954">
        <v>373275</v>
      </c>
      <c r="B16954" s="2">
        <v>44419.725915857605</v>
      </c>
      <c r="C16954" s="37">
        <v>0.72591435185185194</v>
      </c>
      <c r="E16954">
        <v>301811</v>
      </c>
      <c r="F16954">
        <f t="shared" si="529"/>
        <v>3</v>
      </c>
      <c r="G16954" s="37" t="str">
        <f t="shared" si="530"/>
        <v>будни</v>
      </c>
    </row>
    <row r="16955" spans="1:7" x14ac:dyDescent="0.3">
      <c r="A16955">
        <v>373278</v>
      </c>
      <c r="B16955" s="2">
        <v>44419.725915857605</v>
      </c>
      <c r="C16955" s="37">
        <v>0.72591435185185194</v>
      </c>
      <c r="E16955">
        <v>233494</v>
      </c>
      <c r="F16955">
        <f t="shared" si="529"/>
        <v>3</v>
      </c>
      <c r="G16955" s="37" t="str">
        <f t="shared" si="530"/>
        <v>будни</v>
      </c>
    </row>
    <row r="16956" spans="1:7" x14ac:dyDescent="0.3">
      <c r="A16956">
        <v>373272</v>
      </c>
      <c r="B16956" s="2">
        <v>44419.725106796119</v>
      </c>
      <c r="C16956" s="37">
        <v>0.72510416666666666</v>
      </c>
      <c r="E16956">
        <v>230507</v>
      </c>
      <c r="F16956">
        <f t="shared" si="529"/>
        <v>3</v>
      </c>
      <c r="G16956" s="37" t="str">
        <f t="shared" si="530"/>
        <v>будни</v>
      </c>
    </row>
    <row r="16957" spans="1:7" x14ac:dyDescent="0.3">
      <c r="A16957">
        <v>373268</v>
      </c>
      <c r="B16957" s="2">
        <v>44419.724702265376</v>
      </c>
      <c r="C16957" s="37">
        <v>0.72469907407407408</v>
      </c>
      <c r="E16957">
        <v>73039</v>
      </c>
      <c r="F16957">
        <f t="shared" si="529"/>
        <v>3</v>
      </c>
      <c r="G16957" s="37" t="str">
        <f t="shared" si="530"/>
        <v>будни</v>
      </c>
    </row>
    <row r="16958" spans="1:7" x14ac:dyDescent="0.3">
      <c r="A16958">
        <v>373267</v>
      </c>
      <c r="B16958" s="2">
        <v>44419.724666666662</v>
      </c>
      <c r="C16958" s="37">
        <v>0.72466435185185185</v>
      </c>
      <c r="E16958">
        <v>82901</v>
      </c>
      <c r="F16958">
        <f t="shared" si="529"/>
        <v>3</v>
      </c>
      <c r="G16958" s="37" t="str">
        <f t="shared" si="530"/>
        <v>будни</v>
      </c>
    </row>
    <row r="16959" spans="1:7" x14ac:dyDescent="0.3">
      <c r="A16959">
        <v>373266</v>
      </c>
      <c r="B16959" s="2">
        <v>44419.724297734625</v>
      </c>
      <c r="C16959" s="37">
        <v>0.72429398148148139</v>
      </c>
      <c r="E16959">
        <v>304722</v>
      </c>
      <c r="F16959">
        <f t="shared" si="529"/>
        <v>3</v>
      </c>
      <c r="G16959" s="37" t="str">
        <f t="shared" si="530"/>
        <v>будни</v>
      </c>
    </row>
    <row r="16960" spans="1:7" x14ac:dyDescent="0.3">
      <c r="A16960">
        <v>373265</v>
      </c>
      <c r="B16960" s="2">
        <v>44419.723893203889</v>
      </c>
      <c r="C16960" s="37">
        <v>0.72388888888888892</v>
      </c>
      <c r="E16960">
        <v>182191</v>
      </c>
      <c r="F16960">
        <f t="shared" si="529"/>
        <v>3</v>
      </c>
      <c r="G16960" s="37" t="str">
        <f t="shared" si="530"/>
        <v>будни</v>
      </c>
    </row>
    <row r="16961" spans="1:7" x14ac:dyDescent="0.3">
      <c r="A16961">
        <v>373263</v>
      </c>
      <c r="B16961" s="2">
        <v>44419.723488673138</v>
      </c>
      <c r="C16961" s="37">
        <v>0.72348379629629633</v>
      </c>
      <c r="E16961">
        <v>466414</v>
      </c>
      <c r="F16961">
        <f t="shared" si="529"/>
        <v>3</v>
      </c>
      <c r="G16961" s="37" t="str">
        <f t="shared" si="530"/>
        <v>будни</v>
      </c>
    </row>
    <row r="16962" spans="1:7" x14ac:dyDescent="0.3">
      <c r="A16962">
        <v>373255</v>
      </c>
      <c r="B16962" s="2">
        <v>44419.722679611645</v>
      </c>
      <c r="C16962" s="37">
        <v>0.72268518518518521</v>
      </c>
      <c r="E16962">
        <v>410290</v>
      </c>
      <c r="F16962">
        <f t="shared" si="529"/>
        <v>3</v>
      </c>
      <c r="G16962" s="37" t="str">
        <f t="shared" si="530"/>
        <v>будни</v>
      </c>
    </row>
    <row r="16963" spans="1:7" x14ac:dyDescent="0.3">
      <c r="A16963">
        <v>373259</v>
      </c>
      <c r="B16963" s="2">
        <v>44419.722679611645</v>
      </c>
      <c r="C16963" s="37">
        <v>0.72268518518518521</v>
      </c>
      <c r="E16963">
        <v>158978</v>
      </c>
      <c r="F16963">
        <f t="shared" ref="F16963:F17026" si="531">WEEKDAY(B16963,2)</f>
        <v>3</v>
      </c>
      <c r="G16963" s="37" t="str">
        <f t="shared" si="530"/>
        <v>будни</v>
      </c>
    </row>
    <row r="16964" spans="1:7" x14ac:dyDescent="0.3">
      <c r="A16964">
        <v>373249</v>
      </c>
      <c r="B16964" s="2">
        <v>44419.722275080909</v>
      </c>
      <c r="C16964" s="37">
        <v>0.72228009259259263</v>
      </c>
      <c r="E16964">
        <v>393234</v>
      </c>
      <c r="F16964">
        <f t="shared" si="531"/>
        <v>3</v>
      </c>
      <c r="G16964" s="37" t="str">
        <f t="shared" si="530"/>
        <v>будни</v>
      </c>
    </row>
    <row r="16965" spans="1:7" x14ac:dyDescent="0.3">
      <c r="A16965">
        <v>373252</v>
      </c>
      <c r="B16965" s="2">
        <v>44419.722275080909</v>
      </c>
      <c r="C16965" s="37">
        <v>0.72228009259259263</v>
      </c>
      <c r="E16965">
        <v>158978</v>
      </c>
      <c r="F16965">
        <f t="shared" si="531"/>
        <v>3</v>
      </c>
      <c r="G16965" s="37" t="str">
        <f t="shared" si="530"/>
        <v>будни</v>
      </c>
    </row>
    <row r="16966" spans="1:7" x14ac:dyDescent="0.3">
      <c r="A16966">
        <v>373244</v>
      </c>
      <c r="B16966" s="2">
        <v>44419.721466019415</v>
      </c>
      <c r="C16966" s="37">
        <v>0.72146990740740735</v>
      </c>
      <c r="E16966">
        <v>347008</v>
      </c>
      <c r="F16966">
        <f t="shared" si="531"/>
        <v>3</v>
      </c>
      <c r="G16966" s="37" t="str">
        <f t="shared" si="530"/>
        <v>будни</v>
      </c>
    </row>
    <row r="16967" spans="1:7" x14ac:dyDescent="0.3">
      <c r="A16967">
        <v>373236</v>
      </c>
      <c r="B16967" s="2">
        <v>44419.721061488672</v>
      </c>
      <c r="C16967" s="37">
        <v>0.72106481481481488</v>
      </c>
      <c r="E16967">
        <v>381557</v>
      </c>
      <c r="F16967">
        <f t="shared" si="531"/>
        <v>3</v>
      </c>
      <c r="G16967" s="37" t="str">
        <f t="shared" si="530"/>
        <v>будни</v>
      </c>
    </row>
    <row r="16968" spans="1:7" x14ac:dyDescent="0.3">
      <c r="A16968">
        <v>373240</v>
      </c>
      <c r="B16968" s="2">
        <v>44419.721061488672</v>
      </c>
      <c r="C16968" s="37">
        <v>0.72106481481481488</v>
      </c>
      <c r="E16968">
        <v>347393</v>
      </c>
      <c r="F16968">
        <f t="shared" si="531"/>
        <v>3</v>
      </c>
      <c r="G16968" s="37" t="str">
        <f t="shared" si="530"/>
        <v>будни</v>
      </c>
    </row>
    <row r="16969" spans="1:7" x14ac:dyDescent="0.3">
      <c r="A16969">
        <v>373235</v>
      </c>
      <c r="B16969" s="2">
        <v>44419.720656957928</v>
      </c>
      <c r="C16969" s="37">
        <v>0.7206597222222223</v>
      </c>
      <c r="E16969">
        <v>133619</v>
      </c>
      <c r="F16969">
        <f t="shared" si="531"/>
        <v>3</v>
      </c>
      <c r="G16969" s="37" t="str">
        <f t="shared" si="530"/>
        <v>будни</v>
      </c>
    </row>
    <row r="16970" spans="1:7" x14ac:dyDescent="0.3">
      <c r="A16970">
        <v>373233</v>
      </c>
      <c r="B16970" s="2">
        <v>44419.719847896442</v>
      </c>
      <c r="C16970" s="37">
        <v>0.71984953703703702</v>
      </c>
      <c r="E16970">
        <v>16360</v>
      </c>
      <c r="F16970">
        <f t="shared" si="531"/>
        <v>3</v>
      </c>
      <c r="G16970" s="37" t="str">
        <f t="shared" si="530"/>
        <v>будни</v>
      </c>
    </row>
    <row r="16971" spans="1:7" x14ac:dyDescent="0.3">
      <c r="A16971">
        <v>373228</v>
      </c>
      <c r="B16971" s="2">
        <v>44419.719038834955</v>
      </c>
      <c r="C16971" s="37">
        <v>0.71903935185185175</v>
      </c>
      <c r="E16971">
        <v>396686</v>
      </c>
      <c r="F16971">
        <f t="shared" si="531"/>
        <v>3</v>
      </c>
      <c r="G16971" s="37" t="str">
        <f t="shared" ref="G16971:G17034" si="532">IF(F16971&gt;=6,"выходные","будни")</f>
        <v>будни</v>
      </c>
    </row>
    <row r="16972" spans="1:7" x14ac:dyDescent="0.3">
      <c r="A16972">
        <v>373226</v>
      </c>
      <c r="B16972" s="2">
        <v>44419.719038834948</v>
      </c>
      <c r="C16972" s="37">
        <v>0.71903935185185175</v>
      </c>
      <c r="E16972">
        <v>154256</v>
      </c>
      <c r="F16972">
        <f t="shared" si="531"/>
        <v>3</v>
      </c>
      <c r="G16972" s="37" t="str">
        <f t="shared" si="532"/>
        <v>будни</v>
      </c>
    </row>
    <row r="16973" spans="1:7" x14ac:dyDescent="0.3">
      <c r="A16973">
        <v>373218</v>
      </c>
      <c r="B16973" s="2">
        <v>44419.717420711975</v>
      </c>
      <c r="C16973" s="37">
        <v>0.71741898148148142</v>
      </c>
      <c r="E16973">
        <v>55481</v>
      </c>
      <c r="F16973">
        <f t="shared" si="531"/>
        <v>3</v>
      </c>
      <c r="G16973" s="37" t="str">
        <f t="shared" si="532"/>
        <v>будни</v>
      </c>
    </row>
    <row r="16974" spans="1:7" x14ac:dyDescent="0.3">
      <c r="A16974">
        <v>373223</v>
      </c>
      <c r="B16974" s="2">
        <v>44419.717420711975</v>
      </c>
      <c r="C16974" s="37">
        <v>0.71741898148148142</v>
      </c>
      <c r="E16974">
        <v>4316</v>
      </c>
      <c r="F16974">
        <f t="shared" si="531"/>
        <v>3</v>
      </c>
      <c r="G16974" s="37" t="str">
        <f t="shared" si="532"/>
        <v>будни</v>
      </c>
    </row>
    <row r="16975" spans="1:7" x14ac:dyDescent="0.3">
      <c r="A16975">
        <v>373215</v>
      </c>
      <c r="B16975" s="2">
        <v>44419.716207119738</v>
      </c>
      <c r="C16975" s="37">
        <v>0.71620370370370379</v>
      </c>
      <c r="E16975">
        <v>301748</v>
      </c>
      <c r="F16975">
        <f t="shared" si="531"/>
        <v>3</v>
      </c>
      <c r="G16975" s="37" t="str">
        <f t="shared" si="532"/>
        <v>будни</v>
      </c>
    </row>
    <row r="16976" spans="1:7" x14ac:dyDescent="0.3">
      <c r="A16976">
        <v>373213</v>
      </c>
      <c r="B16976" s="2">
        <v>44419.715802589002</v>
      </c>
      <c r="C16976" s="37">
        <v>0.71579861111111109</v>
      </c>
      <c r="E16976">
        <v>458081</v>
      </c>
      <c r="F16976">
        <f t="shared" si="531"/>
        <v>3</v>
      </c>
      <c r="G16976" s="37" t="str">
        <f t="shared" si="532"/>
        <v>будни</v>
      </c>
    </row>
    <row r="16977" spans="1:7" x14ac:dyDescent="0.3">
      <c r="A16977">
        <v>373210</v>
      </c>
      <c r="B16977" s="2">
        <v>44419.714184466022</v>
      </c>
      <c r="C16977" s="37">
        <v>0.71418981481481481</v>
      </c>
      <c r="E16977">
        <v>214224</v>
      </c>
      <c r="F16977">
        <f t="shared" si="531"/>
        <v>3</v>
      </c>
      <c r="G16977" s="37" t="str">
        <f t="shared" si="532"/>
        <v>будни</v>
      </c>
    </row>
    <row r="16978" spans="1:7" x14ac:dyDescent="0.3">
      <c r="A16978">
        <v>373206</v>
      </c>
      <c r="B16978" s="2">
        <v>44419.713375404528</v>
      </c>
      <c r="C16978" s="37">
        <v>0.71337962962962964</v>
      </c>
      <c r="E16978">
        <v>21760</v>
      </c>
      <c r="F16978">
        <f t="shared" si="531"/>
        <v>3</v>
      </c>
      <c r="G16978" s="37" t="str">
        <f t="shared" si="532"/>
        <v>будни</v>
      </c>
    </row>
    <row r="16979" spans="1:7" x14ac:dyDescent="0.3">
      <c r="A16979">
        <v>373205</v>
      </c>
      <c r="B16979" s="2">
        <v>44419.712970873785</v>
      </c>
      <c r="C16979" s="37">
        <v>0.71297453703703706</v>
      </c>
      <c r="E16979">
        <v>218037</v>
      </c>
      <c r="F16979">
        <f t="shared" si="531"/>
        <v>3</v>
      </c>
      <c r="G16979" s="37" t="str">
        <f t="shared" si="532"/>
        <v>будни</v>
      </c>
    </row>
    <row r="16980" spans="1:7" x14ac:dyDescent="0.3">
      <c r="A16980">
        <v>373201</v>
      </c>
      <c r="B16980" s="2">
        <v>44419.712566343042</v>
      </c>
      <c r="C16980" s="37">
        <v>0.71256944444444448</v>
      </c>
      <c r="E16980">
        <v>188971</v>
      </c>
      <c r="F16980">
        <f t="shared" si="531"/>
        <v>3</v>
      </c>
      <c r="G16980" s="37" t="str">
        <f t="shared" si="532"/>
        <v>будни</v>
      </c>
    </row>
    <row r="16981" spans="1:7" x14ac:dyDescent="0.3">
      <c r="A16981">
        <v>373196</v>
      </c>
      <c r="B16981" s="2">
        <v>44419.712161812298</v>
      </c>
      <c r="C16981" s="37">
        <v>0.71216435185185178</v>
      </c>
      <c r="E16981">
        <v>341844</v>
      </c>
      <c r="F16981">
        <f t="shared" si="531"/>
        <v>3</v>
      </c>
      <c r="G16981" s="37" t="str">
        <f t="shared" si="532"/>
        <v>будни</v>
      </c>
    </row>
    <row r="16982" spans="1:7" x14ac:dyDescent="0.3">
      <c r="A16982">
        <v>373194</v>
      </c>
      <c r="B16982" s="2">
        <v>44419.711333333333</v>
      </c>
      <c r="C16982" s="37">
        <v>0.71133101851851854</v>
      </c>
      <c r="E16982">
        <v>258219</v>
      </c>
      <c r="F16982">
        <f t="shared" si="531"/>
        <v>3</v>
      </c>
      <c r="G16982" s="37" t="str">
        <f t="shared" si="532"/>
        <v>будни</v>
      </c>
    </row>
    <row r="16983" spans="1:7" x14ac:dyDescent="0.3">
      <c r="A16983">
        <v>373193</v>
      </c>
      <c r="B16983" s="2">
        <v>44419.708925566345</v>
      </c>
      <c r="C16983" s="37">
        <v>0.70892361111111113</v>
      </c>
      <c r="E16983">
        <v>266896</v>
      </c>
      <c r="F16983">
        <f t="shared" si="531"/>
        <v>3</v>
      </c>
      <c r="G16983" s="37" t="str">
        <f t="shared" si="532"/>
        <v>будни</v>
      </c>
    </row>
    <row r="16984" spans="1:7" x14ac:dyDescent="0.3">
      <c r="A16984">
        <v>373189</v>
      </c>
      <c r="B16984" s="2">
        <v>44419.708116504851</v>
      </c>
      <c r="C16984" s="37">
        <v>0.70811342592592597</v>
      </c>
      <c r="E16984">
        <v>411922</v>
      </c>
      <c r="F16984">
        <f t="shared" si="531"/>
        <v>3</v>
      </c>
      <c r="G16984" s="37" t="str">
        <f t="shared" si="532"/>
        <v>будни</v>
      </c>
    </row>
    <row r="16985" spans="1:7" x14ac:dyDescent="0.3">
      <c r="A16985">
        <v>373185</v>
      </c>
      <c r="B16985" s="2">
        <v>44419.707711974108</v>
      </c>
      <c r="C16985" s="37">
        <v>0.70770833333333327</v>
      </c>
      <c r="E16985">
        <v>339123</v>
      </c>
      <c r="F16985">
        <f t="shared" si="531"/>
        <v>3</v>
      </c>
      <c r="G16985" s="37" t="str">
        <f t="shared" si="532"/>
        <v>будни</v>
      </c>
    </row>
    <row r="16986" spans="1:7" x14ac:dyDescent="0.3">
      <c r="A16986">
        <v>373181</v>
      </c>
      <c r="B16986" s="2">
        <v>44419.707666666662</v>
      </c>
      <c r="C16986" s="37">
        <v>0.70766203703703701</v>
      </c>
      <c r="E16986">
        <v>128523</v>
      </c>
      <c r="F16986">
        <f t="shared" si="531"/>
        <v>3</v>
      </c>
      <c r="G16986" s="37" t="str">
        <f t="shared" si="532"/>
        <v>будни</v>
      </c>
    </row>
    <row r="16987" spans="1:7" x14ac:dyDescent="0.3">
      <c r="A16987">
        <v>373178</v>
      </c>
      <c r="B16987" s="2">
        <v>44419.706902912621</v>
      </c>
      <c r="C16987" s="37">
        <v>0.70689814814814811</v>
      </c>
      <c r="E16987">
        <v>351192</v>
      </c>
      <c r="F16987">
        <f t="shared" si="531"/>
        <v>3</v>
      </c>
      <c r="G16987" s="37" t="str">
        <f t="shared" si="532"/>
        <v>будни</v>
      </c>
    </row>
    <row r="16988" spans="1:7" x14ac:dyDescent="0.3">
      <c r="A16988">
        <v>373180</v>
      </c>
      <c r="B16988" s="2">
        <v>44419.706902912621</v>
      </c>
      <c r="C16988" s="37">
        <v>0.70689814814814811</v>
      </c>
      <c r="E16988">
        <v>242428</v>
      </c>
      <c r="F16988">
        <f t="shared" si="531"/>
        <v>3</v>
      </c>
      <c r="G16988" s="37" t="str">
        <f t="shared" si="532"/>
        <v>будни</v>
      </c>
    </row>
    <row r="16989" spans="1:7" x14ac:dyDescent="0.3">
      <c r="A16989">
        <v>373171</v>
      </c>
      <c r="B16989" s="2">
        <v>44419.706093851135</v>
      </c>
      <c r="C16989" s="37">
        <v>0.70609953703703709</v>
      </c>
      <c r="E16989">
        <v>347008</v>
      </c>
      <c r="F16989">
        <f t="shared" si="531"/>
        <v>3</v>
      </c>
      <c r="G16989" s="37" t="str">
        <f t="shared" si="532"/>
        <v>будни</v>
      </c>
    </row>
    <row r="16990" spans="1:7" x14ac:dyDescent="0.3">
      <c r="A16990">
        <v>373175</v>
      </c>
      <c r="B16990" s="2">
        <v>44419.706093851135</v>
      </c>
      <c r="C16990" s="37">
        <v>0.70609953703703709</v>
      </c>
      <c r="E16990">
        <v>40892</v>
      </c>
      <c r="F16990">
        <f t="shared" si="531"/>
        <v>3</v>
      </c>
      <c r="G16990" s="37" t="str">
        <f t="shared" si="532"/>
        <v>будни</v>
      </c>
    </row>
    <row r="16991" spans="1:7" x14ac:dyDescent="0.3">
      <c r="A16991">
        <v>373170</v>
      </c>
      <c r="B16991" s="2">
        <v>44419.705689320392</v>
      </c>
      <c r="C16991" s="37">
        <v>0.70569444444444451</v>
      </c>
      <c r="E16991">
        <v>428248</v>
      </c>
      <c r="F16991">
        <f t="shared" si="531"/>
        <v>3</v>
      </c>
      <c r="G16991" s="37" t="str">
        <f t="shared" si="532"/>
        <v>будни</v>
      </c>
    </row>
    <row r="16992" spans="1:7" x14ac:dyDescent="0.3">
      <c r="A16992">
        <v>373168</v>
      </c>
      <c r="B16992" s="2">
        <v>44419.705284789641</v>
      </c>
      <c r="C16992" s="37">
        <v>0.70528935185185182</v>
      </c>
      <c r="E16992">
        <v>128523</v>
      </c>
      <c r="F16992">
        <f t="shared" si="531"/>
        <v>3</v>
      </c>
      <c r="G16992" s="37" t="str">
        <f t="shared" si="532"/>
        <v>будни</v>
      </c>
    </row>
    <row r="16993" spans="1:7" x14ac:dyDescent="0.3">
      <c r="A16993">
        <v>373162</v>
      </c>
      <c r="B16993" s="2">
        <v>44419.704475728155</v>
      </c>
      <c r="C16993" s="37">
        <v>0.70447916666666666</v>
      </c>
      <c r="E16993">
        <v>82319</v>
      </c>
      <c r="F16993">
        <f t="shared" si="531"/>
        <v>3</v>
      </c>
      <c r="G16993" s="37" t="str">
        <f t="shared" si="532"/>
        <v>будни</v>
      </c>
    </row>
    <row r="16994" spans="1:7" x14ac:dyDescent="0.3">
      <c r="A16994">
        <v>373167</v>
      </c>
      <c r="B16994" s="2">
        <v>44419.704475728155</v>
      </c>
      <c r="C16994" s="37">
        <v>0.70447916666666666</v>
      </c>
      <c r="E16994">
        <v>158978</v>
      </c>
      <c r="F16994">
        <f t="shared" si="531"/>
        <v>3</v>
      </c>
      <c r="G16994" s="37" t="str">
        <f t="shared" si="532"/>
        <v>будни</v>
      </c>
    </row>
    <row r="16995" spans="1:7" x14ac:dyDescent="0.3">
      <c r="A16995">
        <v>373157</v>
      </c>
      <c r="B16995" s="2">
        <v>44419.704071197411</v>
      </c>
      <c r="C16995" s="37">
        <v>0.70407407407407396</v>
      </c>
      <c r="E16995">
        <v>250679</v>
      </c>
      <c r="F16995">
        <f t="shared" si="531"/>
        <v>3</v>
      </c>
      <c r="G16995" s="37" t="str">
        <f t="shared" si="532"/>
        <v>будни</v>
      </c>
    </row>
    <row r="16996" spans="1:7" x14ac:dyDescent="0.3">
      <c r="A16996">
        <v>373155</v>
      </c>
      <c r="B16996" s="2">
        <v>44419.703666666668</v>
      </c>
      <c r="C16996" s="37">
        <v>0.70366898148148149</v>
      </c>
      <c r="E16996">
        <v>182421</v>
      </c>
      <c r="F16996">
        <f t="shared" si="531"/>
        <v>3</v>
      </c>
      <c r="G16996" s="37" t="str">
        <f t="shared" si="532"/>
        <v>будни</v>
      </c>
    </row>
    <row r="16997" spans="1:7" x14ac:dyDescent="0.3">
      <c r="A16997">
        <v>373152</v>
      </c>
      <c r="B16997" s="2">
        <v>44419.702453074438</v>
      </c>
      <c r="C16997" s="37">
        <v>0.70245370370370364</v>
      </c>
      <c r="E16997">
        <v>347008</v>
      </c>
      <c r="F16997">
        <f t="shared" si="531"/>
        <v>3</v>
      </c>
      <c r="G16997" s="37" t="str">
        <f t="shared" si="532"/>
        <v>будни</v>
      </c>
    </row>
    <row r="16998" spans="1:7" x14ac:dyDescent="0.3">
      <c r="A16998">
        <v>373150</v>
      </c>
      <c r="B16998" s="2">
        <v>44419.702048543688</v>
      </c>
      <c r="C16998" s="37">
        <v>0.70204861111111105</v>
      </c>
      <c r="E16998">
        <v>191893</v>
      </c>
      <c r="F16998">
        <f t="shared" si="531"/>
        <v>3</v>
      </c>
      <c r="G16998" s="37" t="str">
        <f t="shared" si="532"/>
        <v>будни</v>
      </c>
    </row>
    <row r="16999" spans="1:7" x14ac:dyDescent="0.3">
      <c r="A16999">
        <v>373145</v>
      </c>
      <c r="B16999" s="2">
        <v>44419.699621359228</v>
      </c>
      <c r="C16999" s="37">
        <v>0.69961805555555545</v>
      </c>
      <c r="E16999">
        <v>83136</v>
      </c>
      <c r="F16999">
        <f t="shared" si="531"/>
        <v>3</v>
      </c>
      <c r="G16999" s="37" t="str">
        <f t="shared" si="532"/>
        <v>будни</v>
      </c>
    </row>
    <row r="17000" spans="1:7" x14ac:dyDescent="0.3">
      <c r="A17000">
        <v>373140</v>
      </c>
      <c r="B17000" s="2">
        <v>44419.698812297735</v>
      </c>
      <c r="C17000" s="37">
        <v>0.6988078703703704</v>
      </c>
      <c r="E17000">
        <v>68023</v>
      </c>
      <c r="F17000">
        <f t="shared" si="531"/>
        <v>3</v>
      </c>
      <c r="G17000" s="37" t="str">
        <f t="shared" si="532"/>
        <v>будни</v>
      </c>
    </row>
    <row r="17001" spans="1:7" x14ac:dyDescent="0.3">
      <c r="A17001">
        <v>373143</v>
      </c>
      <c r="B17001" s="2">
        <v>44419.698812297735</v>
      </c>
      <c r="C17001" s="37">
        <v>0.6988078703703704</v>
      </c>
      <c r="E17001">
        <v>21760</v>
      </c>
      <c r="F17001">
        <f t="shared" si="531"/>
        <v>3</v>
      </c>
      <c r="G17001" s="37" t="str">
        <f t="shared" si="532"/>
        <v>будни</v>
      </c>
    </row>
    <row r="17002" spans="1:7" x14ac:dyDescent="0.3">
      <c r="A17002">
        <v>373132</v>
      </c>
      <c r="B17002" s="2">
        <v>44419.698003236248</v>
      </c>
      <c r="C17002" s="37">
        <v>0.69799768518518512</v>
      </c>
      <c r="E17002">
        <v>196571</v>
      </c>
      <c r="F17002">
        <f t="shared" si="531"/>
        <v>3</v>
      </c>
      <c r="G17002" s="37" t="str">
        <f t="shared" si="532"/>
        <v>будни</v>
      </c>
    </row>
    <row r="17003" spans="1:7" x14ac:dyDescent="0.3">
      <c r="A17003">
        <v>373137</v>
      </c>
      <c r="B17003" s="2">
        <v>44419.698003236248</v>
      </c>
      <c r="C17003" s="37">
        <v>0.69799768518518512</v>
      </c>
      <c r="E17003">
        <v>351192</v>
      </c>
      <c r="F17003">
        <f t="shared" si="531"/>
        <v>3</v>
      </c>
      <c r="G17003" s="37" t="str">
        <f t="shared" si="532"/>
        <v>будни</v>
      </c>
    </row>
    <row r="17004" spans="1:7" x14ac:dyDescent="0.3">
      <c r="A17004">
        <v>373139</v>
      </c>
      <c r="B17004" s="2">
        <v>44419.698003236248</v>
      </c>
      <c r="C17004" s="37">
        <v>0.69799768518518512</v>
      </c>
      <c r="E17004">
        <v>288983</v>
      </c>
      <c r="F17004">
        <f t="shared" si="531"/>
        <v>3</v>
      </c>
      <c r="G17004" s="37" t="str">
        <f t="shared" si="532"/>
        <v>будни</v>
      </c>
    </row>
    <row r="17005" spans="1:7" x14ac:dyDescent="0.3">
      <c r="A17005">
        <v>373125</v>
      </c>
      <c r="B17005" s="2">
        <v>44419.696789644011</v>
      </c>
      <c r="C17005" s="37">
        <v>0.69679398148148142</v>
      </c>
      <c r="E17005">
        <v>227775</v>
      </c>
      <c r="F17005">
        <f t="shared" si="531"/>
        <v>3</v>
      </c>
      <c r="G17005" s="37" t="str">
        <f t="shared" si="532"/>
        <v>будни</v>
      </c>
    </row>
    <row r="17006" spans="1:7" x14ac:dyDescent="0.3">
      <c r="A17006">
        <v>373130</v>
      </c>
      <c r="B17006" s="2">
        <v>44419.696789644011</v>
      </c>
      <c r="C17006" s="37">
        <v>0.69679398148148142</v>
      </c>
      <c r="E17006">
        <v>250679</v>
      </c>
      <c r="F17006">
        <f t="shared" si="531"/>
        <v>3</v>
      </c>
      <c r="G17006" s="37" t="str">
        <f t="shared" si="532"/>
        <v>будни</v>
      </c>
    </row>
    <row r="17007" spans="1:7" x14ac:dyDescent="0.3">
      <c r="A17007">
        <v>373122</v>
      </c>
      <c r="B17007" s="2">
        <v>44419.696385113268</v>
      </c>
      <c r="C17007" s="37">
        <v>0.69638888888888895</v>
      </c>
      <c r="E17007">
        <v>266426</v>
      </c>
      <c r="F17007">
        <f t="shared" si="531"/>
        <v>3</v>
      </c>
      <c r="G17007" s="37" t="str">
        <f t="shared" si="532"/>
        <v>будни</v>
      </c>
    </row>
    <row r="17008" spans="1:7" x14ac:dyDescent="0.3">
      <c r="A17008">
        <v>373124</v>
      </c>
      <c r="B17008" s="2">
        <v>44419.696385113268</v>
      </c>
      <c r="C17008" s="37">
        <v>0.69638888888888895</v>
      </c>
      <c r="E17008">
        <v>229106</v>
      </c>
      <c r="F17008">
        <f t="shared" si="531"/>
        <v>3</v>
      </c>
      <c r="G17008" s="37" t="str">
        <f t="shared" si="532"/>
        <v>будни</v>
      </c>
    </row>
    <row r="17009" spans="1:7" x14ac:dyDescent="0.3">
      <c r="A17009">
        <v>373118</v>
      </c>
      <c r="B17009" s="2">
        <v>44419.695980582524</v>
      </c>
      <c r="C17009" s="37">
        <v>0.69598379629629636</v>
      </c>
      <c r="E17009">
        <v>347008</v>
      </c>
      <c r="F17009">
        <f t="shared" si="531"/>
        <v>3</v>
      </c>
      <c r="G17009" s="37" t="str">
        <f t="shared" si="532"/>
        <v>будни</v>
      </c>
    </row>
    <row r="17010" spans="1:7" x14ac:dyDescent="0.3">
      <c r="A17010">
        <v>373114</v>
      </c>
      <c r="B17010" s="2">
        <v>44419.695576051781</v>
      </c>
      <c r="C17010" s="37">
        <v>0.69557870370370367</v>
      </c>
      <c r="E17010">
        <v>105200</v>
      </c>
      <c r="F17010">
        <f t="shared" si="531"/>
        <v>3</v>
      </c>
      <c r="G17010" s="37" t="str">
        <f t="shared" si="532"/>
        <v>будни</v>
      </c>
    </row>
    <row r="17011" spans="1:7" x14ac:dyDescent="0.3">
      <c r="A17011">
        <v>373111</v>
      </c>
      <c r="B17011" s="2">
        <v>44419.694766990295</v>
      </c>
      <c r="C17011" s="37">
        <v>0.69476851851851851</v>
      </c>
      <c r="E17011">
        <v>250679</v>
      </c>
      <c r="F17011">
        <f t="shared" si="531"/>
        <v>3</v>
      </c>
      <c r="G17011" s="37" t="str">
        <f t="shared" si="532"/>
        <v>будни</v>
      </c>
    </row>
    <row r="17012" spans="1:7" x14ac:dyDescent="0.3">
      <c r="A17012">
        <v>373108</v>
      </c>
      <c r="B17012" s="2">
        <v>44419.694362459551</v>
      </c>
      <c r="C17012" s="37">
        <v>0.69436342592592604</v>
      </c>
      <c r="E17012">
        <v>158978</v>
      </c>
      <c r="F17012">
        <f t="shared" si="531"/>
        <v>3</v>
      </c>
      <c r="G17012" s="37" t="str">
        <f t="shared" si="532"/>
        <v>будни</v>
      </c>
    </row>
    <row r="17013" spans="1:7" x14ac:dyDescent="0.3">
      <c r="A17013">
        <v>373103</v>
      </c>
      <c r="B17013" s="2">
        <v>44419.694362459544</v>
      </c>
      <c r="C17013" s="37">
        <v>0.69436342592592604</v>
      </c>
      <c r="E17013">
        <v>89186</v>
      </c>
      <c r="F17013">
        <f t="shared" si="531"/>
        <v>3</v>
      </c>
      <c r="G17013" s="37" t="str">
        <f t="shared" si="532"/>
        <v>будни</v>
      </c>
    </row>
    <row r="17014" spans="1:7" x14ac:dyDescent="0.3">
      <c r="A17014">
        <v>373105</v>
      </c>
      <c r="B17014" s="2">
        <v>44419.694362459544</v>
      </c>
      <c r="C17014" s="37">
        <v>0.69436342592592604</v>
      </c>
      <c r="E17014">
        <v>364816</v>
      </c>
      <c r="F17014">
        <f t="shared" si="531"/>
        <v>3</v>
      </c>
      <c r="G17014" s="37" t="str">
        <f t="shared" si="532"/>
        <v>будни</v>
      </c>
    </row>
    <row r="17015" spans="1:7" x14ac:dyDescent="0.3">
      <c r="A17015">
        <v>373098</v>
      </c>
      <c r="B17015" s="2">
        <v>44419.694000000003</v>
      </c>
      <c r="C17015" s="37">
        <v>0.69400462962962972</v>
      </c>
      <c r="E17015">
        <v>404226</v>
      </c>
      <c r="F17015">
        <f t="shared" si="531"/>
        <v>3</v>
      </c>
      <c r="G17015" s="37" t="str">
        <f t="shared" si="532"/>
        <v>будни</v>
      </c>
    </row>
    <row r="17016" spans="1:7" x14ac:dyDescent="0.3">
      <c r="A17016">
        <v>373101</v>
      </c>
      <c r="B17016" s="2">
        <v>44419.694000000003</v>
      </c>
      <c r="C17016" s="37">
        <v>0.69400462962962972</v>
      </c>
      <c r="E17016">
        <v>118549</v>
      </c>
      <c r="F17016">
        <f t="shared" si="531"/>
        <v>3</v>
      </c>
      <c r="G17016" s="37" t="str">
        <f t="shared" si="532"/>
        <v>будни</v>
      </c>
    </row>
    <row r="17017" spans="1:7" x14ac:dyDescent="0.3">
      <c r="A17017">
        <v>373096</v>
      </c>
      <c r="B17017" s="2">
        <v>44419.693957928801</v>
      </c>
      <c r="C17017" s="37">
        <v>0.69395833333333334</v>
      </c>
      <c r="E17017">
        <v>752</v>
      </c>
      <c r="F17017">
        <f t="shared" si="531"/>
        <v>3</v>
      </c>
      <c r="G17017" s="37" t="str">
        <f t="shared" si="532"/>
        <v>будни</v>
      </c>
    </row>
    <row r="17018" spans="1:7" x14ac:dyDescent="0.3">
      <c r="A17018">
        <v>373094</v>
      </c>
      <c r="B17018" s="2">
        <v>44419.693148867314</v>
      </c>
      <c r="C17018" s="37">
        <v>0.69314814814814818</v>
      </c>
      <c r="E17018">
        <v>230507</v>
      </c>
      <c r="F17018">
        <f t="shared" si="531"/>
        <v>3</v>
      </c>
      <c r="G17018" s="37" t="str">
        <f t="shared" si="532"/>
        <v>будни</v>
      </c>
    </row>
    <row r="17019" spans="1:7" x14ac:dyDescent="0.3">
      <c r="A17019">
        <v>373091</v>
      </c>
      <c r="B17019" s="2">
        <v>44419.692000000003</v>
      </c>
      <c r="C17019" s="37">
        <v>0.69200231481481478</v>
      </c>
      <c r="E17019">
        <v>238334</v>
      </c>
      <c r="F17019">
        <f t="shared" si="531"/>
        <v>3</v>
      </c>
      <c r="G17019" s="37" t="str">
        <f t="shared" si="532"/>
        <v>будни</v>
      </c>
    </row>
    <row r="17020" spans="1:7" x14ac:dyDescent="0.3">
      <c r="A17020">
        <v>373076</v>
      </c>
      <c r="B17020" s="2">
        <v>44419.691935275077</v>
      </c>
      <c r="C17020" s="37">
        <v>0.69193287037037043</v>
      </c>
      <c r="E17020">
        <v>102524</v>
      </c>
      <c r="F17020">
        <f t="shared" si="531"/>
        <v>3</v>
      </c>
      <c r="G17020" s="37" t="str">
        <f t="shared" si="532"/>
        <v>будни</v>
      </c>
    </row>
    <row r="17021" spans="1:7" x14ac:dyDescent="0.3">
      <c r="A17021">
        <v>373081</v>
      </c>
      <c r="B17021" s="2">
        <v>44419.691935275077</v>
      </c>
      <c r="C17021" s="37">
        <v>0.69193287037037043</v>
      </c>
      <c r="E17021">
        <v>78646</v>
      </c>
      <c r="F17021">
        <f t="shared" si="531"/>
        <v>3</v>
      </c>
      <c r="G17021" s="37" t="str">
        <f t="shared" si="532"/>
        <v>будни</v>
      </c>
    </row>
    <row r="17022" spans="1:7" x14ac:dyDescent="0.3">
      <c r="A17022">
        <v>373085</v>
      </c>
      <c r="B17022" s="2">
        <v>44419.691935275077</v>
      </c>
      <c r="C17022" s="37">
        <v>0.69193287037037043</v>
      </c>
      <c r="E17022">
        <v>17150</v>
      </c>
      <c r="F17022">
        <f t="shared" si="531"/>
        <v>3</v>
      </c>
      <c r="G17022" s="37" t="str">
        <f t="shared" si="532"/>
        <v>будни</v>
      </c>
    </row>
    <row r="17023" spans="1:7" x14ac:dyDescent="0.3">
      <c r="A17023">
        <v>373090</v>
      </c>
      <c r="B17023" s="2">
        <v>44419.691935275077</v>
      </c>
      <c r="C17023" s="37">
        <v>0.69193287037037043</v>
      </c>
      <c r="E17023">
        <v>143150</v>
      </c>
      <c r="F17023">
        <f t="shared" si="531"/>
        <v>3</v>
      </c>
      <c r="G17023" s="37" t="str">
        <f t="shared" si="532"/>
        <v>будни</v>
      </c>
    </row>
    <row r="17024" spans="1:7" x14ac:dyDescent="0.3">
      <c r="A17024">
        <v>373068</v>
      </c>
      <c r="B17024" s="2">
        <v>44419.691530744341</v>
      </c>
      <c r="C17024" s="37">
        <v>0.69152777777777785</v>
      </c>
      <c r="E17024">
        <v>339123</v>
      </c>
      <c r="F17024">
        <f t="shared" si="531"/>
        <v>3</v>
      </c>
      <c r="G17024" s="37" t="str">
        <f t="shared" si="532"/>
        <v>будни</v>
      </c>
    </row>
    <row r="17025" spans="1:7" x14ac:dyDescent="0.3">
      <c r="A17025">
        <v>373071</v>
      </c>
      <c r="B17025" s="2">
        <v>44419.691530744341</v>
      </c>
      <c r="C17025" s="37">
        <v>0.69152777777777785</v>
      </c>
      <c r="E17025">
        <v>381626</v>
      </c>
      <c r="F17025">
        <f t="shared" si="531"/>
        <v>3</v>
      </c>
      <c r="G17025" s="37" t="str">
        <f t="shared" si="532"/>
        <v>будни</v>
      </c>
    </row>
    <row r="17026" spans="1:7" x14ac:dyDescent="0.3">
      <c r="A17026">
        <v>373063</v>
      </c>
      <c r="B17026" s="2">
        <v>44419.690317152104</v>
      </c>
      <c r="C17026" s="37">
        <v>0.6903125</v>
      </c>
      <c r="E17026">
        <v>472712</v>
      </c>
      <c r="F17026">
        <f t="shared" si="531"/>
        <v>3</v>
      </c>
      <c r="G17026" s="37" t="str">
        <f t="shared" si="532"/>
        <v>будни</v>
      </c>
    </row>
    <row r="17027" spans="1:7" x14ac:dyDescent="0.3">
      <c r="A17027">
        <v>373059</v>
      </c>
      <c r="B17027" s="2">
        <v>44419.688699029124</v>
      </c>
      <c r="C17027" s="37">
        <v>0.68870370370370371</v>
      </c>
      <c r="E17027">
        <v>466414</v>
      </c>
      <c r="F17027">
        <f t="shared" ref="F17027:F17090" si="533">WEEKDAY(B17027,2)</f>
        <v>3</v>
      </c>
      <c r="G17027" s="37" t="str">
        <f t="shared" si="532"/>
        <v>будни</v>
      </c>
    </row>
    <row r="17028" spans="1:7" x14ac:dyDescent="0.3">
      <c r="A17028">
        <v>373054</v>
      </c>
      <c r="B17028" s="2">
        <v>44419.688294498381</v>
      </c>
      <c r="C17028" s="37">
        <v>0.68829861111111112</v>
      </c>
      <c r="E17028">
        <v>68991</v>
      </c>
      <c r="F17028">
        <f t="shared" si="533"/>
        <v>3</v>
      </c>
      <c r="G17028" s="37" t="str">
        <f t="shared" si="532"/>
        <v>будни</v>
      </c>
    </row>
    <row r="17029" spans="1:7" x14ac:dyDescent="0.3">
      <c r="A17029">
        <v>373049</v>
      </c>
      <c r="B17029" s="2">
        <v>44419.687889967638</v>
      </c>
      <c r="C17029" s="37">
        <v>0.68789351851851854</v>
      </c>
      <c r="E17029">
        <v>13019</v>
      </c>
      <c r="F17029">
        <f t="shared" si="533"/>
        <v>3</v>
      </c>
      <c r="G17029" s="37" t="str">
        <f t="shared" si="532"/>
        <v>будни</v>
      </c>
    </row>
    <row r="17030" spans="1:7" x14ac:dyDescent="0.3">
      <c r="A17030">
        <v>373036</v>
      </c>
      <c r="B17030" s="2">
        <v>44419.687080906144</v>
      </c>
      <c r="C17030" s="37">
        <v>0.68708333333333327</v>
      </c>
      <c r="E17030">
        <v>411922</v>
      </c>
      <c r="F17030">
        <f t="shared" si="533"/>
        <v>3</v>
      </c>
      <c r="G17030" s="37" t="str">
        <f t="shared" si="532"/>
        <v>будни</v>
      </c>
    </row>
    <row r="17031" spans="1:7" x14ac:dyDescent="0.3">
      <c r="A17031">
        <v>373040</v>
      </c>
      <c r="B17031" s="2">
        <v>44419.687080906144</v>
      </c>
      <c r="C17031" s="37">
        <v>0.68708333333333327</v>
      </c>
      <c r="E17031">
        <v>270960</v>
      </c>
      <c r="F17031">
        <f t="shared" si="533"/>
        <v>3</v>
      </c>
      <c r="G17031" s="37" t="str">
        <f t="shared" si="532"/>
        <v>будни</v>
      </c>
    </row>
    <row r="17032" spans="1:7" x14ac:dyDescent="0.3">
      <c r="A17032">
        <v>373045</v>
      </c>
      <c r="B17032" s="2">
        <v>44419.687080906144</v>
      </c>
      <c r="C17032" s="37">
        <v>0.68708333333333327</v>
      </c>
      <c r="E17032">
        <v>16360</v>
      </c>
      <c r="F17032">
        <f t="shared" si="533"/>
        <v>3</v>
      </c>
      <c r="G17032" s="37" t="str">
        <f t="shared" si="532"/>
        <v>будни</v>
      </c>
    </row>
    <row r="17033" spans="1:7" x14ac:dyDescent="0.3">
      <c r="A17033">
        <v>373031</v>
      </c>
      <c r="B17033" s="2">
        <v>44419.685867313914</v>
      </c>
      <c r="C17033" s="37">
        <v>0.68586805555555552</v>
      </c>
      <c r="E17033">
        <v>411922</v>
      </c>
      <c r="F17033">
        <f t="shared" si="533"/>
        <v>3</v>
      </c>
      <c r="G17033" s="37" t="str">
        <f t="shared" si="532"/>
        <v>будни</v>
      </c>
    </row>
    <row r="17034" spans="1:7" x14ac:dyDescent="0.3">
      <c r="A17034">
        <v>373026</v>
      </c>
      <c r="B17034" s="2">
        <v>44419.685462783171</v>
      </c>
      <c r="C17034" s="37">
        <v>0.68546296296296294</v>
      </c>
      <c r="E17034">
        <v>158978</v>
      </c>
      <c r="F17034">
        <f t="shared" si="533"/>
        <v>3</v>
      </c>
      <c r="G17034" s="37" t="str">
        <f t="shared" si="532"/>
        <v>будни</v>
      </c>
    </row>
    <row r="17035" spans="1:7" x14ac:dyDescent="0.3">
      <c r="A17035">
        <v>373018</v>
      </c>
      <c r="B17035" s="2">
        <v>44419.685058252428</v>
      </c>
      <c r="C17035" s="37">
        <v>0.68505787037037036</v>
      </c>
      <c r="E17035">
        <v>26408</v>
      </c>
      <c r="F17035">
        <f t="shared" si="533"/>
        <v>3</v>
      </c>
      <c r="G17035" s="37" t="str">
        <f t="shared" ref="G17035:G17098" si="534">IF(F17035&gt;=6,"выходные","будни")</f>
        <v>будни</v>
      </c>
    </row>
    <row r="17036" spans="1:7" x14ac:dyDescent="0.3">
      <c r="A17036">
        <v>373022</v>
      </c>
      <c r="B17036" s="2">
        <v>44419.685058252428</v>
      </c>
      <c r="C17036" s="37">
        <v>0.68505787037037036</v>
      </c>
      <c r="E17036">
        <v>215663</v>
      </c>
      <c r="F17036">
        <f t="shared" si="533"/>
        <v>3</v>
      </c>
      <c r="G17036" s="37" t="str">
        <f t="shared" si="534"/>
        <v>будни</v>
      </c>
    </row>
    <row r="17037" spans="1:7" x14ac:dyDescent="0.3">
      <c r="A17037">
        <v>373016</v>
      </c>
      <c r="B17037" s="2">
        <v>44419.683440129455</v>
      </c>
      <c r="C17037" s="37">
        <v>0.68343750000000003</v>
      </c>
      <c r="E17037">
        <v>153808</v>
      </c>
      <c r="F17037">
        <f t="shared" si="533"/>
        <v>3</v>
      </c>
      <c r="G17037" s="37" t="str">
        <f t="shared" si="534"/>
        <v>будни</v>
      </c>
    </row>
    <row r="17038" spans="1:7" x14ac:dyDescent="0.3">
      <c r="A17038">
        <v>373015</v>
      </c>
      <c r="B17038" s="2">
        <v>44419.683035598711</v>
      </c>
      <c r="C17038" s="37">
        <v>0.68303240740740734</v>
      </c>
      <c r="E17038">
        <v>171702</v>
      </c>
      <c r="F17038">
        <f t="shared" si="533"/>
        <v>3</v>
      </c>
      <c r="G17038" s="37" t="str">
        <f t="shared" si="534"/>
        <v>будни</v>
      </c>
    </row>
    <row r="17039" spans="1:7" x14ac:dyDescent="0.3">
      <c r="A17039">
        <v>373011</v>
      </c>
      <c r="B17039" s="2">
        <v>44419.680203883494</v>
      </c>
      <c r="C17039" s="37">
        <v>0.6802083333333333</v>
      </c>
      <c r="E17039">
        <v>230507</v>
      </c>
      <c r="F17039">
        <f t="shared" si="533"/>
        <v>3</v>
      </c>
      <c r="G17039" s="37" t="str">
        <f t="shared" si="534"/>
        <v>будни</v>
      </c>
    </row>
    <row r="17040" spans="1:7" x14ac:dyDescent="0.3">
      <c r="A17040">
        <v>373014</v>
      </c>
      <c r="B17040" s="2">
        <v>44419.680203883494</v>
      </c>
      <c r="C17040" s="37">
        <v>0.6802083333333333</v>
      </c>
      <c r="E17040">
        <v>308796</v>
      </c>
      <c r="F17040">
        <f t="shared" si="533"/>
        <v>3</v>
      </c>
      <c r="G17040" s="37" t="str">
        <f t="shared" si="534"/>
        <v>будни</v>
      </c>
    </row>
    <row r="17041" spans="1:7" x14ac:dyDescent="0.3">
      <c r="A17041">
        <v>373006</v>
      </c>
      <c r="B17041" s="2">
        <v>44419.679394822007</v>
      </c>
      <c r="C17041" s="37">
        <v>0.67939814814814825</v>
      </c>
      <c r="E17041">
        <v>470762</v>
      </c>
      <c r="F17041">
        <f t="shared" si="533"/>
        <v>3</v>
      </c>
      <c r="G17041" s="37" t="str">
        <f t="shared" si="534"/>
        <v>будни</v>
      </c>
    </row>
    <row r="17042" spans="1:7" x14ac:dyDescent="0.3">
      <c r="A17042">
        <v>373005</v>
      </c>
      <c r="B17042" s="2">
        <v>44419.678990291257</v>
      </c>
      <c r="C17042" s="37">
        <v>0.67899305555555556</v>
      </c>
      <c r="E17042">
        <v>158978</v>
      </c>
      <c r="F17042">
        <f t="shared" si="533"/>
        <v>3</v>
      </c>
      <c r="G17042" s="37" t="str">
        <f t="shared" si="534"/>
        <v>будни</v>
      </c>
    </row>
    <row r="17043" spans="1:7" x14ac:dyDescent="0.3">
      <c r="A17043">
        <v>373002</v>
      </c>
      <c r="B17043" s="2">
        <v>44419.678585760521</v>
      </c>
      <c r="C17043" s="37">
        <v>0.67858796296296298</v>
      </c>
      <c r="E17043">
        <v>273307</v>
      </c>
      <c r="F17043">
        <f t="shared" si="533"/>
        <v>3</v>
      </c>
      <c r="G17043" s="37" t="str">
        <f t="shared" si="534"/>
        <v>будни</v>
      </c>
    </row>
    <row r="17044" spans="1:7" x14ac:dyDescent="0.3">
      <c r="A17044">
        <v>372998</v>
      </c>
      <c r="B17044" s="2">
        <v>44419.67818122977</v>
      </c>
      <c r="C17044" s="37">
        <v>0.67818287037037039</v>
      </c>
      <c r="E17044">
        <v>182984</v>
      </c>
      <c r="F17044">
        <f t="shared" si="533"/>
        <v>3</v>
      </c>
      <c r="G17044" s="37" t="str">
        <f t="shared" si="534"/>
        <v>будни</v>
      </c>
    </row>
    <row r="17045" spans="1:7" x14ac:dyDescent="0.3">
      <c r="A17045">
        <v>372995</v>
      </c>
      <c r="B17045" s="2">
        <v>44419.676563106797</v>
      </c>
      <c r="C17045" s="37">
        <v>0.67656250000000007</v>
      </c>
      <c r="E17045">
        <v>343712</v>
      </c>
      <c r="F17045">
        <f t="shared" si="533"/>
        <v>3</v>
      </c>
      <c r="G17045" s="37" t="str">
        <f t="shared" si="534"/>
        <v>будни</v>
      </c>
    </row>
    <row r="17046" spans="1:7" x14ac:dyDescent="0.3">
      <c r="A17046">
        <v>372990</v>
      </c>
      <c r="B17046" s="2">
        <v>44419.676158576054</v>
      </c>
      <c r="C17046" s="37">
        <v>0.67615740740740737</v>
      </c>
      <c r="E17046">
        <v>437341</v>
      </c>
      <c r="F17046">
        <f t="shared" si="533"/>
        <v>3</v>
      </c>
      <c r="G17046" s="37" t="str">
        <f t="shared" si="534"/>
        <v>будни</v>
      </c>
    </row>
    <row r="17047" spans="1:7" x14ac:dyDescent="0.3">
      <c r="A17047">
        <v>372986</v>
      </c>
      <c r="B17047" s="2">
        <v>44419.675754045304</v>
      </c>
      <c r="C17047" s="37">
        <v>0.67575231481481479</v>
      </c>
      <c r="E17047">
        <v>267896</v>
      </c>
      <c r="F17047">
        <f t="shared" si="533"/>
        <v>3</v>
      </c>
      <c r="G17047" s="37" t="str">
        <f t="shared" si="534"/>
        <v>будни</v>
      </c>
    </row>
    <row r="17048" spans="1:7" x14ac:dyDescent="0.3">
      <c r="A17048">
        <v>372982</v>
      </c>
      <c r="B17048" s="2">
        <v>44419.674540453074</v>
      </c>
      <c r="C17048" s="37">
        <v>0.67453703703703705</v>
      </c>
      <c r="E17048">
        <v>146115</v>
      </c>
      <c r="F17048">
        <f t="shared" si="533"/>
        <v>3</v>
      </c>
      <c r="G17048" s="37" t="str">
        <f t="shared" si="534"/>
        <v>будни</v>
      </c>
    </row>
    <row r="17049" spans="1:7" x14ac:dyDescent="0.3">
      <c r="A17049">
        <v>372984</v>
      </c>
      <c r="B17049" s="2">
        <v>44419.674540453074</v>
      </c>
      <c r="C17049" s="37">
        <v>0.67453703703703705</v>
      </c>
      <c r="E17049">
        <v>119655</v>
      </c>
      <c r="F17049">
        <f t="shared" si="533"/>
        <v>3</v>
      </c>
      <c r="G17049" s="37" t="str">
        <f t="shared" si="534"/>
        <v>будни</v>
      </c>
    </row>
    <row r="17050" spans="1:7" x14ac:dyDescent="0.3">
      <c r="A17050">
        <v>372978</v>
      </c>
      <c r="B17050" s="2">
        <v>44419.674135922331</v>
      </c>
      <c r="C17050" s="37">
        <v>0.67413194444444446</v>
      </c>
      <c r="E17050">
        <v>7084</v>
      </c>
      <c r="F17050">
        <f t="shared" si="533"/>
        <v>3</v>
      </c>
      <c r="G17050" s="37" t="str">
        <f t="shared" si="534"/>
        <v>будни</v>
      </c>
    </row>
    <row r="17051" spans="1:7" x14ac:dyDescent="0.3">
      <c r="A17051">
        <v>372975</v>
      </c>
      <c r="B17051" s="2">
        <v>44419.673731391587</v>
      </c>
      <c r="C17051" s="37">
        <v>0.67372685185185188</v>
      </c>
      <c r="E17051">
        <v>129210</v>
      </c>
      <c r="F17051">
        <f t="shared" si="533"/>
        <v>3</v>
      </c>
      <c r="G17051" s="37" t="str">
        <f t="shared" si="534"/>
        <v>будни</v>
      </c>
    </row>
    <row r="17052" spans="1:7" x14ac:dyDescent="0.3">
      <c r="A17052">
        <v>372971</v>
      </c>
      <c r="B17052" s="2">
        <v>44419.672922330094</v>
      </c>
      <c r="C17052" s="37">
        <v>0.67291666666666661</v>
      </c>
      <c r="E17052">
        <v>153893</v>
      </c>
      <c r="F17052">
        <f t="shared" si="533"/>
        <v>3</v>
      </c>
      <c r="G17052" s="37" t="str">
        <f t="shared" si="534"/>
        <v>будни</v>
      </c>
    </row>
    <row r="17053" spans="1:7" x14ac:dyDescent="0.3">
      <c r="A17053">
        <v>372972</v>
      </c>
      <c r="B17053" s="2">
        <v>44419.672922330094</v>
      </c>
      <c r="C17053" s="37">
        <v>0.67291666666666661</v>
      </c>
      <c r="E17053">
        <v>154256</v>
      </c>
      <c r="F17053">
        <f t="shared" si="533"/>
        <v>3</v>
      </c>
      <c r="G17053" s="37" t="str">
        <f t="shared" si="534"/>
        <v>будни</v>
      </c>
    </row>
    <row r="17054" spans="1:7" x14ac:dyDescent="0.3">
      <c r="A17054">
        <v>372967</v>
      </c>
      <c r="B17054" s="2">
        <v>44419.67251779935</v>
      </c>
      <c r="C17054" s="37">
        <v>0.67252314814814806</v>
      </c>
      <c r="E17054">
        <v>153893</v>
      </c>
      <c r="F17054">
        <f t="shared" si="533"/>
        <v>3</v>
      </c>
      <c r="G17054" s="37" t="str">
        <f t="shared" si="534"/>
        <v>будни</v>
      </c>
    </row>
    <row r="17055" spans="1:7" x14ac:dyDescent="0.3">
      <c r="A17055">
        <v>372963</v>
      </c>
      <c r="B17055" s="2">
        <v>44419.672113268614</v>
      </c>
      <c r="C17055" s="37">
        <v>0.67211805555555548</v>
      </c>
      <c r="E17055">
        <v>158978</v>
      </c>
      <c r="F17055">
        <f t="shared" si="533"/>
        <v>3</v>
      </c>
      <c r="G17055" s="37" t="str">
        <f t="shared" si="534"/>
        <v>будни</v>
      </c>
    </row>
    <row r="17056" spans="1:7" x14ac:dyDescent="0.3">
      <c r="A17056">
        <v>372962</v>
      </c>
      <c r="B17056" s="2">
        <v>44419.671304207121</v>
      </c>
      <c r="C17056" s="37">
        <v>0.67130787037037043</v>
      </c>
      <c r="E17056">
        <v>230507</v>
      </c>
      <c r="F17056">
        <f t="shared" si="533"/>
        <v>3</v>
      </c>
      <c r="G17056" s="37" t="str">
        <f t="shared" si="534"/>
        <v>будни</v>
      </c>
    </row>
    <row r="17057" spans="1:7" x14ac:dyDescent="0.3">
      <c r="A17057">
        <v>372959</v>
      </c>
      <c r="B17057" s="2">
        <v>44419.67089967637</v>
      </c>
      <c r="C17057" s="37">
        <v>0.67090277777777774</v>
      </c>
      <c r="E17057">
        <v>327633</v>
      </c>
      <c r="F17057">
        <f t="shared" si="533"/>
        <v>3</v>
      </c>
      <c r="G17057" s="37" t="str">
        <f t="shared" si="534"/>
        <v>будни</v>
      </c>
    </row>
    <row r="17058" spans="1:7" x14ac:dyDescent="0.3">
      <c r="A17058">
        <v>372956</v>
      </c>
      <c r="B17058" s="2">
        <v>44419.670090614891</v>
      </c>
      <c r="C17058" s="37">
        <v>0.67009259259259257</v>
      </c>
      <c r="E17058">
        <v>96200</v>
      </c>
      <c r="F17058">
        <f t="shared" si="533"/>
        <v>3</v>
      </c>
      <c r="G17058" s="37" t="str">
        <f t="shared" si="534"/>
        <v>будни</v>
      </c>
    </row>
    <row r="17059" spans="1:7" x14ac:dyDescent="0.3">
      <c r="A17059">
        <v>372948</v>
      </c>
      <c r="B17059" s="2">
        <v>44419.66968608414</v>
      </c>
      <c r="C17059" s="37">
        <v>0.6696875000000001</v>
      </c>
      <c r="E17059">
        <v>217497</v>
      </c>
      <c r="F17059">
        <f t="shared" si="533"/>
        <v>3</v>
      </c>
      <c r="G17059" s="37" t="str">
        <f t="shared" si="534"/>
        <v>будни</v>
      </c>
    </row>
    <row r="17060" spans="1:7" x14ac:dyDescent="0.3">
      <c r="A17060">
        <v>372951</v>
      </c>
      <c r="B17060" s="2">
        <v>44419.66968608414</v>
      </c>
      <c r="C17060" s="37">
        <v>0.6696875000000001</v>
      </c>
      <c r="E17060">
        <v>230507</v>
      </c>
      <c r="F17060">
        <f t="shared" si="533"/>
        <v>3</v>
      </c>
      <c r="G17060" s="37" t="str">
        <f t="shared" si="534"/>
        <v>будни</v>
      </c>
    </row>
    <row r="17061" spans="1:7" x14ac:dyDescent="0.3">
      <c r="A17061">
        <v>372935</v>
      </c>
      <c r="B17061" s="2">
        <v>44419.668877022654</v>
      </c>
      <c r="C17061" s="37">
        <v>0.66887731481481483</v>
      </c>
      <c r="E17061">
        <v>433508</v>
      </c>
      <c r="F17061">
        <f t="shared" si="533"/>
        <v>3</v>
      </c>
      <c r="G17061" s="37" t="str">
        <f t="shared" si="534"/>
        <v>будни</v>
      </c>
    </row>
    <row r="17062" spans="1:7" x14ac:dyDescent="0.3">
      <c r="A17062">
        <v>372939</v>
      </c>
      <c r="B17062" s="2">
        <v>44419.668877022654</v>
      </c>
      <c r="C17062" s="37">
        <v>0.66887731481481483</v>
      </c>
      <c r="E17062">
        <v>51713</v>
      </c>
      <c r="F17062">
        <f t="shared" si="533"/>
        <v>3</v>
      </c>
      <c r="G17062" s="37" t="str">
        <f t="shared" si="534"/>
        <v>будни</v>
      </c>
    </row>
    <row r="17063" spans="1:7" x14ac:dyDescent="0.3">
      <c r="A17063">
        <v>372943</v>
      </c>
      <c r="B17063" s="2">
        <v>44419.668877022654</v>
      </c>
      <c r="C17063" s="37">
        <v>0.66887731481481483</v>
      </c>
      <c r="E17063">
        <v>250679</v>
      </c>
      <c r="F17063">
        <f t="shared" si="533"/>
        <v>3</v>
      </c>
      <c r="G17063" s="37" t="str">
        <f t="shared" si="534"/>
        <v>будни</v>
      </c>
    </row>
    <row r="17064" spans="1:7" x14ac:dyDescent="0.3">
      <c r="A17064">
        <v>372930</v>
      </c>
      <c r="B17064" s="2">
        <v>44419.668472491911</v>
      </c>
      <c r="C17064" s="37">
        <v>0.66847222222222225</v>
      </c>
      <c r="E17064">
        <v>118549</v>
      </c>
      <c r="F17064">
        <f t="shared" si="533"/>
        <v>3</v>
      </c>
      <c r="G17064" s="37" t="str">
        <f t="shared" si="534"/>
        <v>будни</v>
      </c>
    </row>
    <row r="17065" spans="1:7" x14ac:dyDescent="0.3">
      <c r="A17065">
        <v>372925</v>
      </c>
      <c r="B17065" s="2">
        <v>44419.668067961167</v>
      </c>
      <c r="C17065" s="37">
        <v>0.66806712962962955</v>
      </c>
      <c r="E17065">
        <v>68798</v>
      </c>
      <c r="F17065">
        <f t="shared" si="533"/>
        <v>3</v>
      </c>
      <c r="G17065" s="37" t="str">
        <f t="shared" si="534"/>
        <v>будни</v>
      </c>
    </row>
    <row r="17066" spans="1:7" x14ac:dyDescent="0.3">
      <c r="A17066">
        <v>372927</v>
      </c>
      <c r="B17066" s="2">
        <v>44419.668067961167</v>
      </c>
      <c r="C17066" s="37">
        <v>0.66806712962962955</v>
      </c>
      <c r="E17066">
        <v>343712</v>
      </c>
      <c r="F17066">
        <f t="shared" si="533"/>
        <v>3</v>
      </c>
      <c r="G17066" s="37" t="str">
        <f t="shared" si="534"/>
        <v>будни</v>
      </c>
    </row>
    <row r="17067" spans="1:7" x14ac:dyDescent="0.3">
      <c r="A17067">
        <v>372924</v>
      </c>
      <c r="B17067" s="2">
        <v>44419.664831715214</v>
      </c>
      <c r="C17067" s="37">
        <v>0.6648263888888889</v>
      </c>
      <c r="E17067">
        <v>60239</v>
      </c>
      <c r="F17067">
        <f t="shared" si="533"/>
        <v>3</v>
      </c>
      <c r="G17067" s="37" t="str">
        <f t="shared" si="534"/>
        <v>будни</v>
      </c>
    </row>
    <row r="17068" spans="1:7" x14ac:dyDescent="0.3">
      <c r="A17068">
        <v>372921</v>
      </c>
      <c r="B17068" s="2">
        <v>44419.664427184463</v>
      </c>
      <c r="C17068" s="37">
        <v>0.66443287037037035</v>
      </c>
      <c r="E17068">
        <v>475983</v>
      </c>
      <c r="F17068">
        <f t="shared" si="533"/>
        <v>3</v>
      </c>
      <c r="G17068" s="37" t="str">
        <f t="shared" si="534"/>
        <v>будни</v>
      </c>
    </row>
    <row r="17069" spans="1:7" x14ac:dyDescent="0.3">
      <c r="A17069">
        <v>372914</v>
      </c>
      <c r="B17069" s="2">
        <v>44419.664022653727</v>
      </c>
      <c r="C17069" s="37">
        <v>0.66402777777777777</v>
      </c>
      <c r="E17069">
        <v>153808</v>
      </c>
      <c r="F17069">
        <f t="shared" si="533"/>
        <v>3</v>
      </c>
      <c r="G17069" s="37" t="str">
        <f t="shared" si="534"/>
        <v>будни</v>
      </c>
    </row>
    <row r="17070" spans="1:7" x14ac:dyDescent="0.3">
      <c r="A17070">
        <v>372917</v>
      </c>
      <c r="B17070" s="2">
        <v>44419.664022653727</v>
      </c>
      <c r="C17070" s="37">
        <v>0.66402777777777777</v>
      </c>
      <c r="E17070">
        <v>472908</v>
      </c>
      <c r="F17070">
        <f t="shared" si="533"/>
        <v>3</v>
      </c>
      <c r="G17070" s="37" t="str">
        <f t="shared" si="534"/>
        <v>будни</v>
      </c>
    </row>
    <row r="17071" spans="1:7" x14ac:dyDescent="0.3">
      <c r="A17071">
        <v>372919</v>
      </c>
      <c r="B17071" s="2">
        <v>44419.664022653727</v>
      </c>
      <c r="C17071" s="37">
        <v>0.66402777777777777</v>
      </c>
      <c r="E17071">
        <v>411922</v>
      </c>
      <c r="F17071">
        <f t="shared" si="533"/>
        <v>3</v>
      </c>
      <c r="G17071" s="37" t="str">
        <f t="shared" si="534"/>
        <v>будни</v>
      </c>
    </row>
    <row r="17072" spans="1:7" x14ac:dyDescent="0.3">
      <c r="A17072">
        <v>372909</v>
      </c>
      <c r="B17072" s="2">
        <v>44419.662809061483</v>
      </c>
      <c r="C17072" s="37">
        <v>0.66281250000000003</v>
      </c>
      <c r="E17072">
        <v>146529</v>
      </c>
      <c r="F17072">
        <f t="shared" si="533"/>
        <v>3</v>
      </c>
      <c r="G17072" s="37" t="str">
        <f t="shared" si="534"/>
        <v>будни</v>
      </c>
    </row>
    <row r="17073" spans="1:7" x14ac:dyDescent="0.3">
      <c r="A17073">
        <v>372904</v>
      </c>
      <c r="B17073" s="2">
        <v>44419.662404530747</v>
      </c>
      <c r="C17073" s="37">
        <v>0.66240740740740744</v>
      </c>
      <c r="E17073">
        <v>209122</v>
      </c>
      <c r="F17073">
        <f t="shared" si="533"/>
        <v>3</v>
      </c>
      <c r="G17073" s="37" t="str">
        <f t="shared" si="534"/>
        <v>будни</v>
      </c>
    </row>
    <row r="17074" spans="1:7" x14ac:dyDescent="0.3">
      <c r="A17074">
        <v>372899</v>
      </c>
      <c r="B17074" s="2">
        <v>44419.661595469261</v>
      </c>
      <c r="C17074" s="37">
        <v>0.66159722222222228</v>
      </c>
      <c r="E17074">
        <v>230507</v>
      </c>
      <c r="F17074">
        <f t="shared" si="533"/>
        <v>3</v>
      </c>
      <c r="G17074" s="37" t="str">
        <f t="shared" si="534"/>
        <v>будни</v>
      </c>
    </row>
    <row r="17075" spans="1:7" x14ac:dyDescent="0.3">
      <c r="A17075">
        <v>372898</v>
      </c>
      <c r="B17075" s="2">
        <v>44419.66119093851</v>
      </c>
      <c r="C17075" s="37">
        <v>0.66119212962962959</v>
      </c>
      <c r="E17075">
        <v>222405</v>
      </c>
      <c r="F17075">
        <f t="shared" si="533"/>
        <v>3</v>
      </c>
      <c r="G17075" s="37" t="str">
        <f t="shared" si="534"/>
        <v>будни</v>
      </c>
    </row>
    <row r="17076" spans="1:7" x14ac:dyDescent="0.3">
      <c r="A17076">
        <v>372893</v>
      </c>
      <c r="B17076" s="2">
        <v>44419.660786407767</v>
      </c>
      <c r="C17076" s="37">
        <v>0.66078703703703701</v>
      </c>
      <c r="E17076">
        <v>411922</v>
      </c>
      <c r="F17076">
        <f t="shared" si="533"/>
        <v>3</v>
      </c>
      <c r="G17076" s="37" t="str">
        <f t="shared" si="534"/>
        <v>будни</v>
      </c>
    </row>
    <row r="17077" spans="1:7" x14ac:dyDescent="0.3">
      <c r="A17077">
        <v>372890</v>
      </c>
      <c r="B17077" s="2">
        <v>44419.660666666663</v>
      </c>
      <c r="C17077" s="37">
        <v>0.66067129629629628</v>
      </c>
      <c r="E17077">
        <v>380039</v>
      </c>
      <c r="F17077">
        <f t="shared" si="533"/>
        <v>3</v>
      </c>
      <c r="G17077" s="37" t="str">
        <f t="shared" si="534"/>
        <v>будни</v>
      </c>
    </row>
    <row r="17078" spans="1:7" x14ac:dyDescent="0.3">
      <c r="A17078">
        <v>372887</v>
      </c>
      <c r="B17078" s="2">
        <v>44419.660381877024</v>
      </c>
      <c r="C17078" s="37">
        <v>0.66038194444444442</v>
      </c>
      <c r="E17078">
        <v>266293</v>
      </c>
      <c r="F17078">
        <f t="shared" si="533"/>
        <v>3</v>
      </c>
      <c r="G17078" s="37" t="str">
        <f t="shared" si="534"/>
        <v>будни</v>
      </c>
    </row>
    <row r="17079" spans="1:7" x14ac:dyDescent="0.3">
      <c r="A17079">
        <v>372881</v>
      </c>
      <c r="B17079" s="2">
        <v>44419.65957281553</v>
      </c>
      <c r="C17079" s="37">
        <v>0.65957175925925926</v>
      </c>
      <c r="E17079">
        <v>470762</v>
      </c>
      <c r="F17079">
        <f t="shared" si="533"/>
        <v>3</v>
      </c>
      <c r="G17079" s="37" t="str">
        <f t="shared" si="534"/>
        <v>будни</v>
      </c>
    </row>
    <row r="17080" spans="1:7" x14ac:dyDescent="0.3">
      <c r="A17080">
        <v>372882</v>
      </c>
      <c r="B17080" s="2">
        <v>44419.65957281553</v>
      </c>
      <c r="C17080" s="37">
        <v>0.65957175925925926</v>
      </c>
      <c r="E17080">
        <v>291168</v>
      </c>
      <c r="F17080">
        <f t="shared" si="533"/>
        <v>3</v>
      </c>
      <c r="G17080" s="37" t="str">
        <f t="shared" si="534"/>
        <v>будни</v>
      </c>
    </row>
    <row r="17081" spans="1:7" x14ac:dyDescent="0.3">
      <c r="A17081">
        <v>372878</v>
      </c>
      <c r="B17081" s="2">
        <v>44419.659168284794</v>
      </c>
      <c r="C17081" s="37">
        <v>0.65916666666666668</v>
      </c>
      <c r="E17081">
        <v>118549</v>
      </c>
      <c r="F17081">
        <f t="shared" si="533"/>
        <v>3</v>
      </c>
      <c r="G17081" s="37" t="str">
        <f t="shared" si="534"/>
        <v>будни</v>
      </c>
    </row>
    <row r="17082" spans="1:7" x14ac:dyDescent="0.3">
      <c r="A17082">
        <v>372880</v>
      </c>
      <c r="B17082" s="2">
        <v>44419.659168284794</v>
      </c>
      <c r="C17082" s="37">
        <v>0.65916666666666668</v>
      </c>
      <c r="E17082">
        <v>351192</v>
      </c>
      <c r="F17082">
        <f t="shared" si="533"/>
        <v>3</v>
      </c>
      <c r="G17082" s="37" t="str">
        <f t="shared" si="534"/>
        <v>будни</v>
      </c>
    </row>
    <row r="17083" spans="1:7" x14ac:dyDescent="0.3">
      <c r="A17083">
        <v>372876</v>
      </c>
      <c r="B17083" s="2">
        <v>44419.658763754043</v>
      </c>
      <c r="C17083" s="37">
        <v>0.6587615740740741</v>
      </c>
      <c r="E17083">
        <v>254768</v>
      </c>
      <c r="F17083">
        <f t="shared" si="533"/>
        <v>3</v>
      </c>
      <c r="G17083" s="37" t="str">
        <f t="shared" si="534"/>
        <v>будни</v>
      </c>
    </row>
    <row r="17084" spans="1:7" x14ac:dyDescent="0.3">
      <c r="A17084">
        <v>372872</v>
      </c>
      <c r="B17084" s="2">
        <v>44419.6583592233</v>
      </c>
      <c r="C17084" s="37">
        <v>0.65835648148148151</v>
      </c>
      <c r="E17084">
        <v>137327</v>
      </c>
      <c r="F17084">
        <f t="shared" si="533"/>
        <v>3</v>
      </c>
      <c r="G17084" s="37" t="str">
        <f t="shared" si="534"/>
        <v>будни</v>
      </c>
    </row>
    <row r="17085" spans="1:7" x14ac:dyDescent="0.3">
      <c r="A17085">
        <v>372864</v>
      </c>
      <c r="B17085" s="2">
        <v>44419.657954692557</v>
      </c>
      <c r="C17085" s="37">
        <v>0.65795138888888893</v>
      </c>
      <c r="E17085">
        <v>55961</v>
      </c>
      <c r="F17085">
        <f t="shared" si="533"/>
        <v>3</v>
      </c>
      <c r="G17085" s="37" t="str">
        <f t="shared" si="534"/>
        <v>будни</v>
      </c>
    </row>
    <row r="17086" spans="1:7" x14ac:dyDescent="0.3">
      <c r="A17086">
        <v>372868</v>
      </c>
      <c r="B17086" s="2">
        <v>44419.657954692557</v>
      </c>
      <c r="C17086" s="37">
        <v>0.65795138888888893</v>
      </c>
      <c r="E17086">
        <v>198051</v>
      </c>
      <c r="F17086">
        <f t="shared" si="533"/>
        <v>3</v>
      </c>
      <c r="G17086" s="37" t="str">
        <f t="shared" si="534"/>
        <v>будни</v>
      </c>
    </row>
    <row r="17087" spans="1:7" x14ac:dyDescent="0.3">
      <c r="A17087">
        <v>372870</v>
      </c>
      <c r="B17087" s="2">
        <v>44419.657954692557</v>
      </c>
      <c r="C17087" s="37">
        <v>0.65795138888888893</v>
      </c>
      <c r="E17087">
        <v>68899</v>
      </c>
      <c r="F17087">
        <f t="shared" si="533"/>
        <v>3</v>
      </c>
      <c r="G17087" s="37" t="str">
        <f t="shared" si="534"/>
        <v>будни</v>
      </c>
    </row>
    <row r="17088" spans="1:7" x14ac:dyDescent="0.3">
      <c r="A17088">
        <v>372861</v>
      </c>
      <c r="B17088" s="2">
        <v>44419.65714563107</v>
      </c>
      <c r="C17088" s="37">
        <v>0.65714120370370377</v>
      </c>
      <c r="E17088">
        <v>204394</v>
      </c>
      <c r="F17088">
        <f t="shared" si="533"/>
        <v>3</v>
      </c>
      <c r="G17088" s="37" t="str">
        <f t="shared" si="534"/>
        <v>будни</v>
      </c>
    </row>
    <row r="17089" spans="1:7" x14ac:dyDescent="0.3">
      <c r="A17089">
        <v>372858</v>
      </c>
      <c r="B17089" s="2">
        <v>44419.65390938511</v>
      </c>
      <c r="C17089" s="37">
        <v>0.65391203703703704</v>
      </c>
      <c r="E17089">
        <v>112334</v>
      </c>
      <c r="F17089">
        <f t="shared" si="533"/>
        <v>3</v>
      </c>
      <c r="G17089" s="37" t="str">
        <f t="shared" si="534"/>
        <v>будни</v>
      </c>
    </row>
    <row r="17090" spans="1:7" x14ac:dyDescent="0.3">
      <c r="A17090">
        <v>372856</v>
      </c>
      <c r="B17090" s="2">
        <v>44419.653504854366</v>
      </c>
      <c r="C17090" s="37">
        <v>0.65350694444444446</v>
      </c>
      <c r="E17090">
        <v>87064</v>
      </c>
      <c r="F17090">
        <f t="shared" si="533"/>
        <v>3</v>
      </c>
      <c r="G17090" s="37" t="str">
        <f t="shared" si="534"/>
        <v>будни</v>
      </c>
    </row>
    <row r="17091" spans="1:7" x14ac:dyDescent="0.3">
      <c r="A17091">
        <v>372854</v>
      </c>
      <c r="B17091" s="2">
        <v>44419.652333333339</v>
      </c>
      <c r="C17091" s="37">
        <v>0.65233796296296298</v>
      </c>
      <c r="E17091">
        <v>158978</v>
      </c>
      <c r="F17091">
        <f t="shared" ref="F17091:F17154" si="535">WEEKDAY(B17091,2)</f>
        <v>3</v>
      </c>
      <c r="G17091" s="37" t="str">
        <f t="shared" si="534"/>
        <v>будни</v>
      </c>
    </row>
    <row r="17092" spans="1:7" x14ac:dyDescent="0.3">
      <c r="A17092">
        <v>372855</v>
      </c>
      <c r="B17092" s="2">
        <v>44419.652333333339</v>
      </c>
      <c r="C17092" s="37">
        <v>0.65233796296296298</v>
      </c>
      <c r="E17092">
        <v>88863</v>
      </c>
      <c r="F17092">
        <f t="shared" si="535"/>
        <v>3</v>
      </c>
      <c r="G17092" s="37" t="str">
        <f t="shared" si="534"/>
        <v>будни</v>
      </c>
    </row>
    <row r="17093" spans="1:7" x14ac:dyDescent="0.3">
      <c r="A17093">
        <v>372853</v>
      </c>
      <c r="B17093" s="2">
        <v>44419.652291262137</v>
      </c>
      <c r="C17093" s="37">
        <v>0.6522916666666666</v>
      </c>
      <c r="E17093">
        <v>304722</v>
      </c>
      <c r="F17093">
        <f t="shared" si="535"/>
        <v>3</v>
      </c>
      <c r="G17093" s="37" t="str">
        <f t="shared" si="534"/>
        <v>будни</v>
      </c>
    </row>
    <row r="17094" spans="1:7" x14ac:dyDescent="0.3">
      <c r="A17094">
        <v>372846</v>
      </c>
      <c r="B17094" s="2">
        <v>44419.651886731393</v>
      </c>
      <c r="C17094" s="37">
        <v>0.65188657407407413</v>
      </c>
      <c r="E17094">
        <v>118549</v>
      </c>
      <c r="F17094">
        <f t="shared" si="535"/>
        <v>3</v>
      </c>
      <c r="G17094" s="37" t="str">
        <f t="shared" si="534"/>
        <v>будни</v>
      </c>
    </row>
    <row r="17095" spans="1:7" x14ac:dyDescent="0.3">
      <c r="A17095">
        <v>372848</v>
      </c>
      <c r="B17095" s="2">
        <v>44419.651886731393</v>
      </c>
      <c r="C17095" s="37">
        <v>0.65188657407407413</v>
      </c>
      <c r="E17095">
        <v>234810</v>
      </c>
      <c r="F17095">
        <f t="shared" si="535"/>
        <v>3</v>
      </c>
      <c r="G17095" s="37" t="str">
        <f t="shared" si="534"/>
        <v>будни</v>
      </c>
    </row>
    <row r="17096" spans="1:7" x14ac:dyDescent="0.3">
      <c r="A17096">
        <v>372842</v>
      </c>
      <c r="B17096" s="2">
        <v>44419.651077669907</v>
      </c>
      <c r="C17096" s="37">
        <v>0.65107638888888886</v>
      </c>
      <c r="E17096">
        <v>158978</v>
      </c>
      <c r="F17096">
        <f t="shared" si="535"/>
        <v>3</v>
      </c>
      <c r="G17096" s="37" t="str">
        <f t="shared" si="534"/>
        <v>будни</v>
      </c>
    </row>
    <row r="17097" spans="1:7" x14ac:dyDescent="0.3">
      <c r="A17097">
        <v>372841</v>
      </c>
      <c r="B17097" s="2">
        <v>44419.650673139156</v>
      </c>
      <c r="C17097" s="37">
        <v>0.65067129629629628</v>
      </c>
      <c r="E17097">
        <v>339123</v>
      </c>
      <c r="F17097">
        <f t="shared" si="535"/>
        <v>3</v>
      </c>
      <c r="G17097" s="37" t="str">
        <f t="shared" si="534"/>
        <v>будни</v>
      </c>
    </row>
    <row r="17098" spans="1:7" x14ac:dyDescent="0.3">
      <c r="A17098">
        <v>372838</v>
      </c>
      <c r="B17098" s="2">
        <v>44419.650268608413</v>
      </c>
      <c r="C17098" s="37">
        <v>0.65026620370370369</v>
      </c>
      <c r="E17098">
        <v>449379</v>
      </c>
      <c r="F17098">
        <f t="shared" si="535"/>
        <v>3</v>
      </c>
      <c r="G17098" s="37" t="str">
        <f t="shared" si="534"/>
        <v>будни</v>
      </c>
    </row>
    <row r="17099" spans="1:7" x14ac:dyDescent="0.3">
      <c r="A17099">
        <v>372837</v>
      </c>
      <c r="B17099" s="2">
        <v>44419.649459546927</v>
      </c>
      <c r="C17099" s="37">
        <v>0.64945601851851853</v>
      </c>
      <c r="E17099">
        <v>202865</v>
      </c>
      <c r="F17099">
        <f t="shared" si="535"/>
        <v>3</v>
      </c>
      <c r="G17099" s="37" t="str">
        <f t="shared" ref="G17099:G17162" si="536">IF(F17099&gt;=6,"выходные","будни")</f>
        <v>будни</v>
      </c>
    </row>
    <row r="17100" spans="1:7" x14ac:dyDescent="0.3">
      <c r="A17100">
        <v>372836</v>
      </c>
      <c r="B17100" s="2">
        <v>44419.64865048544</v>
      </c>
      <c r="C17100" s="37">
        <v>0.64864583333333337</v>
      </c>
      <c r="E17100">
        <v>294042</v>
      </c>
      <c r="F17100">
        <f t="shared" si="535"/>
        <v>3</v>
      </c>
      <c r="G17100" s="37" t="str">
        <f t="shared" si="536"/>
        <v>будни</v>
      </c>
    </row>
    <row r="17101" spans="1:7" x14ac:dyDescent="0.3">
      <c r="A17101">
        <v>372833</v>
      </c>
      <c r="B17101" s="2">
        <v>44419.647436893203</v>
      </c>
      <c r="C17101" s="37">
        <v>0.64744212962962966</v>
      </c>
      <c r="E17101">
        <v>158978</v>
      </c>
      <c r="F17101">
        <f t="shared" si="535"/>
        <v>3</v>
      </c>
      <c r="G17101" s="37" t="str">
        <f t="shared" si="536"/>
        <v>будни</v>
      </c>
    </row>
    <row r="17102" spans="1:7" x14ac:dyDescent="0.3">
      <c r="A17102">
        <v>372828</v>
      </c>
      <c r="B17102" s="2">
        <v>44419.646627831717</v>
      </c>
      <c r="C17102" s="37">
        <v>0.6466319444444445</v>
      </c>
      <c r="E17102">
        <v>59225</v>
      </c>
      <c r="F17102">
        <f t="shared" si="535"/>
        <v>3</v>
      </c>
      <c r="G17102" s="37" t="str">
        <f t="shared" si="536"/>
        <v>будни</v>
      </c>
    </row>
    <row r="17103" spans="1:7" x14ac:dyDescent="0.3">
      <c r="A17103">
        <v>372825</v>
      </c>
      <c r="B17103" s="2">
        <v>44419.64541423948</v>
      </c>
      <c r="C17103" s="37">
        <v>0.64541666666666664</v>
      </c>
      <c r="E17103">
        <v>118549</v>
      </c>
      <c r="F17103">
        <f t="shared" si="535"/>
        <v>3</v>
      </c>
      <c r="G17103" s="37" t="str">
        <f t="shared" si="536"/>
        <v>будни</v>
      </c>
    </row>
    <row r="17104" spans="1:7" x14ac:dyDescent="0.3">
      <c r="A17104">
        <v>372823</v>
      </c>
      <c r="B17104" s="2">
        <v>44419.64420064725</v>
      </c>
      <c r="C17104" s="37">
        <v>0.64420138888888889</v>
      </c>
      <c r="E17104">
        <v>411922</v>
      </c>
      <c r="F17104">
        <f t="shared" si="535"/>
        <v>3</v>
      </c>
      <c r="G17104" s="37" t="str">
        <f t="shared" si="536"/>
        <v>будни</v>
      </c>
    </row>
    <row r="17105" spans="1:7" x14ac:dyDescent="0.3">
      <c r="A17105">
        <v>372818</v>
      </c>
      <c r="B17105" s="2">
        <v>44419.643796116507</v>
      </c>
      <c r="C17105" s="37">
        <v>0.64379629629629631</v>
      </c>
      <c r="E17105">
        <v>344690</v>
      </c>
      <c r="F17105">
        <f t="shared" si="535"/>
        <v>3</v>
      </c>
      <c r="G17105" s="37" t="str">
        <f t="shared" si="536"/>
        <v>будни</v>
      </c>
    </row>
    <row r="17106" spans="1:7" x14ac:dyDescent="0.3">
      <c r="A17106">
        <v>372817</v>
      </c>
      <c r="B17106" s="2">
        <v>44419.643391585763</v>
      </c>
      <c r="C17106" s="37">
        <v>0.64339120370370373</v>
      </c>
      <c r="E17106">
        <v>242428</v>
      </c>
      <c r="F17106">
        <f t="shared" si="535"/>
        <v>3</v>
      </c>
      <c r="G17106" s="37" t="str">
        <f t="shared" si="536"/>
        <v>будни</v>
      </c>
    </row>
    <row r="17107" spans="1:7" x14ac:dyDescent="0.3">
      <c r="A17107">
        <v>372809</v>
      </c>
      <c r="B17107" s="2">
        <v>44419.643391585756</v>
      </c>
      <c r="C17107" s="37">
        <v>0.64339120370370373</v>
      </c>
      <c r="E17107">
        <v>251574</v>
      </c>
      <c r="F17107">
        <f t="shared" si="535"/>
        <v>3</v>
      </c>
      <c r="G17107" s="37" t="str">
        <f t="shared" si="536"/>
        <v>будни</v>
      </c>
    </row>
    <row r="17108" spans="1:7" x14ac:dyDescent="0.3">
      <c r="A17108">
        <v>372814</v>
      </c>
      <c r="B17108" s="2">
        <v>44419.643391585756</v>
      </c>
      <c r="C17108" s="37">
        <v>0.64339120370370373</v>
      </c>
      <c r="E17108">
        <v>464315</v>
      </c>
      <c r="F17108">
        <f t="shared" si="535"/>
        <v>3</v>
      </c>
      <c r="G17108" s="37" t="str">
        <f t="shared" si="536"/>
        <v>будни</v>
      </c>
    </row>
    <row r="17109" spans="1:7" x14ac:dyDescent="0.3">
      <c r="A17109">
        <v>372816</v>
      </c>
      <c r="B17109" s="2">
        <v>44419.643391585756</v>
      </c>
      <c r="C17109" s="37">
        <v>0.64339120370370373</v>
      </c>
      <c r="E17109">
        <v>227775</v>
      </c>
      <c r="F17109">
        <f t="shared" si="535"/>
        <v>3</v>
      </c>
      <c r="G17109" s="37" t="str">
        <f t="shared" si="536"/>
        <v>будни</v>
      </c>
    </row>
    <row r="17110" spans="1:7" x14ac:dyDescent="0.3">
      <c r="A17110">
        <v>372802</v>
      </c>
      <c r="B17110" s="2">
        <v>44419.64298705502</v>
      </c>
      <c r="C17110" s="37">
        <v>0.64298611111111115</v>
      </c>
      <c r="E17110">
        <v>347008</v>
      </c>
      <c r="F17110">
        <f t="shared" si="535"/>
        <v>3</v>
      </c>
      <c r="G17110" s="37" t="str">
        <f t="shared" si="536"/>
        <v>будни</v>
      </c>
    </row>
    <row r="17111" spans="1:7" x14ac:dyDescent="0.3">
      <c r="A17111">
        <v>372804</v>
      </c>
      <c r="B17111" s="2">
        <v>44419.64298705502</v>
      </c>
      <c r="C17111" s="37">
        <v>0.64298611111111115</v>
      </c>
      <c r="E17111">
        <v>86587</v>
      </c>
      <c r="F17111">
        <f t="shared" si="535"/>
        <v>3</v>
      </c>
      <c r="G17111" s="37" t="str">
        <f t="shared" si="536"/>
        <v>будни</v>
      </c>
    </row>
    <row r="17112" spans="1:7" x14ac:dyDescent="0.3">
      <c r="A17112">
        <v>372797</v>
      </c>
      <c r="B17112" s="2">
        <v>44419.642177993526</v>
      </c>
      <c r="C17112" s="37">
        <v>0.64217592592592598</v>
      </c>
      <c r="E17112">
        <v>389689</v>
      </c>
      <c r="F17112">
        <f t="shared" si="535"/>
        <v>3</v>
      </c>
      <c r="G17112" s="37" t="str">
        <f t="shared" si="536"/>
        <v>будни</v>
      </c>
    </row>
    <row r="17113" spans="1:7" x14ac:dyDescent="0.3">
      <c r="A17113">
        <v>372793</v>
      </c>
      <c r="B17113" s="2">
        <v>44419.641773462783</v>
      </c>
      <c r="C17113" s="37">
        <v>0.64177083333333329</v>
      </c>
      <c r="E17113">
        <v>21760</v>
      </c>
      <c r="F17113">
        <f t="shared" si="535"/>
        <v>3</v>
      </c>
      <c r="G17113" s="37" t="str">
        <f t="shared" si="536"/>
        <v>будни</v>
      </c>
    </row>
    <row r="17114" spans="1:7" x14ac:dyDescent="0.3">
      <c r="A17114">
        <v>372788</v>
      </c>
      <c r="B17114" s="2">
        <v>44419.64136893204</v>
      </c>
      <c r="C17114" s="37">
        <v>0.64136574074074071</v>
      </c>
      <c r="E17114">
        <v>177527</v>
      </c>
      <c r="F17114">
        <f t="shared" si="535"/>
        <v>3</v>
      </c>
      <c r="G17114" s="37" t="str">
        <f t="shared" si="536"/>
        <v>будни</v>
      </c>
    </row>
    <row r="17115" spans="1:7" x14ac:dyDescent="0.3">
      <c r="A17115">
        <v>372784</v>
      </c>
      <c r="B17115" s="2">
        <v>44419.639750809067</v>
      </c>
      <c r="C17115" s="37">
        <v>0.63974537037037038</v>
      </c>
      <c r="E17115">
        <v>327649</v>
      </c>
      <c r="F17115">
        <f t="shared" si="535"/>
        <v>3</v>
      </c>
      <c r="G17115" s="37" t="str">
        <f t="shared" si="536"/>
        <v>будни</v>
      </c>
    </row>
    <row r="17116" spans="1:7" x14ac:dyDescent="0.3">
      <c r="A17116">
        <v>372779</v>
      </c>
      <c r="B17116" s="2">
        <v>44419.638941747573</v>
      </c>
      <c r="C17116" s="37">
        <v>0.63894675925925926</v>
      </c>
      <c r="E17116">
        <v>426727</v>
      </c>
      <c r="F17116">
        <f t="shared" si="535"/>
        <v>3</v>
      </c>
      <c r="G17116" s="37" t="str">
        <f t="shared" si="536"/>
        <v>будни</v>
      </c>
    </row>
    <row r="17117" spans="1:7" x14ac:dyDescent="0.3">
      <c r="A17117">
        <v>372778</v>
      </c>
      <c r="B17117" s="2">
        <v>44419.638537216822</v>
      </c>
      <c r="C17117" s="37">
        <v>0.63854166666666667</v>
      </c>
      <c r="E17117">
        <v>405774</v>
      </c>
      <c r="F17117">
        <f t="shared" si="535"/>
        <v>3</v>
      </c>
      <c r="G17117" s="37" t="str">
        <f t="shared" si="536"/>
        <v>будни</v>
      </c>
    </row>
    <row r="17118" spans="1:7" x14ac:dyDescent="0.3">
      <c r="A17118">
        <v>372776</v>
      </c>
      <c r="B17118" s="2">
        <v>44419.636919093849</v>
      </c>
      <c r="C17118" s="37">
        <v>0.63692129629629635</v>
      </c>
      <c r="E17118">
        <v>106813</v>
      </c>
      <c r="F17118">
        <f t="shared" si="535"/>
        <v>3</v>
      </c>
      <c r="G17118" s="37" t="str">
        <f t="shared" si="536"/>
        <v>будни</v>
      </c>
    </row>
    <row r="17119" spans="1:7" x14ac:dyDescent="0.3">
      <c r="A17119">
        <v>372772</v>
      </c>
      <c r="B17119" s="2">
        <v>44419.636514563106</v>
      </c>
      <c r="C17119" s="37">
        <v>0.63651620370370365</v>
      </c>
      <c r="E17119">
        <v>23892</v>
      </c>
      <c r="F17119">
        <f t="shared" si="535"/>
        <v>3</v>
      </c>
      <c r="G17119" s="37" t="str">
        <f t="shared" si="536"/>
        <v>будни</v>
      </c>
    </row>
    <row r="17120" spans="1:7" x14ac:dyDescent="0.3">
      <c r="A17120">
        <v>372762</v>
      </c>
      <c r="B17120" s="2">
        <v>44419.635300970876</v>
      </c>
      <c r="C17120" s="37">
        <v>0.63530092592592591</v>
      </c>
      <c r="E17120">
        <v>250679</v>
      </c>
      <c r="F17120">
        <f t="shared" si="535"/>
        <v>3</v>
      </c>
      <c r="G17120" s="37" t="str">
        <f t="shared" si="536"/>
        <v>будни</v>
      </c>
    </row>
    <row r="17121" spans="1:7" x14ac:dyDescent="0.3">
      <c r="A17121">
        <v>372767</v>
      </c>
      <c r="B17121" s="2">
        <v>44419.635300970876</v>
      </c>
      <c r="C17121" s="37">
        <v>0.63530092592592591</v>
      </c>
      <c r="E17121">
        <v>60239</v>
      </c>
      <c r="F17121">
        <f t="shared" si="535"/>
        <v>3</v>
      </c>
      <c r="G17121" s="37" t="str">
        <f t="shared" si="536"/>
        <v>будни</v>
      </c>
    </row>
    <row r="17122" spans="1:7" x14ac:dyDescent="0.3">
      <c r="A17122">
        <v>372754</v>
      </c>
      <c r="B17122" s="2">
        <v>44419.634896440133</v>
      </c>
      <c r="C17122" s="37">
        <v>0.63489583333333333</v>
      </c>
      <c r="E17122">
        <v>318588</v>
      </c>
      <c r="F17122">
        <f t="shared" si="535"/>
        <v>3</v>
      </c>
      <c r="G17122" s="37" t="str">
        <f t="shared" si="536"/>
        <v>будни</v>
      </c>
    </row>
    <row r="17123" spans="1:7" x14ac:dyDescent="0.3">
      <c r="A17123">
        <v>372759</v>
      </c>
      <c r="B17123" s="2">
        <v>44419.634896440133</v>
      </c>
      <c r="C17123" s="37">
        <v>0.63489583333333333</v>
      </c>
      <c r="E17123">
        <v>213883</v>
      </c>
      <c r="F17123">
        <f t="shared" si="535"/>
        <v>3</v>
      </c>
      <c r="G17123" s="37" t="str">
        <f t="shared" si="536"/>
        <v>будни</v>
      </c>
    </row>
    <row r="17124" spans="1:7" x14ac:dyDescent="0.3">
      <c r="A17124">
        <v>372751</v>
      </c>
      <c r="B17124" s="2">
        <v>44419.633682847896</v>
      </c>
      <c r="C17124" s="37">
        <v>0.63368055555555558</v>
      </c>
      <c r="E17124">
        <v>472712</v>
      </c>
      <c r="F17124">
        <f t="shared" si="535"/>
        <v>3</v>
      </c>
      <c r="G17124" s="37" t="str">
        <f t="shared" si="536"/>
        <v>будни</v>
      </c>
    </row>
    <row r="17125" spans="1:7" x14ac:dyDescent="0.3">
      <c r="A17125">
        <v>372750</v>
      </c>
      <c r="B17125" s="2">
        <v>44419.63287378641</v>
      </c>
      <c r="C17125" s="37">
        <v>0.63287037037037031</v>
      </c>
      <c r="E17125">
        <v>273920</v>
      </c>
      <c r="F17125">
        <f t="shared" si="535"/>
        <v>3</v>
      </c>
      <c r="G17125" s="37" t="str">
        <f t="shared" si="536"/>
        <v>будни</v>
      </c>
    </row>
    <row r="17126" spans="1:7" x14ac:dyDescent="0.3">
      <c r="A17126">
        <v>372747</v>
      </c>
      <c r="B17126" s="2">
        <v>44419.632469255666</v>
      </c>
      <c r="C17126" s="37">
        <v>0.63246527777777783</v>
      </c>
      <c r="E17126">
        <v>387595</v>
      </c>
      <c r="F17126">
        <f t="shared" si="535"/>
        <v>3</v>
      </c>
      <c r="G17126" s="37" t="str">
        <f t="shared" si="536"/>
        <v>будни</v>
      </c>
    </row>
    <row r="17127" spans="1:7" x14ac:dyDescent="0.3">
      <c r="A17127">
        <v>372742</v>
      </c>
      <c r="B17127" s="2">
        <v>44419.631666666661</v>
      </c>
      <c r="C17127" s="37">
        <v>0.63166666666666671</v>
      </c>
      <c r="E17127">
        <v>153893</v>
      </c>
      <c r="F17127">
        <f t="shared" si="535"/>
        <v>3</v>
      </c>
      <c r="G17127" s="37" t="str">
        <f t="shared" si="536"/>
        <v>будни</v>
      </c>
    </row>
    <row r="17128" spans="1:7" x14ac:dyDescent="0.3">
      <c r="A17128">
        <v>372740</v>
      </c>
      <c r="B17128" s="2">
        <v>44419.63166019418</v>
      </c>
      <c r="C17128" s="37">
        <v>0.63165509259259256</v>
      </c>
      <c r="E17128">
        <v>327968</v>
      </c>
      <c r="F17128">
        <f t="shared" si="535"/>
        <v>3</v>
      </c>
      <c r="G17128" s="37" t="str">
        <f t="shared" si="536"/>
        <v>будни</v>
      </c>
    </row>
    <row r="17129" spans="1:7" x14ac:dyDescent="0.3">
      <c r="A17129">
        <v>372737</v>
      </c>
      <c r="B17129" s="2">
        <v>44419.630446601943</v>
      </c>
      <c r="C17129" s="37">
        <v>0.63045138888888885</v>
      </c>
      <c r="E17129">
        <v>405774</v>
      </c>
      <c r="F17129">
        <f t="shared" si="535"/>
        <v>3</v>
      </c>
      <c r="G17129" s="37" t="str">
        <f t="shared" si="536"/>
        <v>будни</v>
      </c>
    </row>
    <row r="17130" spans="1:7" x14ac:dyDescent="0.3">
      <c r="A17130">
        <v>372734</v>
      </c>
      <c r="B17130" s="2">
        <v>44419.629233009706</v>
      </c>
      <c r="C17130" s="37">
        <v>0.62923611111111111</v>
      </c>
      <c r="E17130">
        <v>227775</v>
      </c>
      <c r="F17130">
        <f t="shared" si="535"/>
        <v>3</v>
      </c>
      <c r="G17130" s="37" t="str">
        <f t="shared" si="536"/>
        <v>будни</v>
      </c>
    </row>
    <row r="17131" spans="1:7" x14ac:dyDescent="0.3">
      <c r="A17131">
        <v>372729</v>
      </c>
      <c r="B17131" s="2">
        <v>44419.628423948219</v>
      </c>
      <c r="C17131" s="37">
        <v>0.62842592592592594</v>
      </c>
      <c r="E17131">
        <v>4199</v>
      </c>
      <c r="F17131">
        <f t="shared" si="535"/>
        <v>3</v>
      </c>
      <c r="G17131" s="37" t="str">
        <f t="shared" si="536"/>
        <v>будни</v>
      </c>
    </row>
    <row r="17132" spans="1:7" x14ac:dyDescent="0.3">
      <c r="A17132">
        <v>372726</v>
      </c>
      <c r="B17132" s="2">
        <v>44419.628019417476</v>
      </c>
      <c r="C17132" s="37">
        <v>0.62802083333333336</v>
      </c>
      <c r="E17132">
        <v>351192</v>
      </c>
      <c r="F17132">
        <f t="shared" si="535"/>
        <v>3</v>
      </c>
      <c r="G17132" s="37" t="str">
        <f t="shared" si="536"/>
        <v>будни</v>
      </c>
    </row>
    <row r="17133" spans="1:7" x14ac:dyDescent="0.3">
      <c r="A17133">
        <v>372721</v>
      </c>
      <c r="B17133" s="2">
        <v>44419.626805825246</v>
      </c>
      <c r="C17133" s="37">
        <v>0.6268055555555555</v>
      </c>
      <c r="E17133">
        <v>241927</v>
      </c>
      <c r="F17133">
        <f t="shared" si="535"/>
        <v>3</v>
      </c>
      <c r="G17133" s="37" t="str">
        <f t="shared" si="536"/>
        <v>будни</v>
      </c>
    </row>
    <row r="17134" spans="1:7" x14ac:dyDescent="0.3">
      <c r="A17134">
        <v>372716</v>
      </c>
      <c r="B17134" s="2">
        <v>44419.625996763752</v>
      </c>
      <c r="C17134" s="37">
        <v>0.62599537037037034</v>
      </c>
      <c r="E17134">
        <v>230507</v>
      </c>
      <c r="F17134">
        <f t="shared" si="535"/>
        <v>3</v>
      </c>
      <c r="G17134" s="37" t="str">
        <f t="shared" si="536"/>
        <v>будни</v>
      </c>
    </row>
    <row r="17135" spans="1:7" x14ac:dyDescent="0.3">
      <c r="A17135">
        <v>372715</v>
      </c>
      <c r="B17135" s="2">
        <v>44419.622760517799</v>
      </c>
      <c r="C17135" s="37">
        <v>0.62276620370370372</v>
      </c>
      <c r="E17135">
        <v>396860</v>
      </c>
      <c r="F17135">
        <f t="shared" si="535"/>
        <v>3</v>
      </c>
      <c r="G17135" s="37" t="str">
        <f t="shared" si="536"/>
        <v>будни</v>
      </c>
    </row>
    <row r="17136" spans="1:7" x14ac:dyDescent="0.3">
      <c r="A17136">
        <v>372713</v>
      </c>
      <c r="B17136" s="2">
        <v>44419.622355987056</v>
      </c>
      <c r="C17136" s="37">
        <v>0.62236111111111114</v>
      </c>
      <c r="E17136">
        <v>182191</v>
      </c>
      <c r="F17136">
        <f t="shared" si="535"/>
        <v>3</v>
      </c>
      <c r="G17136" s="37" t="str">
        <f t="shared" si="536"/>
        <v>будни</v>
      </c>
    </row>
    <row r="17137" spans="1:7" x14ac:dyDescent="0.3">
      <c r="A17137">
        <v>372708</v>
      </c>
      <c r="B17137" s="2">
        <v>44419.621142394819</v>
      </c>
      <c r="C17137" s="37">
        <v>0.6211458333333334</v>
      </c>
      <c r="E17137">
        <v>329376</v>
      </c>
      <c r="F17137">
        <f t="shared" si="535"/>
        <v>3</v>
      </c>
      <c r="G17137" s="37" t="str">
        <f t="shared" si="536"/>
        <v>будни</v>
      </c>
    </row>
    <row r="17138" spans="1:7" x14ac:dyDescent="0.3">
      <c r="A17138">
        <v>372701</v>
      </c>
      <c r="B17138" s="2">
        <v>44419.620737864076</v>
      </c>
      <c r="C17138" s="37">
        <v>0.6207407407407407</v>
      </c>
      <c r="E17138">
        <v>351192</v>
      </c>
      <c r="F17138">
        <f t="shared" si="535"/>
        <v>3</v>
      </c>
      <c r="G17138" s="37" t="str">
        <f t="shared" si="536"/>
        <v>будни</v>
      </c>
    </row>
    <row r="17139" spans="1:7" x14ac:dyDescent="0.3">
      <c r="A17139">
        <v>372704</v>
      </c>
      <c r="B17139" s="2">
        <v>44419.620737864076</v>
      </c>
      <c r="C17139" s="37">
        <v>0.6207407407407407</v>
      </c>
      <c r="E17139">
        <v>254768</v>
      </c>
      <c r="F17139">
        <f t="shared" si="535"/>
        <v>3</v>
      </c>
      <c r="G17139" s="37" t="str">
        <f t="shared" si="536"/>
        <v>будни</v>
      </c>
    </row>
    <row r="17140" spans="1:7" x14ac:dyDescent="0.3">
      <c r="A17140">
        <v>372695</v>
      </c>
      <c r="B17140" s="2">
        <v>44419.620333333332</v>
      </c>
      <c r="C17140" s="37">
        <v>0.62033564814814812</v>
      </c>
      <c r="E17140">
        <v>325852</v>
      </c>
      <c r="F17140">
        <f t="shared" si="535"/>
        <v>3</v>
      </c>
      <c r="G17140" s="37" t="str">
        <f t="shared" si="536"/>
        <v>будни</v>
      </c>
    </row>
    <row r="17141" spans="1:7" x14ac:dyDescent="0.3">
      <c r="A17141">
        <v>372698</v>
      </c>
      <c r="B17141" s="2">
        <v>44419.620333333332</v>
      </c>
      <c r="C17141" s="37">
        <v>0.62033564814814812</v>
      </c>
      <c r="E17141">
        <v>122902</v>
      </c>
      <c r="F17141">
        <f t="shared" si="535"/>
        <v>3</v>
      </c>
      <c r="G17141" s="37" t="str">
        <f t="shared" si="536"/>
        <v>будни</v>
      </c>
    </row>
    <row r="17142" spans="1:7" x14ac:dyDescent="0.3">
      <c r="A17142">
        <v>372690</v>
      </c>
      <c r="B17142" s="2">
        <v>44419.619119741095</v>
      </c>
      <c r="C17142" s="37">
        <v>0.61912037037037038</v>
      </c>
      <c r="E17142">
        <v>82901</v>
      </c>
      <c r="F17142">
        <f t="shared" si="535"/>
        <v>3</v>
      </c>
      <c r="G17142" s="37" t="str">
        <f t="shared" si="536"/>
        <v>будни</v>
      </c>
    </row>
    <row r="17143" spans="1:7" x14ac:dyDescent="0.3">
      <c r="A17143">
        <v>372688</v>
      </c>
      <c r="B17143" s="2">
        <v>44419.618310679616</v>
      </c>
      <c r="C17143" s="37">
        <v>0.61831018518518521</v>
      </c>
      <c r="E17143">
        <v>471403</v>
      </c>
      <c r="F17143">
        <f t="shared" si="535"/>
        <v>3</v>
      </c>
      <c r="G17143" s="37" t="str">
        <f t="shared" si="536"/>
        <v>будни</v>
      </c>
    </row>
    <row r="17144" spans="1:7" x14ac:dyDescent="0.3">
      <c r="A17144">
        <v>372684</v>
      </c>
      <c r="B17144" s="2">
        <v>44419.616288025893</v>
      </c>
      <c r="C17144" s="37">
        <v>0.61628472222222219</v>
      </c>
      <c r="E17144">
        <v>230507</v>
      </c>
      <c r="F17144">
        <f t="shared" si="535"/>
        <v>3</v>
      </c>
      <c r="G17144" s="37" t="str">
        <f t="shared" si="536"/>
        <v>будни</v>
      </c>
    </row>
    <row r="17145" spans="1:7" x14ac:dyDescent="0.3">
      <c r="A17145">
        <v>372676</v>
      </c>
      <c r="B17145" s="2">
        <v>44419.615883495142</v>
      </c>
      <c r="C17145" s="37">
        <v>0.61587962962962961</v>
      </c>
      <c r="E17145">
        <v>447736</v>
      </c>
      <c r="F17145">
        <f t="shared" si="535"/>
        <v>3</v>
      </c>
      <c r="G17145" s="37" t="str">
        <f t="shared" si="536"/>
        <v>будни</v>
      </c>
    </row>
    <row r="17146" spans="1:7" x14ac:dyDescent="0.3">
      <c r="A17146">
        <v>372680</v>
      </c>
      <c r="B17146" s="2">
        <v>44419.615883495142</v>
      </c>
      <c r="C17146" s="37">
        <v>0.61587962962962961</v>
      </c>
      <c r="E17146">
        <v>387595</v>
      </c>
      <c r="F17146">
        <f t="shared" si="535"/>
        <v>3</v>
      </c>
      <c r="G17146" s="37" t="str">
        <f t="shared" si="536"/>
        <v>будни</v>
      </c>
    </row>
    <row r="17147" spans="1:7" x14ac:dyDescent="0.3">
      <c r="A17147">
        <v>372674</v>
      </c>
      <c r="B17147" s="2">
        <v>44419.613860841426</v>
      </c>
      <c r="C17147" s="37">
        <v>0.61386574074074074</v>
      </c>
      <c r="E17147">
        <v>81558</v>
      </c>
      <c r="F17147">
        <f t="shared" si="535"/>
        <v>3</v>
      </c>
      <c r="G17147" s="37" t="str">
        <f t="shared" si="536"/>
        <v>будни</v>
      </c>
    </row>
    <row r="17148" spans="1:7" x14ac:dyDescent="0.3">
      <c r="A17148">
        <v>372673</v>
      </c>
      <c r="B17148" s="2">
        <v>44419.613456310683</v>
      </c>
      <c r="C17148" s="37">
        <v>0.61346064814814816</v>
      </c>
      <c r="E17148">
        <v>43842</v>
      </c>
      <c r="F17148">
        <f t="shared" si="535"/>
        <v>3</v>
      </c>
      <c r="G17148" s="37" t="str">
        <f t="shared" si="536"/>
        <v>будни</v>
      </c>
    </row>
    <row r="17149" spans="1:7" x14ac:dyDescent="0.3">
      <c r="A17149">
        <v>372672</v>
      </c>
      <c r="B17149" s="2">
        <v>44419.613051779932</v>
      </c>
      <c r="C17149" s="37">
        <v>0.61305555555555558</v>
      </c>
      <c r="E17149">
        <v>214224</v>
      </c>
      <c r="F17149">
        <f t="shared" si="535"/>
        <v>3</v>
      </c>
      <c r="G17149" s="37" t="str">
        <f t="shared" si="536"/>
        <v>будни</v>
      </c>
    </row>
    <row r="17150" spans="1:7" x14ac:dyDescent="0.3">
      <c r="A17150">
        <v>372667</v>
      </c>
      <c r="B17150" s="2">
        <v>44419.612242718445</v>
      </c>
      <c r="C17150" s="37">
        <v>0.61224537037037041</v>
      </c>
      <c r="E17150">
        <v>189009</v>
      </c>
      <c r="F17150">
        <f t="shared" si="535"/>
        <v>3</v>
      </c>
      <c r="G17150" s="37" t="str">
        <f t="shared" si="536"/>
        <v>будни</v>
      </c>
    </row>
    <row r="17151" spans="1:7" x14ac:dyDescent="0.3">
      <c r="A17151">
        <v>372668</v>
      </c>
      <c r="B17151" s="2">
        <v>44419.612242718445</v>
      </c>
      <c r="C17151" s="37">
        <v>0.61224537037037041</v>
      </c>
      <c r="E17151">
        <v>367087</v>
      </c>
      <c r="F17151">
        <f t="shared" si="535"/>
        <v>3</v>
      </c>
      <c r="G17151" s="37" t="str">
        <f t="shared" si="536"/>
        <v>будни</v>
      </c>
    </row>
    <row r="17152" spans="1:7" x14ac:dyDescent="0.3">
      <c r="A17152">
        <v>372671</v>
      </c>
      <c r="B17152" s="2">
        <v>44419.612242718445</v>
      </c>
      <c r="C17152" s="37">
        <v>0.61224537037037041</v>
      </c>
      <c r="E17152">
        <v>112504</v>
      </c>
      <c r="F17152">
        <f t="shared" si="535"/>
        <v>3</v>
      </c>
      <c r="G17152" s="37" t="str">
        <f t="shared" si="536"/>
        <v>будни</v>
      </c>
    </row>
    <row r="17153" spans="1:7" x14ac:dyDescent="0.3">
      <c r="A17153">
        <v>372662</v>
      </c>
      <c r="B17153" s="2">
        <v>44419.609411003235</v>
      </c>
      <c r="C17153" s="37">
        <v>0.60940972222222223</v>
      </c>
      <c r="E17153">
        <v>158978</v>
      </c>
      <c r="F17153">
        <f t="shared" si="535"/>
        <v>3</v>
      </c>
      <c r="G17153" s="37" t="str">
        <f t="shared" si="536"/>
        <v>будни</v>
      </c>
    </row>
    <row r="17154" spans="1:7" x14ac:dyDescent="0.3">
      <c r="A17154">
        <v>372665</v>
      </c>
      <c r="B17154" s="2">
        <v>44419.609411003235</v>
      </c>
      <c r="C17154" s="37">
        <v>0.60940972222222223</v>
      </c>
      <c r="E17154">
        <v>242428</v>
      </c>
      <c r="F17154">
        <f t="shared" si="535"/>
        <v>3</v>
      </c>
      <c r="G17154" s="37" t="str">
        <f t="shared" si="536"/>
        <v>будни</v>
      </c>
    </row>
    <row r="17155" spans="1:7" x14ac:dyDescent="0.3">
      <c r="A17155">
        <v>372659</v>
      </c>
      <c r="B17155" s="2">
        <v>44419.608999999997</v>
      </c>
      <c r="C17155" s="37">
        <v>0.60900462962962965</v>
      </c>
      <c r="E17155">
        <v>140079</v>
      </c>
      <c r="F17155">
        <f t="shared" ref="F17155:F17218" si="537">WEEKDAY(B17155,2)</f>
        <v>3</v>
      </c>
      <c r="G17155" s="37" t="str">
        <f t="shared" si="536"/>
        <v>будни</v>
      </c>
    </row>
    <row r="17156" spans="1:7" x14ac:dyDescent="0.3">
      <c r="A17156">
        <v>372658</v>
      </c>
      <c r="B17156" s="2">
        <v>44419.608601941749</v>
      </c>
      <c r="C17156" s="37">
        <v>0.60859953703703706</v>
      </c>
      <c r="E17156">
        <v>21760</v>
      </c>
      <c r="F17156">
        <f t="shared" si="537"/>
        <v>3</v>
      </c>
      <c r="G17156" s="37" t="str">
        <f t="shared" si="536"/>
        <v>будни</v>
      </c>
    </row>
    <row r="17157" spans="1:7" x14ac:dyDescent="0.3">
      <c r="A17157">
        <v>372653</v>
      </c>
      <c r="B17157" s="2">
        <v>44419.608197411006</v>
      </c>
      <c r="C17157" s="37">
        <v>0.60819444444444437</v>
      </c>
      <c r="E17157">
        <v>157696</v>
      </c>
      <c r="F17157">
        <f t="shared" si="537"/>
        <v>3</v>
      </c>
      <c r="G17157" s="37" t="str">
        <f t="shared" si="536"/>
        <v>будни</v>
      </c>
    </row>
    <row r="17158" spans="1:7" x14ac:dyDescent="0.3">
      <c r="A17158">
        <v>372652</v>
      </c>
      <c r="B17158" s="2">
        <v>44419.606579288025</v>
      </c>
      <c r="C17158" s="37">
        <v>0.60657407407407404</v>
      </c>
      <c r="E17158">
        <v>21760</v>
      </c>
      <c r="F17158">
        <f t="shared" si="537"/>
        <v>3</v>
      </c>
      <c r="G17158" s="37" t="str">
        <f t="shared" si="536"/>
        <v>будни</v>
      </c>
    </row>
    <row r="17159" spans="1:7" x14ac:dyDescent="0.3">
      <c r="A17159">
        <v>372649</v>
      </c>
      <c r="B17159" s="2">
        <v>44419.605365695796</v>
      </c>
      <c r="C17159" s="37">
        <v>0.60537037037037034</v>
      </c>
      <c r="E17159">
        <v>393606</v>
      </c>
      <c r="F17159">
        <f t="shared" si="537"/>
        <v>3</v>
      </c>
      <c r="G17159" s="37" t="str">
        <f t="shared" si="536"/>
        <v>будни</v>
      </c>
    </row>
    <row r="17160" spans="1:7" x14ac:dyDescent="0.3">
      <c r="A17160">
        <v>372646</v>
      </c>
      <c r="B17160" s="2">
        <v>44419.604152103566</v>
      </c>
      <c r="C17160" s="37">
        <v>0.60415509259259259</v>
      </c>
      <c r="E17160">
        <v>411922</v>
      </c>
      <c r="F17160">
        <f t="shared" si="537"/>
        <v>3</v>
      </c>
      <c r="G17160" s="37" t="str">
        <f t="shared" si="536"/>
        <v>будни</v>
      </c>
    </row>
    <row r="17161" spans="1:7" x14ac:dyDescent="0.3">
      <c r="A17161">
        <v>372643</v>
      </c>
      <c r="B17161" s="2">
        <v>44419.603343042072</v>
      </c>
      <c r="C17161" s="37">
        <v>0.60334490740740743</v>
      </c>
      <c r="E17161">
        <v>285616</v>
      </c>
      <c r="F17161">
        <f t="shared" si="537"/>
        <v>3</v>
      </c>
      <c r="G17161" s="37" t="str">
        <f t="shared" si="536"/>
        <v>будни</v>
      </c>
    </row>
    <row r="17162" spans="1:7" x14ac:dyDescent="0.3">
      <c r="A17162">
        <v>372638</v>
      </c>
      <c r="B17162" s="2">
        <v>44419.603000000003</v>
      </c>
      <c r="C17162" s="37">
        <v>0.60299768518518515</v>
      </c>
      <c r="E17162">
        <v>451624</v>
      </c>
      <c r="F17162">
        <f t="shared" si="537"/>
        <v>3</v>
      </c>
      <c r="G17162" s="37" t="str">
        <f t="shared" si="536"/>
        <v>будни</v>
      </c>
    </row>
    <row r="17163" spans="1:7" x14ac:dyDescent="0.3">
      <c r="A17163">
        <v>372633</v>
      </c>
      <c r="B17163" s="2">
        <v>44419.602533980586</v>
      </c>
      <c r="C17163" s="37">
        <v>0.60253472222222226</v>
      </c>
      <c r="E17163">
        <v>450032</v>
      </c>
      <c r="F17163">
        <f t="shared" si="537"/>
        <v>3</v>
      </c>
      <c r="G17163" s="37" t="str">
        <f t="shared" ref="G17163:G17226" si="538">IF(F17163&gt;=6,"выходные","будни")</f>
        <v>будни</v>
      </c>
    </row>
    <row r="17164" spans="1:7" x14ac:dyDescent="0.3">
      <c r="A17164">
        <v>372631</v>
      </c>
      <c r="B17164" s="2">
        <v>44419.602129449835</v>
      </c>
      <c r="C17164" s="37">
        <v>0.60212962962962957</v>
      </c>
      <c r="E17164">
        <v>394819</v>
      </c>
      <c r="F17164">
        <f t="shared" si="537"/>
        <v>3</v>
      </c>
      <c r="G17164" s="37" t="str">
        <f t="shared" si="538"/>
        <v>будни</v>
      </c>
    </row>
    <row r="17165" spans="1:7" x14ac:dyDescent="0.3">
      <c r="A17165">
        <v>372630</v>
      </c>
      <c r="B17165" s="2">
        <v>44419.601333333332</v>
      </c>
      <c r="C17165" s="37">
        <v>0.60133101851851845</v>
      </c>
      <c r="E17165">
        <v>245484</v>
      </c>
      <c r="F17165">
        <f t="shared" si="537"/>
        <v>3</v>
      </c>
      <c r="G17165" s="37" t="str">
        <f t="shared" si="538"/>
        <v>будни</v>
      </c>
    </row>
    <row r="17166" spans="1:7" x14ac:dyDescent="0.3">
      <c r="A17166">
        <v>372625</v>
      </c>
      <c r="B17166" s="2">
        <v>44419.601320388349</v>
      </c>
      <c r="C17166" s="37">
        <v>0.60131944444444441</v>
      </c>
      <c r="E17166">
        <v>26735</v>
      </c>
      <c r="F17166">
        <f t="shared" si="537"/>
        <v>3</v>
      </c>
      <c r="G17166" s="37" t="str">
        <f t="shared" si="538"/>
        <v>будни</v>
      </c>
    </row>
    <row r="17167" spans="1:7" x14ac:dyDescent="0.3">
      <c r="A17167">
        <v>372623</v>
      </c>
      <c r="B17167" s="2">
        <v>44419.598893203882</v>
      </c>
      <c r="C17167" s="37">
        <v>0.59888888888888892</v>
      </c>
      <c r="E17167">
        <v>179296</v>
      </c>
      <c r="F17167">
        <f t="shared" si="537"/>
        <v>3</v>
      </c>
      <c r="G17167" s="37" t="str">
        <f t="shared" si="538"/>
        <v>будни</v>
      </c>
    </row>
    <row r="17168" spans="1:7" x14ac:dyDescent="0.3">
      <c r="A17168">
        <v>372617</v>
      </c>
      <c r="B17168" s="2">
        <v>44419.597679611652</v>
      </c>
      <c r="C17168" s="37">
        <v>0.59768518518518521</v>
      </c>
      <c r="E17168">
        <v>151884</v>
      </c>
      <c r="F17168">
        <f t="shared" si="537"/>
        <v>3</v>
      </c>
      <c r="G17168" s="37" t="str">
        <f t="shared" si="538"/>
        <v>будни</v>
      </c>
    </row>
    <row r="17169" spans="1:7" x14ac:dyDescent="0.3">
      <c r="A17169">
        <v>372619</v>
      </c>
      <c r="B17169" s="2">
        <v>44419.597679611652</v>
      </c>
      <c r="C17169" s="37">
        <v>0.59768518518518521</v>
      </c>
      <c r="E17169">
        <v>274147</v>
      </c>
      <c r="F17169">
        <f t="shared" si="537"/>
        <v>3</v>
      </c>
      <c r="G17169" s="37" t="str">
        <f t="shared" si="538"/>
        <v>будни</v>
      </c>
    </row>
    <row r="17170" spans="1:7" x14ac:dyDescent="0.3">
      <c r="A17170">
        <v>372614</v>
      </c>
      <c r="B17170" s="2">
        <v>44419.596061488679</v>
      </c>
      <c r="C17170" s="37">
        <v>0.59606481481481477</v>
      </c>
      <c r="E17170">
        <v>456134</v>
      </c>
      <c r="F17170">
        <f t="shared" si="537"/>
        <v>3</v>
      </c>
      <c r="G17170" s="37" t="str">
        <f t="shared" si="538"/>
        <v>будни</v>
      </c>
    </row>
    <row r="17171" spans="1:7" x14ac:dyDescent="0.3">
      <c r="A17171">
        <v>372610</v>
      </c>
      <c r="B17171" s="2">
        <v>44419.595656957928</v>
      </c>
      <c r="C17171" s="37">
        <v>0.59565972222222219</v>
      </c>
      <c r="E17171">
        <v>158978</v>
      </c>
      <c r="F17171">
        <f t="shared" si="537"/>
        <v>3</v>
      </c>
      <c r="G17171" s="37" t="str">
        <f t="shared" si="538"/>
        <v>будни</v>
      </c>
    </row>
    <row r="17172" spans="1:7" x14ac:dyDescent="0.3">
      <c r="A17172">
        <v>372608</v>
      </c>
      <c r="B17172" s="2">
        <v>44419.594443365691</v>
      </c>
      <c r="C17172" s="37">
        <v>0.59444444444444444</v>
      </c>
      <c r="E17172">
        <v>250679</v>
      </c>
      <c r="F17172">
        <f t="shared" si="537"/>
        <v>3</v>
      </c>
      <c r="G17172" s="37" t="str">
        <f t="shared" si="538"/>
        <v>будни</v>
      </c>
    </row>
    <row r="17173" spans="1:7" x14ac:dyDescent="0.3">
      <c r="A17173">
        <v>372603</v>
      </c>
      <c r="B17173" s="2">
        <v>44419.593634304205</v>
      </c>
      <c r="C17173" s="37">
        <v>0.59363425925925928</v>
      </c>
      <c r="E17173">
        <v>86587</v>
      </c>
      <c r="F17173">
        <f t="shared" si="537"/>
        <v>3</v>
      </c>
      <c r="G17173" s="37" t="str">
        <f t="shared" si="538"/>
        <v>будни</v>
      </c>
    </row>
    <row r="17174" spans="1:7" x14ac:dyDescent="0.3">
      <c r="A17174">
        <v>372599</v>
      </c>
      <c r="B17174" s="2">
        <v>44419.593333333338</v>
      </c>
      <c r="C17174" s="37">
        <v>0.59333333333333338</v>
      </c>
      <c r="E17174">
        <v>209122</v>
      </c>
      <c r="F17174">
        <f t="shared" si="537"/>
        <v>3</v>
      </c>
      <c r="G17174" s="37" t="str">
        <f t="shared" si="538"/>
        <v>будни</v>
      </c>
    </row>
    <row r="17175" spans="1:7" x14ac:dyDescent="0.3">
      <c r="A17175">
        <v>372597</v>
      </c>
      <c r="B17175" s="2">
        <v>44419.592825242718</v>
      </c>
      <c r="C17175" s="37">
        <v>0.59282407407407411</v>
      </c>
      <c r="E17175">
        <v>351192</v>
      </c>
      <c r="F17175">
        <f t="shared" si="537"/>
        <v>3</v>
      </c>
      <c r="G17175" s="37" t="str">
        <f t="shared" si="538"/>
        <v>будни</v>
      </c>
    </row>
    <row r="17176" spans="1:7" x14ac:dyDescent="0.3">
      <c r="A17176">
        <v>372592</v>
      </c>
      <c r="B17176" s="2">
        <v>44419.592420711975</v>
      </c>
      <c r="C17176" s="37">
        <v>0.59241898148148142</v>
      </c>
      <c r="E17176">
        <v>85026</v>
      </c>
      <c r="F17176">
        <f t="shared" si="537"/>
        <v>3</v>
      </c>
      <c r="G17176" s="37" t="str">
        <f t="shared" si="538"/>
        <v>будни</v>
      </c>
    </row>
    <row r="17177" spans="1:7" x14ac:dyDescent="0.3">
      <c r="A17177">
        <v>372587</v>
      </c>
      <c r="B17177" s="2">
        <v>44419.592016181232</v>
      </c>
      <c r="C17177" s="37">
        <v>0.59201388888888895</v>
      </c>
      <c r="E17177">
        <v>219704</v>
      </c>
      <c r="F17177">
        <f t="shared" si="537"/>
        <v>3</v>
      </c>
      <c r="G17177" s="37" t="str">
        <f t="shared" si="538"/>
        <v>будни</v>
      </c>
    </row>
    <row r="17178" spans="1:7" x14ac:dyDescent="0.3">
      <c r="A17178">
        <v>372583</v>
      </c>
      <c r="B17178" s="2">
        <v>44419.592016181225</v>
      </c>
      <c r="C17178" s="37">
        <v>0.59201388888888895</v>
      </c>
      <c r="E17178">
        <v>405278</v>
      </c>
      <c r="F17178">
        <f t="shared" si="537"/>
        <v>3</v>
      </c>
      <c r="G17178" s="37" t="str">
        <f t="shared" si="538"/>
        <v>будни</v>
      </c>
    </row>
    <row r="17179" spans="1:7" x14ac:dyDescent="0.3">
      <c r="A17179">
        <v>372581</v>
      </c>
      <c r="B17179" s="2">
        <v>44419.591611650481</v>
      </c>
      <c r="C17179" s="37">
        <v>0.59160879629629626</v>
      </c>
      <c r="E17179">
        <v>391555</v>
      </c>
      <c r="F17179">
        <f t="shared" si="537"/>
        <v>3</v>
      </c>
      <c r="G17179" s="37" t="str">
        <f t="shared" si="538"/>
        <v>будни</v>
      </c>
    </row>
    <row r="17180" spans="1:7" x14ac:dyDescent="0.3">
      <c r="A17180">
        <v>372578</v>
      </c>
      <c r="B17180" s="2">
        <v>44419.591207119738</v>
      </c>
      <c r="C17180" s="37">
        <v>0.59120370370370368</v>
      </c>
      <c r="E17180">
        <v>419338</v>
      </c>
      <c r="F17180">
        <f t="shared" si="537"/>
        <v>3</v>
      </c>
      <c r="G17180" s="37" t="str">
        <f t="shared" si="538"/>
        <v>будни</v>
      </c>
    </row>
    <row r="17181" spans="1:7" x14ac:dyDescent="0.3">
      <c r="A17181">
        <v>372577</v>
      </c>
      <c r="B17181" s="2">
        <v>44419.589588996765</v>
      </c>
      <c r="C17181" s="37">
        <v>0.58958333333333335</v>
      </c>
      <c r="E17181">
        <v>410033</v>
      </c>
      <c r="F17181">
        <f t="shared" si="537"/>
        <v>3</v>
      </c>
      <c r="G17181" s="37" t="str">
        <f t="shared" si="538"/>
        <v>будни</v>
      </c>
    </row>
    <row r="17182" spans="1:7" x14ac:dyDescent="0.3">
      <c r="A17182">
        <v>372572</v>
      </c>
      <c r="B17182" s="2">
        <v>44419.588779935279</v>
      </c>
      <c r="C17182" s="37">
        <v>0.58878472222222222</v>
      </c>
      <c r="E17182">
        <v>351192</v>
      </c>
      <c r="F17182">
        <f t="shared" si="537"/>
        <v>3</v>
      </c>
      <c r="G17182" s="37" t="str">
        <f t="shared" si="538"/>
        <v>будни</v>
      </c>
    </row>
    <row r="17183" spans="1:7" x14ac:dyDescent="0.3">
      <c r="A17183">
        <v>372567</v>
      </c>
      <c r="B17183" s="2">
        <v>44419.588375404528</v>
      </c>
      <c r="C17183" s="37">
        <v>0.58837962962962964</v>
      </c>
      <c r="E17183">
        <v>411922</v>
      </c>
      <c r="F17183">
        <f t="shared" si="537"/>
        <v>3</v>
      </c>
      <c r="G17183" s="37" t="str">
        <f t="shared" si="538"/>
        <v>будни</v>
      </c>
    </row>
    <row r="17184" spans="1:7" x14ac:dyDescent="0.3">
      <c r="A17184">
        <v>372566</v>
      </c>
      <c r="B17184" s="2">
        <v>44419.587970873792</v>
      </c>
      <c r="C17184" s="37">
        <v>0.58797453703703706</v>
      </c>
      <c r="E17184">
        <v>81226</v>
      </c>
      <c r="F17184">
        <f t="shared" si="537"/>
        <v>3</v>
      </c>
      <c r="G17184" s="37" t="str">
        <f t="shared" si="538"/>
        <v>будни</v>
      </c>
    </row>
    <row r="17185" spans="1:7" x14ac:dyDescent="0.3">
      <c r="A17185">
        <v>372561</v>
      </c>
      <c r="B17185" s="2">
        <v>44419.587970873785</v>
      </c>
      <c r="C17185" s="37">
        <v>0.58797453703703706</v>
      </c>
      <c r="E17185">
        <v>158978</v>
      </c>
      <c r="F17185">
        <f t="shared" si="537"/>
        <v>3</v>
      </c>
      <c r="G17185" s="37" t="str">
        <f t="shared" si="538"/>
        <v>будни</v>
      </c>
    </row>
    <row r="17186" spans="1:7" x14ac:dyDescent="0.3">
      <c r="A17186">
        <v>372556</v>
      </c>
      <c r="B17186" s="2">
        <v>44419.586352750805</v>
      </c>
      <c r="C17186" s="37">
        <v>0.58635416666666662</v>
      </c>
      <c r="E17186">
        <v>293021</v>
      </c>
      <c r="F17186">
        <f t="shared" si="537"/>
        <v>3</v>
      </c>
      <c r="G17186" s="37" t="str">
        <f t="shared" si="538"/>
        <v>будни</v>
      </c>
    </row>
    <row r="17187" spans="1:7" x14ac:dyDescent="0.3">
      <c r="A17187">
        <v>372552</v>
      </c>
      <c r="B17187" s="2">
        <v>44419.585139158575</v>
      </c>
      <c r="C17187" s="37">
        <v>0.58513888888888888</v>
      </c>
      <c r="E17187">
        <v>43842</v>
      </c>
      <c r="F17187">
        <f t="shared" si="537"/>
        <v>3</v>
      </c>
      <c r="G17187" s="37" t="str">
        <f t="shared" si="538"/>
        <v>будни</v>
      </c>
    </row>
    <row r="17188" spans="1:7" x14ac:dyDescent="0.3">
      <c r="A17188">
        <v>372551</v>
      </c>
      <c r="B17188" s="2">
        <v>44419.583925566345</v>
      </c>
      <c r="C17188" s="37">
        <v>0.58392361111111113</v>
      </c>
      <c r="E17188">
        <v>436070</v>
      </c>
      <c r="F17188">
        <f t="shared" si="537"/>
        <v>3</v>
      </c>
      <c r="G17188" s="37" t="str">
        <f t="shared" si="538"/>
        <v>будни</v>
      </c>
    </row>
    <row r="17189" spans="1:7" x14ac:dyDescent="0.3">
      <c r="A17189">
        <v>372548</v>
      </c>
      <c r="B17189" s="2">
        <v>44419.583521035594</v>
      </c>
      <c r="C17189" s="37">
        <v>0.58351851851851855</v>
      </c>
      <c r="E17189">
        <v>240687</v>
      </c>
      <c r="F17189">
        <f t="shared" si="537"/>
        <v>3</v>
      </c>
      <c r="G17189" s="37" t="str">
        <f t="shared" si="538"/>
        <v>будни</v>
      </c>
    </row>
    <row r="17190" spans="1:7" x14ac:dyDescent="0.3">
      <c r="A17190">
        <v>372544</v>
      </c>
      <c r="B17190" s="2">
        <v>44419.583116504858</v>
      </c>
      <c r="C17190" s="37">
        <v>0.58311342592592597</v>
      </c>
      <c r="E17190">
        <v>122902</v>
      </c>
      <c r="F17190">
        <f t="shared" si="537"/>
        <v>3</v>
      </c>
      <c r="G17190" s="37" t="str">
        <f t="shared" si="538"/>
        <v>будни</v>
      </c>
    </row>
    <row r="17191" spans="1:7" x14ac:dyDescent="0.3">
      <c r="A17191">
        <v>372543</v>
      </c>
      <c r="B17191" s="2">
        <v>44419.583116504851</v>
      </c>
      <c r="C17191" s="37">
        <v>0.58311342592592597</v>
      </c>
      <c r="E17191">
        <v>439981</v>
      </c>
      <c r="F17191">
        <f t="shared" si="537"/>
        <v>3</v>
      </c>
      <c r="G17191" s="37" t="str">
        <f t="shared" si="538"/>
        <v>будни</v>
      </c>
    </row>
    <row r="17192" spans="1:7" x14ac:dyDescent="0.3">
      <c r="A17192">
        <v>372539</v>
      </c>
      <c r="B17192" s="2">
        <v>44419.582307443365</v>
      </c>
      <c r="C17192" s="37">
        <v>0.5823032407407408</v>
      </c>
      <c r="E17192">
        <v>95236</v>
      </c>
      <c r="F17192">
        <f t="shared" si="537"/>
        <v>3</v>
      </c>
      <c r="G17192" s="37" t="str">
        <f t="shared" si="538"/>
        <v>будни</v>
      </c>
    </row>
    <row r="17193" spans="1:7" x14ac:dyDescent="0.3">
      <c r="A17193">
        <v>372534</v>
      </c>
      <c r="B17193" s="2">
        <v>44419.581902912621</v>
      </c>
      <c r="C17193" s="37">
        <v>0.58189814814814811</v>
      </c>
      <c r="E17193">
        <v>250679</v>
      </c>
      <c r="F17193">
        <f t="shared" si="537"/>
        <v>3</v>
      </c>
      <c r="G17193" s="37" t="str">
        <f t="shared" si="538"/>
        <v>будни</v>
      </c>
    </row>
    <row r="17194" spans="1:7" x14ac:dyDescent="0.3">
      <c r="A17194">
        <v>372537</v>
      </c>
      <c r="B17194" s="2">
        <v>44419.581902912621</v>
      </c>
      <c r="C17194" s="37">
        <v>0.58189814814814811</v>
      </c>
      <c r="E17194">
        <v>381590</v>
      </c>
      <c r="F17194">
        <f t="shared" si="537"/>
        <v>3</v>
      </c>
      <c r="G17194" s="37" t="str">
        <f t="shared" si="538"/>
        <v>будни</v>
      </c>
    </row>
    <row r="17195" spans="1:7" x14ac:dyDescent="0.3">
      <c r="A17195">
        <v>372533</v>
      </c>
      <c r="B17195" s="2">
        <v>44419.580689320392</v>
      </c>
      <c r="C17195" s="37">
        <v>0.58069444444444451</v>
      </c>
      <c r="E17195">
        <v>198326</v>
      </c>
      <c r="F17195">
        <f t="shared" si="537"/>
        <v>3</v>
      </c>
      <c r="G17195" s="37" t="str">
        <f t="shared" si="538"/>
        <v>будни</v>
      </c>
    </row>
    <row r="17196" spans="1:7" x14ac:dyDescent="0.3">
      <c r="A17196">
        <v>372528</v>
      </c>
      <c r="B17196" s="2">
        <v>44419.579880258905</v>
      </c>
      <c r="C17196" s="37">
        <v>0.57988425925925924</v>
      </c>
      <c r="E17196">
        <v>223719</v>
      </c>
      <c r="F17196">
        <f t="shared" si="537"/>
        <v>3</v>
      </c>
      <c r="G17196" s="37" t="str">
        <f t="shared" si="538"/>
        <v>будни</v>
      </c>
    </row>
    <row r="17197" spans="1:7" x14ac:dyDescent="0.3">
      <c r="A17197">
        <v>372527</v>
      </c>
      <c r="B17197" s="2">
        <v>44419.579071197411</v>
      </c>
      <c r="C17197" s="37">
        <v>0.57907407407407407</v>
      </c>
      <c r="E17197">
        <v>118549</v>
      </c>
      <c r="F17197">
        <f t="shared" si="537"/>
        <v>3</v>
      </c>
      <c r="G17197" s="37" t="str">
        <f t="shared" si="538"/>
        <v>будни</v>
      </c>
    </row>
    <row r="17198" spans="1:7" x14ac:dyDescent="0.3">
      <c r="A17198">
        <v>372525</v>
      </c>
      <c r="B17198" s="2">
        <v>44419.578666666661</v>
      </c>
      <c r="C17198" s="37">
        <v>0.57866898148148149</v>
      </c>
      <c r="E17198">
        <v>78646</v>
      </c>
      <c r="F17198">
        <f t="shared" si="537"/>
        <v>3</v>
      </c>
      <c r="G17198" s="37" t="str">
        <f t="shared" si="538"/>
        <v>будни</v>
      </c>
    </row>
    <row r="17199" spans="1:7" x14ac:dyDescent="0.3">
      <c r="A17199">
        <v>372521</v>
      </c>
      <c r="B17199" s="2">
        <v>44419.573812297735</v>
      </c>
      <c r="C17199" s="37">
        <v>0.5738078703703704</v>
      </c>
      <c r="E17199">
        <v>390589</v>
      </c>
      <c r="F17199">
        <f t="shared" si="537"/>
        <v>3</v>
      </c>
      <c r="G17199" s="37" t="str">
        <f t="shared" si="538"/>
        <v>будни</v>
      </c>
    </row>
    <row r="17200" spans="1:7" x14ac:dyDescent="0.3">
      <c r="A17200">
        <v>372516</v>
      </c>
      <c r="B17200" s="2">
        <v>44419.570980582524</v>
      </c>
      <c r="C17200" s="37">
        <v>0.57098379629629636</v>
      </c>
      <c r="E17200">
        <v>284325</v>
      </c>
      <c r="F17200">
        <f t="shared" si="537"/>
        <v>3</v>
      </c>
      <c r="G17200" s="37" t="str">
        <f t="shared" si="538"/>
        <v>будни</v>
      </c>
    </row>
    <row r="17201" spans="1:7" x14ac:dyDescent="0.3">
      <c r="A17201">
        <v>372509</v>
      </c>
      <c r="B17201" s="2">
        <v>44419.568148867314</v>
      </c>
      <c r="C17201" s="37">
        <v>0.56814814814814818</v>
      </c>
      <c r="E17201">
        <v>112334</v>
      </c>
      <c r="F17201">
        <f t="shared" si="537"/>
        <v>3</v>
      </c>
      <c r="G17201" s="37" t="str">
        <f t="shared" si="538"/>
        <v>будни</v>
      </c>
    </row>
    <row r="17202" spans="1:7" x14ac:dyDescent="0.3">
      <c r="A17202">
        <v>372512</v>
      </c>
      <c r="B17202" s="2">
        <v>44419.568148867314</v>
      </c>
      <c r="C17202" s="37">
        <v>0.56814814814814818</v>
      </c>
      <c r="E17202">
        <v>227775</v>
      </c>
      <c r="F17202">
        <f t="shared" si="537"/>
        <v>3</v>
      </c>
      <c r="G17202" s="37" t="str">
        <f t="shared" si="538"/>
        <v>будни</v>
      </c>
    </row>
    <row r="17203" spans="1:7" x14ac:dyDescent="0.3">
      <c r="A17203">
        <v>372513</v>
      </c>
      <c r="B17203" s="2">
        <v>44419.568148867314</v>
      </c>
      <c r="C17203" s="37">
        <v>0.56814814814814818</v>
      </c>
      <c r="E17203">
        <v>411922</v>
      </c>
      <c r="F17203">
        <f t="shared" si="537"/>
        <v>3</v>
      </c>
      <c r="G17203" s="37" t="str">
        <f t="shared" si="538"/>
        <v>будни</v>
      </c>
    </row>
    <row r="17204" spans="1:7" x14ac:dyDescent="0.3">
      <c r="A17204">
        <v>372505</v>
      </c>
      <c r="B17204" s="2">
        <v>44419.567744336571</v>
      </c>
      <c r="C17204" s="37">
        <v>0.56774305555555549</v>
      </c>
      <c r="E17204">
        <v>182984</v>
      </c>
      <c r="F17204">
        <f t="shared" si="537"/>
        <v>3</v>
      </c>
      <c r="G17204" s="37" t="str">
        <f t="shared" si="538"/>
        <v>будни</v>
      </c>
    </row>
    <row r="17205" spans="1:7" x14ac:dyDescent="0.3">
      <c r="A17205">
        <v>372500</v>
      </c>
      <c r="B17205" s="2">
        <v>44419.565317152104</v>
      </c>
      <c r="C17205" s="37">
        <v>0.5653125</v>
      </c>
      <c r="E17205">
        <v>327968</v>
      </c>
      <c r="F17205">
        <f t="shared" si="537"/>
        <v>3</v>
      </c>
      <c r="G17205" s="37" t="str">
        <f t="shared" si="538"/>
        <v>будни</v>
      </c>
    </row>
    <row r="17206" spans="1:7" x14ac:dyDescent="0.3">
      <c r="A17206">
        <v>372497</v>
      </c>
      <c r="B17206" s="2">
        <v>44419.562080906151</v>
      </c>
      <c r="C17206" s="37">
        <v>0.56208333333333338</v>
      </c>
      <c r="E17206">
        <v>68991</v>
      </c>
      <c r="F17206">
        <f t="shared" si="537"/>
        <v>3</v>
      </c>
      <c r="G17206" s="37" t="str">
        <f t="shared" si="538"/>
        <v>будни</v>
      </c>
    </row>
    <row r="17207" spans="1:7" x14ac:dyDescent="0.3">
      <c r="A17207">
        <v>372499</v>
      </c>
      <c r="B17207" s="2">
        <v>44419.562080906151</v>
      </c>
      <c r="C17207" s="37">
        <v>0.56208333333333338</v>
      </c>
      <c r="E17207">
        <v>475343</v>
      </c>
      <c r="F17207">
        <f t="shared" si="537"/>
        <v>3</v>
      </c>
      <c r="G17207" s="37" t="str">
        <f t="shared" si="538"/>
        <v>будни</v>
      </c>
    </row>
    <row r="17208" spans="1:7" x14ac:dyDescent="0.3">
      <c r="A17208">
        <v>372488</v>
      </c>
      <c r="B17208" s="2">
        <v>44419.560462783171</v>
      </c>
      <c r="C17208" s="37">
        <v>0.56046296296296294</v>
      </c>
      <c r="E17208">
        <v>411922</v>
      </c>
      <c r="F17208">
        <f t="shared" si="537"/>
        <v>3</v>
      </c>
      <c r="G17208" s="37" t="str">
        <f t="shared" si="538"/>
        <v>будни</v>
      </c>
    </row>
    <row r="17209" spans="1:7" x14ac:dyDescent="0.3">
      <c r="A17209">
        <v>372492</v>
      </c>
      <c r="B17209" s="2">
        <v>44419.560462783171</v>
      </c>
      <c r="C17209" s="37">
        <v>0.56046296296296294</v>
      </c>
      <c r="E17209">
        <v>4199</v>
      </c>
      <c r="F17209">
        <f t="shared" si="537"/>
        <v>3</v>
      </c>
      <c r="G17209" s="37" t="str">
        <f t="shared" si="538"/>
        <v>будни</v>
      </c>
    </row>
    <row r="17210" spans="1:7" x14ac:dyDescent="0.3">
      <c r="A17210">
        <v>372486</v>
      </c>
      <c r="B17210" s="2">
        <v>44419.559653721684</v>
      </c>
      <c r="C17210" s="37">
        <v>0.55965277777777778</v>
      </c>
      <c r="E17210">
        <v>250679</v>
      </c>
      <c r="F17210">
        <f t="shared" si="537"/>
        <v>3</v>
      </c>
      <c r="G17210" s="37" t="str">
        <f t="shared" si="538"/>
        <v>будни</v>
      </c>
    </row>
    <row r="17211" spans="1:7" x14ac:dyDescent="0.3">
      <c r="A17211">
        <v>372483</v>
      </c>
      <c r="B17211" s="2">
        <v>44419.557226537218</v>
      </c>
      <c r="C17211" s="37">
        <v>0.55722222222222217</v>
      </c>
      <c r="E17211">
        <v>281236</v>
      </c>
      <c r="F17211">
        <f t="shared" si="537"/>
        <v>3</v>
      </c>
      <c r="G17211" s="37" t="str">
        <f t="shared" si="538"/>
        <v>будни</v>
      </c>
    </row>
    <row r="17212" spans="1:7" x14ac:dyDescent="0.3">
      <c r="A17212">
        <v>372482</v>
      </c>
      <c r="B17212" s="2">
        <v>44419.553585760514</v>
      </c>
      <c r="C17212" s="37">
        <v>0.55358796296296298</v>
      </c>
      <c r="E17212">
        <v>78550</v>
      </c>
      <c r="F17212">
        <f t="shared" si="537"/>
        <v>3</v>
      </c>
      <c r="G17212" s="37" t="str">
        <f t="shared" si="538"/>
        <v>будни</v>
      </c>
    </row>
    <row r="17213" spans="1:7" x14ac:dyDescent="0.3">
      <c r="A17213">
        <v>372478</v>
      </c>
      <c r="B17213" s="2">
        <v>44419.55318122977</v>
      </c>
      <c r="C17213" s="37">
        <v>0.55318287037037039</v>
      </c>
      <c r="E17213">
        <v>7650</v>
      </c>
      <c r="F17213">
        <f t="shared" si="537"/>
        <v>3</v>
      </c>
      <c r="G17213" s="37" t="str">
        <f t="shared" si="538"/>
        <v>будни</v>
      </c>
    </row>
    <row r="17214" spans="1:7" x14ac:dyDescent="0.3">
      <c r="A17214">
        <v>372473</v>
      </c>
      <c r="B17214" s="2">
        <v>44419.551967637541</v>
      </c>
      <c r="C17214" s="37">
        <v>0.55196759259259254</v>
      </c>
      <c r="E17214">
        <v>447567</v>
      </c>
      <c r="F17214">
        <f t="shared" si="537"/>
        <v>3</v>
      </c>
      <c r="G17214" s="37" t="str">
        <f t="shared" si="538"/>
        <v>будни</v>
      </c>
    </row>
    <row r="17215" spans="1:7" x14ac:dyDescent="0.3">
      <c r="A17215">
        <v>372469</v>
      </c>
      <c r="B17215" s="2">
        <v>44419.55034951456</v>
      </c>
      <c r="C17215" s="37">
        <v>0.55034722222222221</v>
      </c>
      <c r="E17215">
        <v>234810</v>
      </c>
      <c r="F17215">
        <f t="shared" si="537"/>
        <v>3</v>
      </c>
      <c r="G17215" s="37" t="str">
        <f t="shared" si="538"/>
        <v>будни</v>
      </c>
    </row>
    <row r="17216" spans="1:7" x14ac:dyDescent="0.3">
      <c r="A17216">
        <v>372465</v>
      </c>
      <c r="B17216" s="2">
        <v>44419.548731391587</v>
      </c>
      <c r="C17216" s="37">
        <v>0.54872685185185188</v>
      </c>
      <c r="E17216">
        <v>213133</v>
      </c>
      <c r="F17216">
        <f t="shared" si="537"/>
        <v>3</v>
      </c>
      <c r="G17216" s="37" t="str">
        <f t="shared" si="538"/>
        <v>будни</v>
      </c>
    </row>
    <row r="17217" spans="1:7" x14ac:dyDescent="0.3">
      <c r="A17217">
        <v>372464</v>
      </c>
      <c r="B17217" s="2">
        <v>44419.546304207121</v>
      </c>
      <c r="C17217" s="37">
        <v>0.54630787037037043</v>
      </c>
      <c r="E17217">
        <v>396331</v>
      </c>
      <c r="F17217">
        <f t="shared" si="537"/>
        <v>3</v>
      </c>
      <c r="G17217" s="37" t="str">
        <f t="shared" si="538"/>
        <v>будни</v>
      </c>
    </row>
    <row r="17218" spans="1:7" x14ac:dyDescent="0.3">
      <c r="A17218">
        <v>372463</v>
      </c>
      <c r="B17218" s="2">
        <v>44419.545899676377</v>
      </c>
      <c r="C17218" s="37">
        <v>0.54590277777777774</v>
      </c>
      <c r="E17218">
        <v>114699</v>
      </c>
      <c r="F17218">
        <f t="shared" si="537"/>
        <v>3</v>
      </c>
      <c r="G17218" s="37" t="str">
        <f t="shared" si="538"/>
        <v>будни</v>
      </c>
    </row>
    <row r="17219" spans="1:7" x14ac:dyDescent="0.3">
      <c r="A17219">
        <v>372461</v>
      </c>
      <c r="B17219" s="2">
        <v>44419.544281553397</v>
      </c>
      <c r="C17219" s="37">
        <v>0.54428240740740741</v>
      </c>
      <c r="E17219">
        <v>89186</v>
      </c>
      <c r="F17219">
        <f t="shared" ref="F17219:F17282" si="539">WEEKDAY(B17219,2)</f>
        <v>3</v>
      </c>
      <c r="G17219" s="37" t="str">
        <f t="shared" si="538"/>
        <v>будни</v>
      </c>
    </row>
    <row r="17220" spans="1:7" x14ac:dyDescent="0.3">
      <c r="A17220">
        <v>372456</v>
      </c>
      <c r="B17220" s="2">
        <v>44419.539831715207</v>
      </c>
      <c r="C17220" s="37">
        <v>0.5398263888888889</v>
      </c>
      <c r="E17220">
        <v>158978</v>
      </c>
      <c r="F17220">
        <f t="shared" si="539"/>
        <v>3</v>
      </c>
      <c r="G17220" s="37" t="str">
        <f t="shared" si="538"/>
        <v>будни</v>
      </c>
    </row>
    <row r="17221" spans="1:7" x14ac:dyDescent="0.3">
      <c r="A17221">
        <v>372455</v>
      </c>
      <c r="B17221" s="2">
        <v>44419.538618122977</v>
      </c>
      <c r="C17221" s="37">
        <v>0.53862268518518519</v>
      </c>
      <c r="E17221">
        <v>351192</v>
      </c>
      <c r="F17221">
        <f t="shared" si="539"/>
        <v>3</v>
      </c>
      <c r="G17221" s="37" t="str">
        <f t="shared" si="538"/>
        <v>будни</v>
      </c>
    </row>
    <row r="17222" spans="1:7" x14ac:dyDescent="0.3">
      <c r="A17222">
        <v>372454</v>
      </c>
      <c r="B17222" s="2">
        <v>44419.53619093851</v>
      </c>
      <c r="C17222" s="37">
        <v>0.53619212962962959</v>
      </c>
      <c r="E17222">
        <v>21760</v>
      </c>
      <c r="F17222">
        <f t="shared" si="539"/>
        <v>3</v>
      </c>
      <c r="G17222" s="37" t="str">
        <f t="shared" si="538"/>
        <v>будни</v>
      </c>
    </row>
    <row r="17223" spans="1:7" x14ac:dyDescent="0.3">
      <c r="A17223">
        <v>372453</v>
      </c>
      <c r="B17223" s="2">
        <v>44419.535333333333</v>
      </c>
      <c r="C17223" s="37">
        <v>0.53533564814814816</v>
      </c>
      <c r="E17223">
        <v>258251</v>
      </c>
      <c r="F17223">
        <f t="shared" si="539"/>
        <v>3</v>
      </c>
      <c r="G17223" s="37" t="str">
        <f t="shared" si="538"/>
        <v>будни</v>
      </c>
    </row>
    <row r="17224" spans="1:7" x14ac:dyDescent="0.3">
      <c r="A17224">
        <v>372449</v>
      </c>
      <c r="B17224" s="2">
        <v>44419.53497734628</v>
      </c>
      <c r="C17224" s="37">
        <v>0.53497685185185184</v>
      </c>
      <c r="E17224">
        <v>140573</v>
      </c>
      <c r="F17224">
        <f t="shared" si="539"/>
        <v>3</v>
      </c>
      <c r="G17224" s="37" t="str">
        <f t="shared" si="538"/>
        <v>будни</v>
      </c>
    </row>
    <row r="17225" spans="1:7" x14ac:dyDescent="0.3">
      <c r="A17225">
        <v>372447</v>
      </c>
      <c r="B17225" s="2">
        <v>44419.534977346273</v>
      </c>
      <c r="C17225" s="37">
        <v>0.53497685185185184</v>
      </c>
      <c r="E17225">
        <v>129210</v>
      </c>
      <c r="F17225">
        <f t="shared" si="539"/>
        <v>3</v>
      </c>
      <c r="G17225" s="37" t="str">
        <f t="shared" si="538"/>
        <v>будни</v>
      </c>
    </row>
    <row r="17226" spans="1:7" x14ac:dyDescent="0.3">
      <c r="A17226">
        <v>372442</v>
      </c>
      <c r="B17226" s="2">
        <v>44419.534168284787</v>
      </c>
      <c r="C17226" s="37">
        <v>0.53416666666666668</v>
      </c>
      <c r="E17226">
        <v>108086</v>
      </c>
      <c r="F17226">
        <f t="shared" si="539"/>
        <v>3</v>
      </c>
      <c r="G17226" s="37" t="str">
        <f t="shared" si="538"/>
        <v>будни</v>
      </c>
    </row>
    <row r="17227" spans="1:7" x14ac:dyDescent="0.3">
      <c r="A17227">
        <v>372437</v>
      </c>
      <c r="B17227" s="2">
        <v>44419.533763754051</v>
      </c>
      <c r="C17227" s="37">
        <v>0.5337615740740741</v>
      </c>
      <c r="E17227">
        <v>217497</v>
      </c>
      <c r="F17227">
        <f t="shared" si="539"/>
        <v>3</v>
      </c>
      <c r="G17227" s="37" t="str">
        <f t="shared" ref="G17227:G17290" si="540">IF(F17227&gt;=6,"выходные","будни")</f>
        <v>будни</v>
      </c>
    </row>
    <row r="17228" spans="1:7" x14ac:dyDescent="0.3">
      <c r="A17228">
        <v>372435</v>
      </c>
      <c r="B17228" s="2">
        <v>44419.530122977347</v>
      </c>
      <c r="C17228" s="37">
        <v>0.53012731481481479</v>
      </c>
      <c r="E17228">
        <v>112334</v>
      </c>
      <c r="F17228">
        <f t="shared" si="539"/>
        <v>3</v>
      </c>
      <c r="G17228" s="37" t="str">
        <f t="shared" si="540"/>
        <v>будни</v>
      </c>
    </row>
    <row r="17229" spans="1:7" x14ac:dyDescent="0.3">
      <c r="A17229">
        <v>372436</v>
      </c>
      <c r="B17229" s="2">
        <v>44419.530122977347</v>
      </c>
      <c r="C17229" s="37">
        <v>0.53012731481481479</v>
      </c>
      <c r="E17229">
        <v>242428</v>
      </c>
      <c r="F17229">
        <f t="shared" si="539"/>
        <v>3</v>
      </c>
      <c r="G17229" s="37" t="str">
        <f t="shared" si="540"/>
        <v>будни</v>
      </c>
    </row>
    <row r="17230" spans="1:7" x14ac:dyDescent="0.3">
      <c r="A17230">
        <v>372433</v>
      </c>
      <c r="B17230" s="2">
        <v>44419.529333333339</v>
      </c>
      <c r="C17230" s="37">
        <v>0.52932870370370366</v>
      </c>
      <c r="E17230">
        <v>318588</v>
      </c>
      <c r="F17230">
        <f t="shared" si="539"/>
        <v>3</v>
      </c>
      <c r="G17230" s="37" t="str">
        <f t="shared" si="540"/>
        <v>будни</v>
      </c>
    </row>
    <row r="17231" spans="1:7" x14ac:dyDescent="0.3">
      <c r="A17231">
        <v>372427</v>
      </c>
      <c r="B17231" s="2">
        <v>44419.52890938511</v>
      </c>
      <c r="C17231" s="37">
        <v>0.52891203703703704</v>
      </c>
      <c r="E17231">
        <v>88863</v>
      </c>
      <c r="F17231">
        <f t="shared" si="539"/>
        <v>3</v>
      </c>
      <c r="G17231" s="37" t="str">
        <f t="shared" si="540"/>
        <v>будни</v>
      </c>
    </row>
    <row r="17232" spans="1:7" x14ac:dyDescent="0.3">
      <c r="A17232">
        <v>372432</v>
      </c>
      <c r="B17232" s="2">
        <v>44419.52890938511</v>
      </c>
      <c r="C17232" s="37">
        <v>0.52891203703703704</v>
      </c>
      <c r="E17232">
        <v>468614</v>
      </c>
      <c r="F17232">
        <f t="shared" si="539"/>
        <v>3</v>
      </c>
      <c r="G17232" s="37" t="str">
        <f t="shared" si="540"/>
        <v>будни</v>
      </c>
    </row>
    <row r="17233" spans="1:7" x14ac:dyDescent="0.3">
      <c r="A17233">
        <v>372423</v>
      </c>
      <c r="B17233" s="2">
        <v>44419.528504854366</v>
      </c>
      <c r="C17233" s="37">
        <v>0.52850694444444446</v>
      </c>
      <c r="E17233">
        <v>70091</v>
      </c>
      <c r="F17233">
        <f t="shared" si="539"/>
        <v>3</v>
      </c>
      <c r="G17233" s="37" t="str">
        <f t="shared" si="540"/>
        <v>будни</v>
      </c>
    </row>
    <row r="17234" spans="1:7" x14ac:dyDescent="0.3">
      <c r="A17234">
        <v>372422</v>
      </c>
      <c r="B17234" s="2">
        <v>44419.528333333335</v>
      </c>
      <c r="C17234" s="37">
        <v>0.52833333333333332</v>
      </c>
      <c r="E17234">
        <v>327633</v>
      </c>
      <c r="F17234">
        <f t="shared" si="539"/>
        <v>3</v>
      </c>
      <c r="G17234" s="37" t="str">
        <f t="shared" si="540"/>
        <v>будни</v>
      </c>
    </row>
    <row r="17235" spans="1:7" x14ac:dyDescent="0.3">
      <c r="A17235">
        <v>372421</v>
      </c>
      <c r="B17235" s="2">
        <v>44419.5260776699</v>
      </c>
      <c r="C17235" s="37">
        <v>0.52607638888888886</v>
      </c>
      <c r="E17235">
        <v>182984</v>
      </c>
      <c r="F17235">
        <f t="shared" si="539"/>
        <v>3</v>
      </c>
      <c r="G17235" s="37" t="str">
        <f t="shared" si="540"/>
        <v>будни</v>
      </c>
    </row>
    <row r="17236" spans="1:7" x14ac:dyDescent="0.3">
      <c r="A17236">
        <v>372417</v>
      </c>
      <c r="B17236" s="2">
        <v>44419.523999999998</v>
      </c>
      <c r="C17236" s="37">
        <v>0.52400462962962957</v>
      </c>
      <c r="E17236">
        <v>394819</v>
      </c>
      <c r="F17236">
        <f t="shared" si="539"/>
        <v>3</v>
      </c>
      <c r="G17236" s="37" t="str">
        <f t="shared" si="540"/>
        <v>будни</v>
      </c>
    </row>
    <row r="17237" spans="1:7" x14ac:dyDescent="0.3">
      <c r="A17237">
        <v>372413</v>
      </c>
      <c r="B17237" s="2">
        <v>44419.523650485433</v>
      </c>
      <c r="C17237" s="37">
        <v>0.52364583333333337</v>
      </c>
      <c r="E17237">
        <v>21760</v>
      </c>
      <c r="F17237">
        <f t="shared" si="539"/>
        <v>3</v>
      </c>
      <c r="G17237" s="37" t="str">
        <f t="shared" si="540"/>
        <v>будни</v>
      </c>
    </row>
    <row r="17238" spans="1:7" x14ac:dyDescent="0.3">
      <c r="A17238">
        <v>372409</v>
      </c>
      <c r="B17238" s="2">
        <v>44419.522436893203</v>
      </c>
      <c r="C17238" s="37">
        <v>0.52244212962962966</v>
      </c>
      <c r="E17238">
        <v>154256</v>
      </c>
      <c r="F17238">
        <f t="shared" si="539"/>
        <v>3</v>
      </c>
      <c r="G17238" s="37" t="str">
        <f t="shared" si="540"/>
        <v>будни</v>
      </c>
    </row>
    <row r="17239" spans="1:7" x14ac:dyDescent="0.3">
      <c r="A17239">
        <v>372406</v>
      </c>
      <c r="B17239" s="2">
        <v>44419.51920064725</v>
      </c>
      <c r="C17239" s="37">
        <v>0.51920138888888889</v>
      </c>
      <c r="E17239">
        <v>371897</v>
      </c>
      <c r="F17239">
        <f t="shared" si="539"/>
        <v>3</v>
      </c>
      <c r="G17239" s="37" t="str">
        <f t="shared" si="540"/>
        <v>будни</v>
      </c>
    </row>
    <row r="17240" spans="1:7" x14ac:dyDescent="0.3">
      <c r="A17240">
        <v>372402</v>
      </c>
      <c r="B17240" s="2">
        <v>44419.518796116499</v>
      </c>
      <c r="C17240" s="37">
        <v>0.51879629629629631</v>
      </c>
      <c r="E17240">
        <v>217497</v>
      </c>
      <c r="F17240">
        <f t="shared" si="539"/>
        <v>3</v>
      </c>
      <c r="G17240" s="37" t="str">
        <f t="shared" si="540"/>
        <v>будни</v>
      </c>
    </row>
    <row r="17241" spans="1:7" x14ac:dyDescent="0.3">
      <c r="A17241">
        <v>372398</v>
      </c>
      <c r="B17241" s="2">
        <v>44419.513941747573</v>
      </c>
      <c r="C17241" s="37">
        <v>0.51394675925925926</v>
      </c>
      <c r="E17241">
        <v>312954</v>
      </c>
      <c r="F17241">
        <f t="shared" si="539"/>
        <v>3</v>
      </c>
      <c r="G17241" s="37" t="str">
        <f t="shared" si="540"/>
        <v>будни</v>
      </c>
    </row>
    <row r="17242" spans="1:7" x14ac:dyDescent="0.3">
      <c r="A17242">
        <v>372395</v>
      </c>
      <c r="B17242" s="2">
        <v>44419.512728155343</v>
      </c>
      <c r="C17242" s="37">
        <v>0.51273148148148151</v>
      </c>
      <c r="E17242">
        <v>96200</v>
      </c>
      <c r="F17242">
        <f t="shared" si="539"/>
        <v>3</v>
      </c>
      <c r="G17242" s="37" t="str">
        <f t="shared" si="540"/>
        <v>будни</v>
      </c>
    </row>
    <row r="17243" spans="1:7" x14ac:dyDescent="0.3">
      <c r="A17243">
        <v>372394</v>
      </c>
      <c r="B17243" s="2">
        <v>44419.512323624593</v>
      </c>
      <c r="C17243" s="37">
        <v>0.51232638888888882</v>
      </c>
      <c r="E17243">
        <v>96633</v>
      </c>
      <c r="F17243">
        <f t="shared" si="539"/>
        <v>3</v>
      </c>
      <c r="G17243" s="37" t="str">
        <f t="shared" si="540"/>
        <v>будни</v>
      </c>
    </row>
    <row r="17244" spans="1:7" x14ac:dyDescent="0.3">
      <c r="A17244">
        <v>372393</v>
      </c>
      <c r="B17244" s="2">
        <v>44419.512000000002</v>
      </c>
      <c r="C17244" s="37">
        <v>0.51200231481481484</v>
      </c>
      <c r="E17244">
        <v>456781</v>
      </c>
      <c r="F17244">
        <f t="shared" si="539"/>
        <v>3</v>
      </c>
      <c r="G17244" s="37" t="str">
        <f t="shared" si="540"/>
        <v>будни</v>
      </c>
    </row>
    <row r="17245" spans="1:7" x14ac:dyDescent="0.3">
      <c r="A17245">
        <v>372389</v>
      </c>
      <c r="B17245" s="2">
        <v>44419.511919093857</v>
      </c>
      <c r="C17245" s="37">
        <v>0.51192129629629635</v>
      </c>
      <c r="E17245">
        <v>148570</v>
      </c>
      <c r="F17245">
        <f t="shared" si="539"/>
        <v>3</v>
      </c>
      <c r="G17245" s="37" t="str">
        <f t="shared" si="540"/>
        <v>будни</v>
      </c>
    </row>
    <row r="17246" spans="1:7" x14ac:dyDescent="0.3">
      <c r="A17246">
        <v>372388</v>
      </c>
      <c r="B17246" s="2">
        <v>44419.510300970869</v>
      </c>
      <c r="C17246" s="37">
        <v>0.51030092592592591</v>
      </c>
      <c r="E17246">
        <v>250679</v>
      </c>
      <c r="F17246">
        <f t="shared" si="539"/>
        <v>3</v>
      </c>
      <c r="G17246" s="37" t="str">
        <f t="shared" si="540"/>
        <v>будни</v>
      </c>
    </row>
    <row r="17247" spans="1:7" x14ac:dyDescent="0.3">
      <c r="A17247">
        <v>372384</v>
      </c>
      <c r="B17247" s="2">
        <v>44419.509491909383</v>
      </c>
      <c r="C17247" s="37">
        <v>0.50949074074074074</v>
      </c>
      <c r="E17247">
        <v>472712</v>
      </c>
      <c r="F17247">
        <f t="shared" si="539"/>
        <v>3</v>
      </c>
      <c r="G17247" s="37" t="str">
        <f t="shared" si="540"/>
        <v>будни</v>
      </c>
    </row>
    <row r="17248" spans="1:7" x14ac:dyDescent="0.3">
      <c r="A17248">
        <v>372381</v>
      </c>
      <c r="B17248" s="2">
        <v>44419.509087378639</v>
      </c>
      <c r="C17248" s="37">
        <v>0.50908564814814816</v>
      </c>
      <c r="E17248">
        <v>115366</v>
      </c>
      <c r="F17248">
        <f t="shared" si="539"/>
        <v>3</v>
      </c>
      <c r="G17248" s="37" t="str">
        <f t="shared" si="540"/>
        <v>будни</v>
      </c>
    </row>
    <row r="17249" spans="1:7" x14ac:dyDescent="0.3">
      <c r="A17249">
        <v>372379</v>
      </c>
      <c r="B17249" s="2">
        <v>44419.508278317153</v>
      </c>
      <c r="C17249" s="37">
        <v>0.508275462962963</v>
      </c>
      <c r="E17249">
        <v>446536</v>
      </c>
      <c r="F17249">
        <f t="shared" si="539"/>
        <v>3</v>
      </c>
      <c r="G17249" s="37" t="str">
        <f t="shared" si="540"/>
        <v>будни</v>
      </c>
    </row>
    <row r="17250" spans="1:7" x14ac:dyDescent="0.3">
      <c r="A17250">
        <v>372377</v>
      </c>
      <c r="B17250" s="2">
        <v>44419.504637540456</v>
      </c>
      <c r="C17250" s="37">
        <v>0.50464120370370369</v>
      </c>
      <c r="E17250">
        <v>238134</v>
      </c>
      <c r="F17250">
        <f t="shared" si="539"/>
        <v>3</v>
      </c>
      <c r="G17250" s="37" t="str">
        <f t="shared" si="540"/>
        <v>будни</v>
      </c>
    </row>
    <row r="17251" spans="1:7" x14ac:dyDescent="0.3">
      <c r="A17251">
        <v>372373</v>
      </c>
      <c r="B17251" s="2">
        <v>44419.501401294496</v>
      </c>
      <c r="C17251" s="37">
        <v>0.50140046296296303</v>
      </c>
      <c r="E17251">
        <v>351192</v>
      </c>
      <c r="F17251">
        <f t="shared" si="539"/>
        <v>3</v>
      </c>
      <c r="G17251" s="37" t="str">
        <f t="shared" si="540"/>
        <v>будни</v>
      </c>
    </row>
    <row r="17252" spans="1:7" x14ac:dyDescent="0.3">
      <c r="A17252">
        <v>372368</v>
      </c>
      <c r="B17252" s="2">
        <v>44419.499000000003</v>
      </c>
      <c r="C17252" s="37">
        <v>0.4990046296296296</v>
      </c>
      <c r="E17252">
        <v>137778</v>
      </c>
      <c r="F17252">
        <f t="shared" si="539"/>
        <v>3</v>
      </c>
      <c r="G17252" s="37" t="str">
        <f t="shared" si="540"/>
        <v>будни</v>
      </c>
    </row>
    <row r="17253" spans="1:7" x14ac:dyDescent="0.3">
      <c r="A17253">
        <v>372365</v>
      </c>
      <c r="B17253" s="2">
        <v>44419.498666666666</v>
      </c>
      <c r="C17253" s="37">
        <v>0.49866898148148148</v>
      </c>
      <c r="E17253">
        <v>436459</v>
      </c>
      <c r="F17253">
        <f t="shared" si="539"/>
        <v>3</v>
      </c>
      <c r="G17253" s="37" t="str">
        <f t="shared" si="540"/>
        <v>будни</v>
      </c>
    </row>
    <row r="17254" spans="1:7" x14ac:dyDescent="0.3">
      <c r="A17254">
        <v>372363</v>
      </c>
      <c r="B17254" s="2">
        <v>44419.49816504855</v>
      </c>
      <c r="C17254" s="37">
        <v>0.49815972222222221</v>
      </c>
      <c r="E17254">
        <v>118549</v>
      </c>
      <c r="F17254">
        <f t="shared" si="539"/>
        <v>3</v>
      </c>
      <c r="G17254" s="37" t="str">
        <f t="shared" si="540"/>
        <v>будни</v>
      </c>
    </row>
    <row r="17255" spans="1:7" x14ac:dyDescent="0.3">
      <c r="A17255">
        <v>372358</v>
      </c>
      <c r="B17255" s="2">
        <v>44419.497355987056</v>
      </c>
      <c r="C17255" s="37">
        <v>0.49736111111111114</v>
      </c>
      <c r="E17255">
        <v>353059</v>
      </c>
      <c r="F17255">
        <f t="shared" si="539"/>
        <v>3</v>
      </c>
      <c r="G17255" s="37" t="str">
        <f t="shared" si="540"/>
        <v>будни</v>
      </c>
    </row>
    <row r="17256" spans="1:7" x14ac:dyDescent="0.3">
      <c r="A17256">
        <v>372354</v>
      </c>
      <c r="B17256" s="2">
        <v>44419.496546925562</v>
      </c>
      <c r="C17256" s="37">
        <v>0.49655092592592592</v>
      </c>
      <c r="E17256">
        <v>73365</v>
      </c>
      <c r="F17256">
        <f t="shared" si="539"/>
        <v>3</v>
      </c>
      <c r="G17256" s="37" t="str">
        <f t="shared" si="540"/>
        <v>будни</v>
      </c>
    </row>
    <row r="17257" spans="1:7" x14ac:dyDescent="0.3">
      <c r="A17257">
        <v>372352</v>
      </c>
      <c r="B17257" s="2">
        <v>44419.496142394819</v>
      </c>
      <c r="C17257" s="37">
        <v>0.49614583333333334</v>
      </c>
      <c r="E17257">
        <v>439981</v>
      </c>
      <c r="F17257">
        <f t="shared" si="539"/>
        <v>3</v>
      </c>
      <c r="G17257" s="37" t="str">
        <f t="shared" si="540"/>
        <v>будни</v>
      </c>
    </row>
    <row r="17258" spans="1:7" x14ac:dyDescent="0.3">
      <c r="A17258">
        <v>372349</v>
      </c>
      <c r="B17258" s="2">
        <v>44419.494524271839</v>
      </c>
      <c r="C17258" s="37">
        <v>0.49452546296296296</v>
      </c>
      <c r="E17258">
        <v>411922</v>
      </c>
      <c r="F17258">
        <f t="shared" si="539"/>
        <v>3</v>
      </c>
      <c r="G17258" s="37" t="str">
        <f t="shared" si="540"/>
        <v>будни</v>
      </c>
    </row>
    <row r="17259" spans="1:7" x14ac:dyDescent="0.3">
      <c r="A17259">
        <v>372347</v>
      </c>
      <c r="B17259" s="2">
        <v>44419.493310679609</v>
      </c>
      <c r="C17259" s="37">
        <v>0.49331018518518516</v>
      </c>
      <c r="E17259">
        <v>459455</v>
      </c>
      <c r="F17259">
        <f t="shared" si="539"/>
        <v>3</v>
      </c>
      <c r="G17259" s="37" t="str">
        <f t="shared" si="540"/>
        <v>будни</v>
      </c>
    </row>
    <row r="17260" spans="1:7" x14ac:dyDescent="0.3">
      <c r="A17260">
        <v>372345</v>
      </c>
      <c r="B17260" s="2">
        <v>44419.491692556636</v>
      </c>
      <c r="C17260" s="37">
        <v>0.49168981481481483</v>
      </c>
      <c r="E17260">
        <v>312954</v>
      </c>
      <c r="F17260">
        <f t="shared" si="539"/>
        <v>3</v>
      </c>
      <c r="G17260" s="37" t="str">
        <f t="shared" si="540"/>
        <v>будни</v>
      </c>
    </row>
    <row r="17261" spans="1:7" x14ac:dyDescent="0.3">
      <c r="A17261">
        <v>372340</v>
      </c>
      <c r="B17261" s="2">
        <v>44419.491288025885</v>
      </c>
      <c r="C17261" s="37">
        <v>0.49128472222222225</v>
      </c>
      <c r="E17261">
        <v>204610</v>
      </c>
      <c r="F17261">
        <f t="shared" si="539"/>
        <v>3</v>
      </c>
      <c r="G17261" s="37" t="str">
        <f t="shared" si="540"/>
        <v>будни</v>
      </c>
    </row>
    <row r="17262" spans="1:7" x14ac:dyDescent="0.3">
      <c r="A17262">
        <v>372335</v>
      </c>
      <c r="B17262" s="2">
        <v>44419.486838187702</v>
      </c>
      <c r="C17262" s="37">
        <v>0.48684027777777777</v>
      </c>
      <c r="E17262">
        <v>301748</v>
      </c>
      <c r="F17262">
        <f t="shared" si="539"/>
        <v>3</v>
      </c>
      <c r="G17262" s="37" t="str">
        <f t="shared" si="540"/>
        <v>будни</v>
      </c>
    </row>
    <row r="17263" spans="1:7" x14ac:dyDescent="0.3">
      <c r="A17263">
        <v>372334</v>
      </c>
      <c r="B17263" s="2">
        <v>44419.486433656959</v>
      </c>
      <c r="C17263" s="37">
        <v>0.48643518518518519</v>
      </c>
      <c r="E17263">
        <v>440811</v>
      </c>
      <c r="F17263">
        <f t="shared" si="539"/>
        <v>3</v>
      </c>
      <c r="G17263" s="37" t="str">
        <f t="shared" si="540"/>
        <v>будни</v>
      </c>
    </row>
    <row r="17264" spans="1:7" x14ac:dyDescent="0.3">
      <c r="A17264">
        <v>372332</v>
      </c>
      <c r="B17264" s="2">
        <v>44419.484006472492</v>
      </c>
      <c r="C17264" s="37">
        <v>0.48400462962962965</v>
      </c>
      <c r="E17264">
        <v>154256</v>
      </c>
      <c r="F17264">
        <f t="shared" si="539"/>
        <v>3</v>
      </c>
      <c r="G17264" s="37" t="str">
        <f t="shared" si="540"/>
        <v>будни</v>
      </c>
    </row>
    <row r="17265" spans="1:7" x14ac:dyDescent="0.3">
      <c r="A17265">
        <v>372327</v>
      </c>
      <c r="B17265" s="2">
        <v>44419.482792880262</v>
      </c>
      <c r="C17265" s="37">
        <v>0.48278935185185184</v>
      </c>
      <c r="E17265">
        <v>202914</v>
      </c>
      <c r="F17265">
        <f t="shared" si="539"/>
        <v>3</v>
      </c>
      <c r="G17265" s="37" t="str">
        <f t="shared" si="540"/>
        <v>будни</v>
      </c>
    </row>
    <row r="17266" spans="1:7" x14ac:dyDescent="0.3">
      <c r="A17266">
        <v>372326</v>
      </c>
      <c r="B17266" s="2">
        <v>44419.482792880255</v>
      </c>
      <c r="C17266" s="37">
        <v>0.48278935185185184</v>
      </c>
      <c r="E17266">
        <v>82901</v>
      </c>
      <c r="F17266">
        <f t="shared" si="539"/>
        <v>3</v>
      </c>
      <c r="G17266" s="37" t="str">
        <f t="shared" si="540"/>
        <v>будни</v>
      </c>
    </row>
    <row r="17267" spans="1:7" x14ac:dyDescent="0.3">
      <c r="A17267">
        <v>372324</v>
      </c>
      <c r="B17267" s="2">
        <v>44419.482388349519</v>
      </c>
      <c r="C17267" s="37">
        <v>0.48238425925925926</v>
      </c>
      <c r="E17267">
        <v>230507</v>
      </c>
      <c r="F17267">
        <f t="shared" si="539"/>
        <v>3</v>
      </c>
      <c r="G17267" s="37" t="str">
        <f t="shared" si="540"/>
        <v>будни</v>
      </c>
    </row>
    <row r="17268" spans="1:7" x14ac:dyDescent="0.3">
      <c r="A17268">
        <v>372319</v>
      </c>
      <c r="B17268" s="2">
        <v>44419.482333333333</v>
      </c>
      <c r="C17268" s="37">
        <v>0.48233796296296294</v>
      </c>
      <c r="E17268">
        <v>291304</v>
      </c>
      <c r="F17268">
        <f t="shared" si="539"/>
        <v>3</v>
      </c>
      <c r="G17268" s="37" t="str">
        <f t="shared" si="540"/>
        <v>будни</v>
      </c>
    </row>
    <row r="17269" spans="1:7" x14ac:dyDescent="0.3">
      <c r="A17269">
        <v>372318</v>
      </c>
      <c r="B17269" s="2">
        <v>44419.481983818769</v>
      </c>
      <c r="C17269" s="37">
        <v>0.48197916666666668</v>
      </c>
      <c r="E17269">
        <v>411922</v>
      </c>
      <c r="F17269">
        <f t="shared" si="539"/>
        <v>3</v>
      </c>
      <c r="G17269" s="37" t="str">
        <f t="shared" si="540"/>
        <v>будни</v>
      </c>
    </row>
    <row r="17270" spans="1:7" x14ac:dyDescent="0.3">
      <c r="A17270">
        <v>372315</v>
      </c>
      <c r="B17270" s="2">
        <v>44419.481</v>
      </c>
      <c r="C17270" s="37">
        <v>0.48099537037037038</v>
      </c>
      <c r="E17270">
        <v>82901</v>
      </c>
      <c r="F17270">
        <f t="shared" si="539"/>
        <v>3</v>
      </c>
      <c r="G17270" s="37" t="str">
        <f t="shared" si="540"/>
        <v>будни</v>
      </c>
    </row>
    <row r="17271" spans="1:7" x14ac:dyDescent="0.3">
      <c r="A17271">
        <v>372314</v>
      </c>
      <c r="B17271" s="2">
        <v>44419.479961165045</v>
      </c>
      <c r="C17271" s="37">
        <v>0.47996527777777781</v>
      </c>
      <c r="E17271">
        <v>238576</v>
      </c>
      <c r="F17271">
        <f t="shared" si="539"/>
        <v>3</v>
      </c>
      <c r="G17271" s="37" t="str">
        <f t="shared" si="540"/>
        <v>будни</v>
      </c>
    </row>
    <row r="17272" spans="1:7" x14ac:dyDescent="0.3">
      <c r="A17272">
        <v>372311</v>
      </c>
      <c r="B17272" s="2">
        <v>44419.479556634302</v>
      </c>
      <c r="C17272" s="37">
        <v>0.47956018518518517</v>
      </c>
      <c r="E17272">
        <v>82901</v>
      </c>
      <c r="F17272">
        <f t="shared" si="539"/>
        <v>3</v>
      </c>
      <c r="G17272" s="37" t="str">
        <f t="shared" si="540"/>
        <v>будни</v>
      </c>
    </row>
    <row r="17273" spans="1:7" x14ac:dyDescent="0.3">
      <c r="A17273">
        <v>372310</v>
      </c>
      <c r="B17273" s="2">
        <v>44419.479333333336</v>
      </c>
      <c r="C17273" s="37">
        <v>0.47932870370370373</v>
      </c>
      <c r="E17273">
        <v>250679</v>
      </c>
      <c r="F17273">
        <f t="shared" si="539"/>
        <v>3</v>
      </c>
      <c r="G17273" s="37" t="str">
        <f t="shared" si="540"/>
        <v>будни</v>
      </c>
    </row>
    <row r="17274" spans="1:7" x14ac:dyDescent="0.3">
      <c r="A17274">
        <v>372305</v>
      </c>
      <c r="B17274" s="2">
        <v>44419.478999999999</v>
      </c>
      <c r="C17274" s="37">
        <v>0.47900462962962959</v>
      </c>
      <c r="E17274">
        <v>242428</v>
      </c>
      <c r="F17274">
        <f t="shared" si="539"/>
        <v>3</v>
      </c>
      <c r="G17274" s="37" t="str">
        <f t="shared" si="540"/>
        <v>будни</v>
      </c>
    </row>
    <row r="17275" spans="1:7" x14ac:dyDescent="0.3">
      <c r="A17275">
        <v>372301</v>
      </c>
      <c r="B17275" s="2">
        <v>44419.476724919092</v>
      </c>
      <c r="C17275" s="37">
        <v>0.47672453703703704</v>
      </c>
      <c r="E17275">
        <v>82901</v>
      </c>
      <c r="F17275">
        <f t="shared" si="539"/>
        <v>3</v>
      </c>
      <c r="G17275" s="37" t="str">
        <f t="shared" si="540"/>
        <v>будни</v>
      </c>
    </row>
    <row r="17276" spans="1:7" x14ac:dyDescent="0.3">
      <c r="A17276">
        <v>372296</v>
      </c>
      <c r="B17276" s="2">
        <v>44419.476320388349</v>
      </c>
      <c r="C17276" s="37">
        <v>0.47631944444444446</v>
      </c>
      <c r="E17276">
        <v>317833</v>
      </c>
      <c r="F17276">
        <f t="shared" si="539"/>
        <v>3</v>
      </c>
      <c r="G17276" s="37" t="str">
        <f t="shared" si="540"/>
        <v>будни</v>
      </c>
    </row>
    <row r="17277" spans="1:7" x14ac:dyDescent="0.3">
      <c r="A17277">
        <v>372291</v>
      </c>
      <c r="B17277" s="2">
        <v>44419.475106796112</v>
      </c>
      <c r="C17277" s="37">
        <v>0.47510416666666666</v>
      </c>
      <c r="E17277">
        <v>347008</v>
      </c>
      <c r="F17277">
        <f t="shared" si="539"/>
        <v>3</v>
      </c>
      <c r="G17277" s="37" t="str">
        <f t="shared" si="540"/>
        <v>будни</v>
      </c>
    </row>
    <row r="17278" spans="1:7" x14ac:dyDescent="0.3">
      <c r="A17278">
        <v>372290</v>
      </c>
      <c r="B17278" s="2">
        <v>44419.474702265376</v>
      </c>
      <c r="C17278" s="37">
        <v>0.47469907407407402</v>
      </c>
      <c r="E17278">
        <v>458519</v>
      </c>
      <c r="F17278">
        <f t="shared" si="539"/>
        <v>3</v>
      </c>
      <c r="G17278" s="37" t="str">
        <f t="shared" si="540"/>
        <v>будни</v>
      </c>
    </row>
    <row r="17279" spans="1:7" x14ac:dyDescent="0.3">
      <c r="A17279">
        <v>372286</v>
      </c>
      <c r="B17279" s="2">
        <v>44419.474702265368</v>
      </c>
      <c r="C17279" s="37">
        <v>0.47469907407407402</v>
      </c>
      <c r="E17279">
        <v>411922</v>
      </c>
      <c r="F17279">
        <f t="shared" si="539"/>
        <v>3</v>
      </c>
      <c r="G17279" s="37" t="str">
        <f t="shared" si="540"/>
        <v>будни</v>
      </c>
    </row>
    <row r="17280" spans="1:7" x14ac:dyDescent="0.3">
      <c r="A17280">
        <v>372284</v>
      </c>
      <c r="B17280" s="2">
        <v>44419.468999999997</v>
      </c>
      <c r="C17280" s="37">
        <v>0.46900462962962958</v>
      </c>
      <c r="E17280">
        <v>8411</v>
      </c>
      <c r="F17280">
        <f t="shared" si="539"/>
        <v>3</v>
      </c>
      <c r="G17280" s="37" t="str">
        <f t="shared" si="540"/>
        <v>будни</v>
      </c>
    </row>
    <row r="17281" spans="1:7" x14ac:dyDescent="0.3">
      <c r="A17281">
        <v>372279</v>
      </c>
      <c r="B17281" s="2">
        <v>44419.468229773462</v>
      </c>
      <c r="C17281" s="37">
        <v>0.4682291666666667</v>
      </c>
      <c r="E17281">
        <v>230507</v>
      </c>
      <c r="F17281">
        <f t="shared" si="539"/>
        <v>3</v>
      </c>
      <c r="G17281" s="37" t="str">
        <f t="shared" si="540"/>
        <v>будни</v>
      </c>
    </row>
    <row r="17282" spans="1:7" x14ac:dyDescent="0.3">
      <c r="A17282">
        <v>372274</v>
      </c>
      <c r="B17282" s="2">
        <v>44419.467016181232</v>
      </c>
      <c r="C17282" s="37">
        <v>0.4670138888888889</v>
      </c>
      <c r="E17282">
        <v>141682</v>
      </c>
      <c r="F17282">
        <f t="shared" si="539"/>
        <v>3</v>
      </c>
      <c r="G17282" s="37" t="str">
        <f t="shared" si="540"/>
        <v>будни</v>
      </c>
    </row>
    <row r="17283" spans="1:7" x14ac:dyDescent="0.3">
      <c r="A17283">
        <v>372273</v>
      </c>
      <c r="B17283" s="2">
        <v>44419.466</v>
      </c>
      <c r="C17283" s="37">
        <v>0.46599537037037037</v>
      </c>
      <c r="E17283">
        <v>411922</v>
      </c>
      <c r="F17283">
        <f t="shared" ref="F17283:F17346" si="541">WEEKDAY(B17283,2)</f>
        <v>3</v>
      </c>
      <c r="G17283" s="37" t="str">
        <f t="shared" si="540"/>
        <v>будни</v>
      </c>
    </row>
    <row r="17284" spans="1:7" x14ac:dyDescent="0.3">
      <c r="A17284">
        <v>372269</v>
      </c>
      <c r="B17284" s="2">
        <v>44419.464184466022</v>
      </c>
      <c r="C17284" s="37">
        <v>0.46418981481481486</v>
      </c>
      <c r="E17284">
        <v>411922</v>
      </c>
      <c r="F17284">
        <f t="shared" si="541"/>
        <v>3</v>
      </c>
      <c r="G17284" s="37" t="str">
        <f t="shared" si="540"/>
        <v>будни</v>
      </c>
    </row>
    <row r="17285" spans="1:7" x14ac:dyDescent="0.3">
      <c r="A17285">
        <v>372267</v>
      </c>
      <c r="B17285" s="2">
        <v>44419.463779935271</v>
      </c>
      <c r="C17285" s="37">
        <v>0.46378472222222222</v>
      </c>
      <c r="E17285">
        <v>440811</v>
      </c>
      <c r="F17285">
        <f t="shared" si="541"/>
        <v>3</v>
      </c>
      <c r="G17285" s="37" t="str">
        <f t="shared" si="540"/>
        <v>будни</v>
      </c>
    </row>
    <row r="17286" spans="1:7" x14ac:dyDescent="0.3">
      <c r="A17286">
        <v>372265</v>
      </c>
      <c r="B17286" s="2">
        <v>44419.462970873785</v>
      </c>
      <c r="C17286" s="37">
        <v>0.46297453703703706</v>
      </c>
      <c r="E17286">
        <v>411922</v>
      </c>
      <c r="F17286">
        <f t="shared" si="541"/>
        <v>3</v>
      </c>
      <c r="G17286" s="37" t="str">
        <f t="shared" si="540"/>
        <v>будни</v>
      </c>
    </row>
    <row r="17287" spans="1:7" x14ac:dyDescent="0.3">
      <c r="A17287">
        <v>372260</v>
      </c>
      <c r="B17287" s="2">
        <v>44419.462566343042</v>
      </c>
      <c r="C17287" s="37">
        <v>0.46256944444444442</v>
      </c>
      <c r="E17287">
        <v>411922</v>
      </c>
      <c r="F17287">
        <f t="shared" si="541"/>
        <v>3</v>
      </c>
      <c r="G17287" s="37" t="str">
        <f t="shared" si="540"/>
        <v>будни</v>
      </c>
    </row>
    <row r="17288" spans="1:7" x14ac:dyDescent="0.3">
      <c r="A17288">
        <v>372256</v>
      </c>
      <c r="B17288" s="2">
        <v>44419.460543689318</v>
      </c>
      <c r="C17288" s="37">
        <v>0.46054398148148151</v>
      </c>
      <c r="E17288">
        <v>470762</v>
      </c>
      <c r="F17288">
        <f t="shared" si="541"/>
        <v>3</v>
      </c>
      <c r="G17288" s="37" t="str">
        <f t="shared" si="540"/>
        <v>будни</v>
      </c>
    </row>
    <row r="17289" spans="1:7" x14ac:dyDescent="0.3">
      <c r="A17289">
        <v>372255</v>
      </c>
      <c r="B17289" s="2">
        <v>44419.460139158582</v>
      </c>
      <c r="C17289" s="37">
        <v>0.46013888888888888</v>
      </c>
      <c r="E17289">
        <v>411922</v>
      </c>
      <c r="F17289">
        <f t="shared" si="541"/>
        <v>3</v>
      </c>
      <c r="G17289" s="37" t="str">
        <f t="shared" si="540"/>
        <v>будни</v>
      </c>
    </row>
    <row r="17290" spans="1:7" x14ac:dyDescent="0.3">
      <c r="A17290">
        <v>372252</v>
      </c>
      <c r="B17290" s="2">
        <v>44419.459734627831</v>
      </c>
      <c r="C17290" s="37">
        <v>0.45973379629629635</v>
      </c>
      <c r="E17290">
        <v>438697</v>
      </c>
      <c r="F17290">
        <f t="shared" si="541"/>
        <v>3</v>
      </c>
      <c r="G17290" s="37" t="str">
        <f t="shared" si="540"/>
        <v>будни</v>
      </c>
    </row>
    <row r="17291" spans="1:7" x14ac:dyDescent="0.3">
      <c r="A17291">
        <v>372251</v>
      </c>
      <c r="B17291" s="2">
        <v>44419.458925566345</v>
      </c>
      <c r="C17291" s="37">
        <v>0.45892361111111107</v>
      </c>
      <c r="E17291">
        <v>158978</v>
      </c>
      <c r="F17291">
        <f t="shared" si="541"/>
        <v>3</v>
      </c>
      <c r="G17291" s="37" t="str">
        <f t="shared" ref="G17291:G17354" si="542">IF(F17291&gt;=6,"выходные","будни")</f>
        <v>будни</v>
      </c>
    </row>
    <row r="17292" spans="1:7" x14ac:dyDescent="0.3">
      <c r="A17292">
        <v>372249</v>
      </c>
      <c r="B17292" s="2">
        <v>44419.458521035594</v>
      </c>
      <c r="C17292" s="37">
        <v>0.45851851851851855</v>
      </c>
      <c r="E17292">
        <v>276231</v>
      </c>
      <c r="F17292">
        <f t="shared" si="541"/>
        <v>3</v>
      </c>
      <c r="G17292" s="37" t="str">
        <f t="shared" si="542"/>
        <v>будни</v>
      </c>
    </row>
    <row r="17293" spans="1:7" x14ac:dyDescent="0.3">
      <c r="A17293">
        <v>372248</v>
      </c>
      <c r="B17293" s="2">
        <v>44419.457711974115</v>
      </c>
      <c r="C17293" s="37">
        <v>0.45770833333333333</v>
      </c>
      <c r="E17293">
        <v>424538</v>
      </c>
      <c r="F17293">
        <f t="shared" si="541"/>
        <v>3</v>
      </c>
      <c r="G17293" s="37" t="str">
        <f t="shared" si="542"/>
        <v>будни</v>
      </c>
    </row>
    <row r="17294" spans="1:7" x14ac:dyDescent="0.3">
      <c r="A17294">
        <v>372245</v>
      </c>
      <c r="B17294" s="2">
        <v>44419.456498381878</v>
      </c>
      <c r="C17294" s="37">
        <v>0.45649305555555553</v>
      </c>
      <c r="E17294">
        <v>268989</v>
      </c>
      <c r="F17294">
        <f t="shared" si="541"/>
        <v>3</v>
      </c>
      <c r="G17294" s="37" t="str">
        <f t="shared" si="542"/>
        <v>будни</v>
      </c>
    </row>
    <row r="17295" spans="1:7" x14ac:dyDescent="0.3">
      <c r="A17295">
        <v>372240</v>
      </c>
      <c r="B17295" s="2">
        <v>44419.452048543688</v>
      </c>
      <c r="C17295" s="37">
        <v>0.45204861111111111</v>
      </c>
      <c r="E17295">
        <v>388561</v>
      </c>
      <c r="F17295">
        <f t="shared" si="541"/>
        <v>3</v>
      </c>
      <c r="G17295" s="37" t="str">
        <f t="shared" si="542"/>
        <v>будни</v>
      </c>
    </row>
    <row r="17296" spans="1:7" x14ac:dyDescent="0.3">
      <c r="A17296">
        <v>372239</v>
      </c>
      <c r="B17296" s="2">
        <v>44419.447598705498</v>
      </c>
      <c r="C17296" s="37">
        <v>0.44760416666666664</v>
      </c>
      <c r="E17296">
        <v>351192</v>
      </c>
      <c r="F17296">
        <f t="shared" si="541"/>
        <v>3</v>
      </c>
      <c r="G17296" s="37" t="str">
        <f t="shared" si="542"/>
        <v>будни</v>
      </c>
    </row>
    <row r="17297" spans="1:7" x14ac:dyDescent="0.3">
      <c r="A17297">
        <v>372237</v>
      </c>
      <c r="B17297" s="2">
        <v>44419.447</v>
      </c>
      <c r="C17297" s="37">
        <v>0.44700231481481478</v>
      </c>
      <c r="E17297">
        <v>328843</v>
      </c>
      <c r="F17297">
        <f t="shared" si="541"/>
        <v>3</v>
      </c>
      <c r="G17297" s="37" t="str">
        <f t="shared" si="542"/>
        <v>будни</v>
      </c>
    </row>
    <row r="17298" spans="1:7" x14ac:dyDescent="0.3">
      <c r="A17298">
        <v>372235</v>
      </c>
      <c r="B17298" s="2">
        <v>44419.445576051781</v>
      </c>
      <c r="C17298" s="37">
        <v>0.44557870370370373</v>
      </c>
      <c r="E17298">
        <v>262099</v>
      </c>
      <c r="F17298">
        <f t="shared" si="541"/>
        <v>3</v>
      </c>
      <c r="G17298" s="37" t="str">
        <f t="shared" si="542"/>
        <v>будни</v>
      </c>
    </row>
    <row r="17299" spans="1:7" x14ac:dyDescent="0.3">
      <c r="A17299">
        <v>372232</v>
      </c>
      <c r="B17299" s="2">
        <v>44419.444766990295</v>
      </c>
      <c r="C17299" s="37">
        <v>0.44476851851851856</v>
      </c>
      <c r="E17299">
        <v>264901</v>
      </c>
      <c r="F17299">
        <f t="shared" si="541"/>
        <v>3</v>
      </c>
      <c r="G17299" s="37" t="str">
        <f t="shared" si="542"/>
        <v>будни</v>
      </c>
    </row>
    <row r="17300" spans="1:7" x14ac:dyDescent="0.3">
      <c r="A17300">
        <v>372227</v>
      </c>
      <c r="B17300" s="2">
        <v>44419.441935275085</v>
      </c>
      <c r="C17300" s="37">
        <v>0.44193287037037038</v>
      </c>
      <c r="E17300">
        <v>351192</v>
      </c>
      <c r="F17300">
        <f t="shared" si="541"/>
        <v>3</v>
      </c>
      <c r="G17300" s="37" t="str">
        <f t="shared" si="542"/>
        <v>будни</v>
      </c>
    </row>
    <row r="17301" spans="1:7" x14ac:dyDescent="0.3">
      <c r="A17301">
        <v>372226</v>
      </c>
      <c r="B17301" s="2">
        <v>44419.441530744334</v>
      </c>
      <c r="C17301" s="37">
        <v>0.44152777777777774</v>
      </c>
      <c r="E17301">
        <v>458325</v>
      </c>
      <c r="F17301">
        <f t="shared" si="541"/>
        <v>3</v>
      </c>
      <c r="G17301" s="37" t="str">
        <f t="shared" si="542"/>
        <v>будни</v>
      </c>
    </row>
    <row r="17302" spans="1:7" x14ac:dyDescent="0.3">
      <c r="A17302">
        <v>372223</v>
      </c>
      <c r="B17302" s="2">
        <v>44419.441126213591</v>
      </c>
      <c r="C17302" s="37">
        <v>0.44112268518518521</v>
      </c>
      <c r="E17302">
        <v>143750</v>
      </c>
      <c r="F17302">
        <f t="shared" si="541"/>
        <v>3</v>
      </c>
      <c r="G17302" s="37" t="str">
        <f t="shared" si="542"/>
        <v>будни</v>
      </c>
    </row>
    <row r="17303" spans="1:7" x14ac:dyDescent="0.3">
      <c r="A17303">
        <v>372219</v>
      </c>
      <c r="B17303" s="2">
        <v>44419.436676375408</v>
      </c>
      <c r="C17303" s="37">
        <v>0.43667824074074074</v>
      </c>
      <c r="E17303">
        <v>281236</v>
      </c>
      <c r="F17303">
        <f t="shared" si="541"/>
        <v>3</v>
      </c>
      <c r="G17303" s="37" t="str">
        <f t="shared" si="542"/>
        <v>будни</v>
      </c>
    </row>
    <row r="17304" spans="1:7" x14ac:dyDescent="0.3">
      <c r="A17304">
        <v>372217</v>
      </c>
      <c r="B17304" s="2">
        <v>44419.426967637541</v>
      </c>
      <c r="C17304" s="37">
        <v>0.42696759259259259</v>
      </c>
      <c r="E17304">
        <v>17862</v>
      </c>
      <c r="F17304">
        <f t="shared" si="541"/>
        <v>3</v>
      </c>
      <c r="G17304" s="37" t="str">
        <f t="shared" si="542"/>
        <v>будни</v>
      </c>
    </row>
    <row r="17305" spans="1:7" x14ac:dyDescent="0.3">
      <c r="A17305">
        <v>372212</v>
      </c>
      <c r="B17305" s="2">
        <v>44419.417258899673</v>
      </c>
      <c r="C17305" s="37">
        <v>0.41725694444444444</v>
      </c>
      <c r="E17305">
        <v>112334</v>
      </c>
      <c r="F17305">
        <f t="shared" si="541"/>
        <v>3</v>
      </c>
      <c r="G17305" s="37" t="str">
        <f t="shared" si="542"/>
        <v>будни</v>
      </c>
    </row>
    <row r="17306" spans="1:7" x14ac:dyDescent="0.3">
      <c r="A17306">
        <v>372209</v>
      </c>
      <c r="B17306" s="2">
        <v>44419.414831715207</v>
      </c>
      <c r="C17306" s="37">
        <v>0.41482638888888884</v>
      </c>
      <c r="E17306">
        <v>469849</v>
      </c>
      <c r="F17306">
        <f t="shared" si="541"/>
        <v>3</v>
      </c>
      <c r="G17306" s="37" t="str">
        <f t="shared" si="542"/>
        <v>будни</v>
      </c>
    </row>
    <row r="17307" spans="1:7" x14ac:dyDescent="0.3">
      <c r="A17307">
        <v>372204</v>
      </c>
      <c r="B17307" s="2">
        <v>44419.411999999997</v>
      </c>
      <c r="C17307" s="37">
        <v>0.41200231481481481</v>
      </c>
      <c r="E17307">
        <v>347008</v>
      </c>
      <c r="F17307">
        <f t="shared" si="541"/>
        <v>3</v>
      </c>
      <c r="G17307" s="37" t="str">
        <f t="shared" si="542"/>
        <v>будни</v>
      </c>
    </row>
    <row r="17308" spans="1:7" x14ac:dyDescent="0.3">
      <c r="A17308">
        <v>372199</v>
      </c>
      <c r="B17308" s="2">
        <v>44419.411595469261</v>
      </c>
      <c r="C17308" s="37">
        <v>0.41159722222222223</v>
      </c>
      <c r="E17308">
        <v>411922</v>
      </c>
      <c r="F17308">
        <f t="shared" si="541"/>
        <v>3</v>
      </c>
      <c r="G17308" s="37" t="str">
        <f t="shared" si="542"/>
        <v>будни</v>
      </c>
    </row>
    <row r="17309" spans="1:7" x14ac:dyDescent="0.3">
      <c r="A17309">
        <v>372196</v>
      </c>
      <c r="B17309" s="2">
        <v>44419.410786407767</v>
      </c>
      <c r="C17309" s="37">
        <v>0.41078703703703701</v>
      </c>
      <c r="E17309">
        <v>214224</v>
      </c>
      <c r="F17309">
        <f t="shared" si="541"/>
        <v>3</v>
      </c>
      <c r="G17309" s="37" t="str">
        <f t="shared" si="542"/>
        <v>будни</v>
      </c>
    </row>
    <row r="17310" spans="1:7" x14ac:dyDescent="0.3">
      <c r="A17310">
        <v>372194</v>
      </c>
      <c r="B17310" s="2">
        <v>44419.409168284787</v>
      </c>
      <c r="C17310" s="37">
        <v>0.40916666666666668</v>
      </c>
      <c r="E17310">
        <v>43842</v>
      </c>
      <c r="F17310">
        <f t="shared" si="541"/>
        <v>3</v>
      </c>
      <c r="G17310" s="37" t="str">
        <f t="shared" si="542"/>
        <v>будни</v>
      </c>
    </row>
    <row r="17311" spans="1:7" x14ac:dyDescent="0.3">
      <c r="A17311">
        <v>372190</v>
      </c>
      <c r="B17311" s="2">
        <v>44419.405932038833</v>
      </c>
      <c r="C17311" s="37">
        <v>0.40593750000000001</v>
      </c>
      <c r="E17311">
        <v>142023</v>
      </c>
      <c r="F17311">
        <f t="shared" si="541"/>
        <v>3</v>
      </c>
      <c r="G17311" s="37" t="str">
        <f t="shared" si="542"/>
        <v>будни</v>
      </c>
    </row>
    <row r="17312" spans="1:7" x14ac:dyDescent="0.3">
      <c r="A17312">
        <v>372186</v>
      </c>
      <c r="B17312" s="2">
        <v>44419.401482200643</v>
      </c>
      <c r="C17312" s="37">
        <v>0.40148148148148149</v>
      </c>
      <c r="E17312">
        <v>432277</v>
      </c>
      <c r="F17312">
        <f t="shared" si="541"/>
        <v>3</v>
      </c>
      <c r="G17312" s="37" t="str">
        <f t="shared" si="542"/>
        <v>будни</v>
      </c>
    </row>
    <row r="17313" spans="1:7" x14ac:dyDescent="0.3">
      <c r="A17313">
        <v>372183</v>
      </c>
      <c r="B17313" s="2">
        <v>44419.4010776699</v>
      </c>
      <c r="C17313" s="37">
        <v>0.40107638888888886</v>
      </c>
      <c r="E17313">
        <v>158978</v>
      </c>
      <c r="F17313">
        <f t="shared" si="541"/>
        <v>3</v>
      </c>
      <c r="G17313" s="37" t="str">
        <f t="shared" si="542"/>
        <v>будни</v>
      </c>
    </row>
    <row r="17314" spans="1:7" x14ac:dyDescent="0.3">
      <c r="A17314">
        <v>372179</v>
      </c>
      <c r="B17314" s="2">
        <v>44419.400999999998</v>
      </c>
      <c r="C17314" s="37">
        <v>0.40099537037037036</v>
      </c>
      <c r="E17314">
        <v>230507</v>
      </c>
      <c r="F17314">
        <f t="shared" si="541"/>
        <v>3</v>
      </c>
      <c r="G17314" s="37" t="str">
        <f t="shared" si="542"/>
        <v>будни</v>
      </c>
    </row>
    <row r="17315" spans="1:7" x14ac:dyDescent="0.3">
      <c r="A17315">
        <v>372181</v>
      </c>
      <c r="B17315" s="2">
        <v>44419.400999999998</v>
      </c>
      <c r="C17315" s="37">
        <v>0.40099537037037036</v>
      </c>
      <c r="E17315">
        <v>80150</v>
      </c>
      <c r="F17315">
        <f t="shared" si="541"/>
        <v>3</v>
      </c>
      <c r="G17315" s="37" t="str">
        <f t="shared" si="542"/>
        <v>будни</v>
      </c>
    </row>
    <row r="17316" spans="1:7" x14ac:dyDescent="0.3">
      <c r="A17316">
        <v>372176</v>
      </c>
      <c r="B17316" s="2">
        <v>44419.39258252427</v>
      </c>
      <c r="C17316" s="37">
        <v>0.39258101851851851</v>
      </c>
      <c r="E17316">
        <v>176818</v>
      </c>
      <c r="F17316">
        <f t="shared" si="541"/>
        <v>3</v>
      </c>
      <c r="G17316" s="37" t="str">
        <f t="shared" si="542"/>
        <v>будни</v>
      </c>
    </row>
    <row r="17317" spans="1:7" x14ac:dyDescent="0.3">
      <c r="A17317">
        <v>372175</v>
      </c>
      <c r="B17317" s="2">
        <v>44419.390333333336</v>
      </c>
      <c r="C17317" s="37">
        <v>0.39033564814814814</v>
      </c>
      <c r="E17317">
        <v>347008</v>
      </c>
      <c r="F17317">
        <f t="shared" si="541"/>
        <v>3</v>
      </c>
      <c r="G17317" s="37" t="str">
        <f t="shared" si="542"/>
        <v>будни</v>
      </c>
    </row>
    <row r="17318" spans="1:7" x14ac:dyDescent="0.3">
      <c r="A17318">
        <v>372174</v>
      </c>
      <c r="B17318" s="2">
        <v>44419.384491909383</v>
      </c>
      <c r="C17318" s="37">
        <v>0.38449074074074074</v>
      </c>
      <c r="E17318">
        <v>130324</v>
      </c>
      <c r="F17318">
        <f t="shared" si="541"/>
        <v>3</v>
      </c>
      <c r="G17318" s="37" t="str">
        <f t="shared" si="542"/>
        <v>будни</v>
      </c>
    </row>
    <row r="17319" spans="1:7" x14ac:dyDescent="0.3">
      <c r="A17319">
        <v>372171</v>
      </c>
      <c r="B17319" s="2">
        <v>44419.369524271846</v>
      </c>
      <c r="C17319" s="37">
        <v>0.36952546296296296</v>
      </c>
      <c r="E17319">
        <v>347393</v>
      </c>
      <c r="F17319">
        <f t="shared" si="541"/>
        <v>3</v>
      </c>
      <c r="G17319" s="37" t="str">
        <f t="shared" si="542"/>
        <v>будни</v>
      </c>
    </row>
    <row r="17320" spans="1:7" x14ac:dyDescent="0.3">
      <c r="A17320">
        <v>372167</v>
      </c>
      <c r="B17320" s="2">
        <v>44419.366333333339</v>
      </c>
      <c r="C17320" s="37">
        <v>0.36633101851851851</v>
      </c>
      <c r="E17320">
        <v>153893</v>
      </c>
      <c r="F17320">
        <f t="shared" si="541"/>
        <v>3</v>
      </c>
      <c r="G17320" s="37" t="str">
        <f t="shared" si="542"/>
        <v>будни</v>
      </c>
    </row>
    <row r="17321" spans="1:7" x14ac:dyDescent="0.3">
      <c r="A17321">
        <v>372168</v>
      </c>
      <c r="B17321" s="2">
        <v>44419.366333333339</v>
      </c>
      <c r="C17321" s="37">
        <v>0.36633101851851851</v>
      </c>
      <c r="E17321">
        <v>18748</v>
      </c>
      <c r="F17321">
        <f t="shared" si="541"/>
        <v>3</v>
      </c>
      <c r="G17321" s="37" t="str">
        <f t="shared" si="542"/>
        <v>будни</v>
      </c>
    </row>
    <row r="17322" spans="1:7" x14ac:dyDescent="0.3">
      <c r="A17322">
        <v>372165</v>
      </c>
      <c r="B17322" s="2">
        <v>44419.365074433656</v>
      </c>
      <c r="C17322" s="37">
        <v>0.36506944444444445</v>
      </c>
      <c r="E17322">
        <v>143024</v>
      </c>
      <c r="F17322">
        <f t="shared" si="541"/>
        <v>3</v>
      </c>
      <c r="G17322" s="37" t="str">
        <f t="shared" si="542"/>
        <v>будни</v>
      </c>
    </row>
    <row r="17323" spans="1:7" x14ac:dyDescent="0.3">
      <c r="A17323">
        <v>372164</v>
      </c>
      <c r="B17323" s="2">
        <v>44419.358601941749</v>
      </c>
      <c r="C17323" s="37">
        <v>0.35859953703703701</v>
      </c>
      <c r="E17323">
        <v>105352</v>
      </c>
      <c r="F17323">
        <f t="shared" si="541"/>
        <v>3</v>
      </c>
      <c r="G17323" s="37" t="str">
        <f t="shared" si="542"/>
        <v>будни</v>
      </c>
    </row>
    <row r="17324" spans="1:7" x14ac:dyDescent="0.3">
      <c r="A17324">
        <v>372160</v>
      </c>
      <c r="B17324" s="2">
        <v>44419.352533980586</v>
      </c>
      <c r="C17324" s="37">
        <v>0.35253472222222221</v>
      </c>
      <c r="E17324">
        <v>343624</v>
      </c>
      <c r="F17324">
        <f t="shared" si="541"/>
        <v>3</v>
      </c>
      <c r="G17324" s="37" t="str">
        <f t="shared" si="542"/>
        <v>будни</v>
      </c>
    </row>
    <row r="17325" spans="1:7" x14ac:dyDescent="0.3">
      <c r="A17325">
        <v>372156</v>
      </c>
      <c r="B17325" s="2">
        <v>44419.351320388349</v>
      </c>
      <c r="C17325" s="37">
        <v>0.35131944444444446</v>
      </c>
      <c r="E17325">
        <v>347367</v>
      </c>
      <c r="F17325">
        <f t="shared" si="541"/>
        <v>3</v>
      </c>
      <c r="G17325" s="37" t="str">
        <f t="shared" si="542"/>
        <v>будни</v>
      </c>
    </row>
    <row r="17326" spans="1:7" x14ac:dyDescent="0.3">
      <c r="A17326">
        <v>372153</v>
      </c>
      <c r="B17326" s="2">
        <v>44419.348488673138</v>
      </c>
      <c r="C17326" s="37">
        <v>0.34848379629629633</v>
      </c>
      <c r="E17326">
        <v>324991</v>
      </c>
      <c r="F17326">
        <f t="shared" si="541"/>
        <v>3</v>
      </c>
      <c r="G17326" s="37" t="str">
        <f t="shared" si="542"/>
        <v>будни</v>
      </c>
    </row>
    <row r="17327" spans="1:7" x14ac:dyDescent="0.3">
      <c r="A17327">
        <v>372148</v>
      </c>
      <c r="B17327" s="2">
        <v>44419.340398058252</v>
      </c>
      <c r="C17327" s="37">
        <v>0.34039351851851851</v>
      </c>
      <c r="E17327">
        <v>325852</v>
      </c>
      <c r="F17327">
        <f t="shared" si="541"/>
        <v>3</v>
      </c>
      <c r="G17327" s="37" t="str">
        <f t="shared" si="542"/>
        <v>будни</v>
      </c>
    </row>
    <row r="17328" spans="1:7" x14ac:dyDescent="0.3">
      <c r="A17328">
        <v>372151</v>
      </c>
      <c r="B17328" s="2">
        <v>44419.340398058252</v>
      </c>
      <c r="C17328" s="37">
        <v>0.34039351851851851</v>
      </c>
      <c r="E17328">
        <v>250679</v>
      </c>
      <c r="F17328">
        <f t="shared" si="541"/>
        <v>3</v>
      </c>
      <c r="G17328" s="37" t="str">
        <f t="shared" si="542"/>
        <v>будни</v>
      </c>
    </row>
    <row r="17329" spans="1:7" x14ac:dyDescent="0.3">
      <c r="A17329">
        <v>372143</v>
      </c>
      <c r="B17329" s="2">
        <v>44419.335139158575</v>
      </c>
      <c r="C17329" s="37">
        <v>0.33513888888888888</v>
      </c>
      <c r="E17329">
        <v>396686</v>
      </c>
      <c r="F17329">
        <f t="shared" si="541"/>
        <v>3</v>
      </c>
      <c r="G17329" s="37" t="str">
        <f t="shared" si="542"/>
        <v>будни</v>
      </c>
    </row>
    <row r="17330" spans="1:7" x14ac:dyDescent="0.3">
      <c r="A17330">
        <v>372141</v>
      </c>
      <c r="B17330" s="2">
        <v>44419.327048543688</v>
      </c>
      <c r="C17330" s="37">
        <v>0.32704861111111111</v>
      </c>
      <c r="E17330">
        <v>230507</v>
      </c>
      <c r="F17330">
        <f t="shared" si="541"/>
        <v>3</v>
      </c>
      <c r="G17330" s="37" t="str">
        <f t="shared" si="542"/>
        <v>будни</v>
      </c>
    </row>
    <row r="17331" spans="1:7" x14ac:dyDescent="0.3">
      <c r="A17331">
        <v>372138</v>
      </c>
      <c r="B17331" s="2">
        <v>44419.326666666668</v>
      </c>
      <c r="C17331" s="37">
        <v>0.32666666666666666</v>
      </c>
      <c r="E17331">
        <v>10768</v>
      </c>
      <c r="F17331">
        <f t="shared" si="541"/>
        <v>3</v>
      </c>
      <c r="G17331" s="37" t="str">
        <f t="shared" si="542"/>
        <v>будни</v>
      </c>
    </row>
    <row r="17332" spans="1:7" x14ac:dyDescent="0.3">
      <c r="A17332">
        <v>372136</v>
      </c>
      <c r="B17332" s="2">
        <v>44419.326644012945</v>
      </c>
      <c r="C17332" s="37">
        <v>0.32664351851851853</v>
      </c>
      <c r="E17332">
        <v>366873</v>
      </c>
      <c r="F17332">
        <f t="shared" si="541"/>
        <v>3</v>
      </c>
      <c r="G17332" s="37" t="str">
        <f t="shared" si="542"/>
        <v>будни</v>
      </c>
    </row>
    <row r="17333" spans="1:7" x14ac:dyDescent="0.3">
      <c r="A17333">
        <v>372131</v>
      </c>
      <c r="B17333" s="2">
        <v>44419.313999999998</v>
      </c>
      <c r="C17333" s="37">
        <v>0.31400462962962966</v>
      </c>
      <c r="E17333">
        <v>250679</v>
      </c>
      <c r="F17333">
        <f t="shared" si="541"/>
        <v>3</v>
      </c>
      <c r="G17333" s="37" t="str">
        <f t="shared" si="542"/>
        <v>будни</v>
      </c>
    </row>
    <row r="17334" spans="1:7" x14ac:dyDescent="0.3">
      <c r="A17334">
        <v>372127</v>
      </c>
      <c r="B17334" s="2">
        <v>44419.307999999997</v>
      </c>
      <c r="C17334" s="37">
        <v>0.30799768518518517</v>
      </c>
      <c r="E17334">
        <v>158978</v>
      </c>
      <c r="F17334">
        <f t="shared" si="541"/>
        <v>3</v>
      </c>
      <c r="G17334" s="37" t="str">
        <f t="shared" si="542"/>
        <v>будни</v>
      </c>
    </row>
    <row r="17335" spans="1:7" x14ac:dyDescent="0.3">
      <c r="A17335">
        <v>372124</v>
      </c>
      <c r="B17335" s="2">
        <v>44419.305608414237</v>
      </c>
      <c r="C17335" s="37">
        <v>0.30561342592592594</v>
      </c>
      <c r="E17335">
        <v>343491</v>
      </c>
      <c r="F17335">
        <f t="shared" si="541"/>
        <v>3</v>
      </c>
      <c r="G17335" s="37" t="str">
        <f t="shared" si="542"/>
        <v>будни</v>
      </c>
    </row>
    <row r="17336" spans="1:7" x14ac:dyDescent="0.3">
      <c r="A17336">
        <v>372121</v>
      </c>
      <c r="B17336" s="2">
        <v>44419.305</v>
      </c>
      <c r="C17336" s="37">
        <v>0.30499999999999999</v>
      </c>
      <c r="E17336">
        <v>351192</v>
      </c>
      <c r="F17336">
        <f t="shared" si="541"/>
        <v>3</v>
      </c>
      <c r="G17336" s="37" t="str">
        <f t="shared" si="542"/>
        <v>будни</v>
      </c>
    </row>
    <row r="17337" spans="1:7" x14ac:dyDescent="0.3">
      <c r="A17337">
        <v>372119</v>
      </c>
      <c r="B17337" s="2">
        <v>44419.303990291257</v>
      </c>
      <c r="C17337" s="37">
        <v>0.30399305555555556</v>
      </c>
      <c r="E17337">
        <v>389883</v>
      </c>
      <c r="F17337">
        <f t="shared" si="541"/>
        <v>3</v>
      </c>
      <c r="G17337" s="37" t="str">
        <f t="shared" si="542"/>
        <v>будни</v>
      </c>
    </row>
    <row r="17338" spans="1:7" x14ac:dyDescent="0.3">
      <c r="A17338">
        <v>372116</v>
      </c>
      <c r="B17338" s="2">
        <v>44419.30156310679</v>
      </c>
      <c r="C17338" s="37">
        <v>0.30156250000000001</v>
      </c>
      <c r="E17338">
        <v>86587</v>
      </c>
      <c r="F17338">
        <f t="shared" si="541"/>
        <v>3</v>
      </c>
      <c r="G17338" s="37" t="str">
        <f t="shared" si="542"/>
        <v>будни</v>
      </c>
    </row>
    <row r="17339" spans="1:7" x14ac:dyDescent="0.3">
      <c r="A17339">
        <v>372115</v>
      </c>
      <c r="B17339" s="2">
        <v>44419.299666666666</v>
      </c>
      <c r="C17339" s="37">
        <v>0.29966435185185186</v>
      </c>
      <c r="E17339">
        <v>455878</v>
      </c>
      <c r="F17339">
        <f t="shared" si="541"/>
        <v>3</v>
      </c>
      <c r="G17339" s="37" t="str">
        <f t="shared" si="542"/>
        <v>будни</v>
      </c>
    </row>
    <row r="17340" spans="1:7" x14ac:dyDescent="0.3">
      <c r="A17340">
        <v>372111</v>
      </c>
      <c r="B17340" s="2">
        <v>44419.28052750809</v>
      </c>
      <c r="C17340" s="37">
        <v>0.28053240740740742</v>
      </c>
      <c r="E17340">
        <v>394819</v>
      </c>
      <c r="F17340">
        <f t="shared" si="541"/>
        <v>3</v>
      </c>
      <c r="G17340" s="37" t="str">
        <f t="shared" si="542"/>
        <v>будни</v>
      </c>
    </row>
    <row r="17341" spans="1:7" x14ac:dyDescent="0.3">
      <c r="A17341">
        <v>372108</v>
      </c>
      <c r="B17341" s="2">
        <v>44419.278504854374</v>
      </c>
      <c r="C17341" s="37">
        <v>0.2785069444444444</v>
      </c>
      <c r="E17341">
        <v>250679</v>
      </c>
      <c r="F17341">
        <f t="shared" si="541"/>
        <v>3</v>
      </c>
      <c r="G17341" s="37" t="str">
        <f t="shared" si="542"/>
        <v>будни</v>
      </c>
    </row>
    <row r="17342" spans="1:7" x14ac:dyDescent="0.3">
      <c r="A17342">
        <v>372103</v>
      </c>
      <c r="B17342" s="2">
        <v>44419.27041423948</v>
      </c>
      <c r="C17342" s="37">
        <v>0.27041666666666669</v>
      </c>
      <c r="E17342">
        <v>250679</v>
      </c>
      <c r="F17342">
        <f t="shared" si="541"/>
        <v>3</v>
      </c>
      <c r="G17342" s="37" t="str">
        <f t="shared" si="542"/>
        <v>будни</v>
      </c>
    </row>
    <row r="17343" spans="1:7" x14ac:dyDescent="0.3">
      <c r="A17343">
        <v>372098</v>
      </c>
      <c r="B17343" s="2">
        <v>44419.269605177993</v>
      </c>
      <c r="C17343" s="37">
        <v>0.26960648148148147</v>
      </c>
      <c r="E17343">
        <v>375063</v>
      </c>
      <c r="F17343">
        <f t="shared" si="541"/>
        <v>3</v>
      </c>
      <c r="G17343" s="37" t="str">
        <f t="shared" si="542"/>
        <v>будни</v>
      </c>
    </row>
    <row r="17344" spans="1:7" x14ac:dyDescent="0.3">
      <c r="A17344">
        <v>372095</v>
      </c>
      <c r="B17344" s="2">
        <v>44419.268666666663</v>
      </c>
      <c r="C17344" s="37">
        <v>0.26866898148148149</v>
      </c>
      <c r="E17344">
        <v>250679</v>
      </c>
      <c r="F17344">
        <f t="shared" si="541"/>
        <v>3</v>
      </c>
      <c r="G17344" s="37" t="str">
        <f t="shared" si="542"/>
        <v>будни</v>
      </c>
    </row>
    <row r="17345" spans="1:7" x14ac:dyDescent="0.3">
      <c r="A17345">
        <v>372094</v>
      </c>
      <c r="B17345" s="2">
        <v>44419.26636893204</v>
      </c>
      <c r="C17345" s="37">
        <v>0.26636574074074076</v>
      </c>
      <c r="E17345">
        <v>172957</v>
      </c>
      <c r="F17345">
        <f t="shared" si="541"/>
        <v>3</v>
      </c>
      <c r="G17345" s="37" t="str">
        <f t="shared" si="542"/>
        <v>будни</v>
      </c>
    </row>
    <row r="17346" spans="1:7" x14ac:dyDescent="0.3">
      <c r="A17346">
        <v>372092</v>
      </c>
      <c r="B17346" s="2">
        <v>44419.261333333336</v>
      </c>
      <c r="C17346" s="37">
        <v>0.26133101851851853</v>
      </c>
      <c r="E17346">
        <v>459697</v>
      </c>
      <c r="F17346">
        <f t="shared" si="541"/>
        <v>3</v>
      </c>
      <c r="G17346" s="37" t="str">
        <f t="shared" si="542"/>
        <v>будни</v>
      </c>
    </row>
    <row r="17347" spans="1:7" x14ac:dyDescent="0.3">
      <c r="A17347">
        <v>372090</v>
      </c>
      <c r="B17347" s="2">
        <v>44419.253828478963</v>
      </c>
      <c r="C17347" s="37">
        <v>0.25383101851851853</v>
      </c>
      <c r="E17347">
        <v>250679</v>
      </c>
      <c r="F17347">
        <f t="shared" ref="F17347:F17410" si="543">WEEKDAY(B17347,2)</f>
        <v>3</v>
      </c>
      <c r="G17347" s="37" t="str">
        <f t="shared" si="542"/>
        <v>будни</v>
      </c>
    </row>
    <row r="17348" spans="1:7" x14ac:dyDescent="0.3">
      <c r="A17348">
        <v>372087</v>
      </c>
      <c r="B17348" s="2">
        <v>44419.253019417476</v>
      </c>
      <c r="C17348" s="37">
        <v>0.25302083333333331</v>
      </c>
      <c r="E17348">
        <v>81226</v>
      </c>
      <c r="F17348">
        <f t="shared" si="543"/>
        <v>3</v>
      </c>
      <c r="G17348" s="37" t="str">
        <f t="shared" si="542"/>
        <v>будни</v>
      </c>
    </row>
    <row r="17349" spans="1:7" x14ac:dyDescent="0.3">
      <c r="A17349">
        <v>372085</v>
      </c>
      <c r="B17349" s="2">
        <v>44419.252614886733</v>
      </c>
      <c r="C17349" s="37">
        <v>0.25261574074074072</v>
      </c>
      <c r="E17349">
        <v>439981</v>
      </c>
      <c r="F17349">
        <f t="shared" si="543"/>
        <v>3</v>
      </c>
      <c r="G17349" s="37" t="str">
        <f t="shared" si="542"/>
        <v>будни</v>
      </c>
    </row>
    <row r="17350" spans="1:7" x14ac:dyDescent="0.3">
      <c r="A17350">
        <v>372084</v>
      </c>
      <c r="B17350" s="2">
        <v>44419.246666666666</v>
      </c>
      <c r="C17350" s="37">
        <v>0.24666666666666667</v>
      </c>
      <c r="E17350">
        <v>411845</v>
      </c>
      <c r="F17350">
        <f t="shared" si="543"/>
        <v>3</v>
      </c>
      <c r="G17350" s="37" t="str">
        <f t="shared" si="542"/>
        <v>будни</v>
      </c>
    </row>
    <row r="17351" spans="1:7" x14ac:dyDescent="0.3">
      <c r="A17351">
        <v>372081</v>
      </c>
      <c r="B17351" s="2">
        <v>44419.235000000001</v>
      </c>
      <c r="C17351" s="37">
        <v>0.23499999999999999</v>
      </c>
      <c r="E17351">
        <v>250679</v>
      </c>
      <c r="F17351">
        <f t="shared" si="543"/>
        <v>3</v>
      </c>
      <c r="G17351" s="37" t="str">
        <f t="shared" si="542"/>
        <v>будни</v>
      </c>
    </row>
    <row r="17352" spans="1:7" x14ac:dyDescent="0.3">
      <c r="A17352">
        <v>372080</v>
      </c>
      <c r="B17352" s="2">
        <v>44419.231</v>
      </c>
      <c r="C17352" s="37">
        <v>0.23099537037037035</v>
      </c>
      <c r="E17352">
        <v>118549</v>
      </c>
      <c r="F17352">
        <f t="shared" si="543"/>
        <v>3</v>
      </c>
      <c r="G17352" s="37" t="str">
        <f t="shared" si="542"/>
        <v>будни</v>
      </c>
    </row>
    <row r="17353" spans="1:7" x14ac:dyDescent="0.3">
      <c r="A17353">
        <v>372077</v>
      </c>
      <c r="B17353" s="2">
        <v>44419.218000000001</v>
      </c>
      <c r="C17353" s="37">
        <v>0.21799768518518517</v>
      </c>
      <c r="E17353">
        <v>158978</v>
      </c>
      <c r="F17353">
        <f t="shared" si="543"/>
        <v>3</v>
      </c>
      <c r="G17353" s="37" t="str">
        <f t="shared" si="542"/>
        <v>будни</v>
      </c>
    </row>
    <row r="17354" spans="1:7" x14ac:dyDescent="0.3">
      <c r="A17354">
        <v>372073</v>
      </c>
      <c r="B17354" s="2">
        <v>44419.200834951451</v>
      </c>
      <c r="C17354" s="37">
        <v>0.20083333333333334</v>
      </c>
      <c r="E17354">
        <v>302612</v>
      </c>
      <c r="F17354">
        <f t="shared" si="543"/>
        <v>3</v>
      </c>
      <c r="G17354" s="37" t="str">
        <f t="shared" si="542"/>
        <v>будни</v>
      </c>
    </row>
    <row r="17355" spans="1:7" x14ac:dyDescent="0.3">
      <c r="A17355">
        <v>372071</v>
      </c>
      <c r="B17355" s="2">
        <v>44419.196666666663</v>
      </c>
      <c r="C17355" s="37">
        <v>0.19666666666666666</v>
      </c>
      <c r="E17355">
        <v>21760</v>
      </c>
      <c r="F17355">
        <f t="shared" si="543"/>
        <v>3</v>
      </c>
      <c r="G17355" s="37" t="str">
        <f t="shared" ref="G17355:G17418" si="544">IF(F17355&gt;=6,"выходные","будни")</f>
        <v>будни</v>
      </c>
    </row>
    <row r="17356" spans="1:7" x14ac:dyDescent="0.3">
      <c r="A17356">
        <v>372069</v>
      </c>
      <c r="B17356" s="2">
        <v>44419.189103559867</v>
      </c>
      <c r="C17356" s="37">
        <v>0.18910879629629629</v>
      </c>
      <c r="E17356">
        <v>411922</v>
      </c>
      <c r="F17356">
        <f t="shared" si="543"/>
        <v>3</v>
      </c>
      <c r="G17356" s="37" t="str">
        <f t="shared" si="544"/>
        <v>будни</v>
      </c>
    </row>
    <row r="17357" spans="1:7" x14ac:dyDescent="0.3">
      <c r="A17357">
        <v>372066</v>
      </c>
      <c r="B17357" s="2">
        <v>44419.186676375401</v>
      </c>
      <c r="C17357" s="37">
        <v>0.18667824074074071</v>
      </c>
      <c r="E17357">
        <v>461910</v>
      </c>
      <c r="F17357">
        <f t="shared" si="543"/>
        <v>3</v>
      </c>
      <c r="G17357" s="37" t="str">
        <f t="shared" si="544"/>
        <v>будни</v>
      </c>
    </row>
    <row r="17358" spans="1:7" x14ac:dyDescent="0.3">
      <c r="A17358">
        <v>372062</v>
      </c>
      <c r="B17358" s="2">
        <v>44419.185666666664</v>
      </c>
      <c r="C17358" s="37">
        <v>0.18567129629629631</v>
      </c>
      <c r="E17358">
        <v>468237</v>
      </c>
      <c r="F17358">
        <f t="shared" si="543"/>
        <v>3</v>
      </c>
      <c r="G17358" s="37" t="str">
        <f t="shared" si="544"/>
        <v>будни</v>
      </c>
    </row>
    <row r="17359" spans="1:7" x14ac:dyDescent="0.3">
      <c r="A17359">
        <v>372058</v>
      </c>
      <c r="B17359" s="2">
        <v>44419.185333333335</v>
      </c>
      <c r="C17359" s="37">
        <v>0.18533564814814815</v>
      </c>
      <c r="E17359">
        <v>328888</v>
      </c>
      <c r="F17359">
        <f t="shared" si="543"/>
        <v>3</v>
      </c>
      <c r="G17359" s="37" t="str">
        <f t="shared" si="544"/>
        <v>будни</v>
      </c>
    </row>
    <row r="17360" spans="1:7" x14ac:dyDescent="0.3">
      <c r="A17360">
        <v>372057</v>
      </c>
      <c r="B17360" s="2">
        <v>44419.181666666664</v>
      </c>
      <c r="C17360" s="37">
        <v>0.18166666666666667</v>
      </c>
      <c r="E17360">
        <v>347008</v>
      </c>
      <c r="F17360">
        <f t="shared" si="543"/>
        <v>3</v>
      </c>
      <c r="G17360" s="37" t="str">
        <f t="shared" si="544"/>
        <v>будни</v>
      </c>
    </row>
    <row r="17361" spans="1:7" x14ac:dyDescent="0.3">
      <c r="A17361">
        <v>372052</v>
      </c>
      <c r="B17361" s="2">
        <v>44419.18</v>
      </c>
      <c r="C17361" s="37">
        <v>0.18000000000000002</v>
      </c>
      <c r="E17361">
        <v>230201</v>
      </c>
      <c r="F17361">
        <f t="shared" si="543"/>
        <v>3</v>
      </c>
      <c r="G17361" s="37" t="str">
        <f t="shared" si="544"/>
        <v>будни</v>
      </c>
    </row>
    <row r="17362" spans="1:7" x14ac:dyDescent="0.3">
      <c r="A17362">
        <v>372051</v>
      </c>
      <c r="B17362" s="2">
        <v>44419.163666666667</v>
      </c>
      <c r="C17362" s="37">
        <v>0.16366898148148148</v>
      </c>
      <c r="E17362">
        <v>373433</v>
      </c>
      <c r="F17362">
        <f t="shared" si="543"/>
        <v>3</v>
      </c>
      <c r="G17362" s="37" t="str">
        <f t="shared" si="544"/>
        <v>будни</v>
      </c>
    </row>
    <row r="17363" spans="1:7" x14ac:dyDescent="0.3">
      <c r="A17363">
        <v>372046</v>
      </c>
      <c r="B17363" s="2">
        <v>44419.161999999997</v>
      </c>
      <c r="C17363" s="37">
        <v>0.16200231481481481</v>
      </c>
      <c r="E17363">
        <v>182191</v>
      </c>
      <c r="F17363">
        <f t="shared" si="543"/>
        <v>3</v>
      </c>
      <c r="G17363" s="37" t="str">
        <f t="shared" si="544"/>
        <v>будни</v>
      </c>
    </row>
    <row r="17364" spans="1:7" x14ac:dyDescent="0.3">
      <c r="A17364">
        <v>372042</v>
      </c>
      <c r="B17364" s="2">
        <v>44419.160381877024</v>
      </c>
      <c r="C17364" s="37">
        <v>0.16038194444444445</v>
      </c>
      <c r="E17364">
        <v>351192</v>
      </c>
      <c r="F17364">
        <f t="shared" si="543"/>
        <v>3</v>
      </c>
      <c r="G17364" s="37" t="str">
        <f t="shared" si="544"/>
        <v>будни</v>
      </c>
    </row>
    <row r="17365" spans="1:7" x14ac:dyDescent="0.3">
      <c r="A17365">
        <v>372039</v>
      </c>
      <c r="B17365" s="2">
        <v>44419.156741100327</v>
      </c>
      <c r="C17365" s="37">
        <v>0.1567361111111111</v>
      </c>
      <c r="E17365">
        <v>97787</v>
      </c>
      <c r="F17365">
        <f t="shared" si="543"/>
        <v>3</v>
      </c>
      <c r="G17365" s="37" t="str">
        <f t="shared" si="544"/>
        <v>будни</v>
      </c>
    </row>
    <row r="17366" spans="1:7" x14ac:dyDescent="0.3">
      <c r="A17366">
        <v>372037</v>
      </c>
      <c r="B17366" s="2">
        <v>44419.155333333336</v>
      </c>
      <c r="C17366" s="37">
        <v>0.15533564814814815</v>
      </c>
      <c r="E17366">
        <v>36482</v>
      </c>
      <c r="F17366">
        <f t="shared" si="543"/>
        <v>3</v>
      </c>
      <c r="G17366" s="37" t="str">
        <f t="shared" si="544"/>
        <v>будни</v>
      </c>
    </row>
    <row r="17367" spans="1:7" x14ac:dyDescent="0.3">
      <c r="A17367">
        <v>372035</v>
      </c>
      <c r="B17367" s="2">
        <v>44419.151333333335</v>
      </c>
      <c r="C17367" s="37">
        <v>0.15133101851851852</v>
      </c>
      <c r="E17367">
        <v>215014</v>
      </c>
      <c r="F17367">
        <f t="shared" si="543"/>
        <v>3</v>
      </c>
      <c r="G17367" s="37" t="str">
        <f t="shared" si="544"/>
        <v>будни</v>
      </c>
    </row>
    <row r="17368" spans="1:7" x14ac:dyDescent="0.3">
      <c r="A17368">
        <v>372032</v>
      </c>
      <c r="B17368" s="2">
        <v>44419.149666666664</v>
      </c>
      <c r="C17368" s="37">
        <v>0.14966435185185187</v>
      </c>
      <c r="E17368">
        <v>419184</v>
      </c>
      <c r="F17368">
        <f t="shared" si="543"/>
        <v>3</v>
      </c>
      <c r="G17368" s="37" t="str">
        <f t="shared" si="544"/>
        <v>будни</v>
      </c>
    </row>
    <row r="17369" spans="1:7" x14ac:dyDescent="0.3">
      <c r="A17369">
        <v>372030</v>
      </c>
      <c r="B17369" s="2">
        <v>44419.149333333335</v>
      </c>
      <c r="C17369" s="37">
        <v>0.14932870370370369</v>
      </c>
      <c r="E17369">
        <v>347008</v>
      </c>
      <c r="F17369">
        <f t="shared" si="543"/>
        <v>3</v>
      </c>
      <c r="G17369" s="37" t="str">
        <f t="shared" si="544"/>
        <v>будни</v>
      </c>
    </row>
    <row r="17370" spans="1:7" x14ac:dyDescent="0.3">
      <c r="A17370">
        <v>372028</v>
      </c>
      <c r="B17370" s="2">
        <v>44419.148999999998</v>
      </c>
      <c r="C17370" s="37">
        <v>0.14900462962962963</v>
      </c>
      <c r="E17370">
        <v>140079</v>
      </c>
      <c r="F17370">
        <f t="shared" si="543"/>
        <v>3</v>
      </c>
      <c r="G17370" s="37" t="str">
        <f t="shared" si="544"/>
        <v>будни</v>
      </c>
    </row>
    <row r="17371" spans="1:7" x14ac:dyDescent="0.3">
      <c r="A17371">
        <v>372025</v>
      </c>
      <c r="B17371" s="2">
        <v>44419.139750809059</v>
      </c>
      <c r="C17371" s="37">
        <v>0.13974537037037038</v>
      </c>
      <c r="E17371">
        <v>470762</v>
      </c>
      <c r="F17371">
        <f t="shared" si="543"/>
        <v>3</v>
      </c>
      <c r="G17371" s="37" t="str">
        <f t="shared" si="544"/>
        <v>будни</v>
      </c>
    </row>
    <row r="17372" spans="1:7" x14ac:dyDescent="0.3">
      <c r="A17372">
        <v>372020</v>
      </c>
      <c r="B17372" s="2">
        <v>44419.133999999998</v>
      </c>
      <c r="C17372" s="37">
        <v>0.13400462962962964</v>
      </c>
      <c r="E17372">
        <v>207760</v>
      </c>
      <c r="F17372">
        <f t="shared" si="543"/>
        <v>3</v>
      </c>
      <c r="G17372" s="37" t="str">
        <f t="shared" si="544"/>
        <v>будни</v>
      </c>
    </row>
    <row r="17373" spans="1:7" x14ac:dyDescent="0.3">
      <c r="A17373">
        <v>372019</v>
      </c>
      <c r="B17373" s="2">
        <v>44419.132666666665</v>
      </c>
      <c r="C17373" s="37">
        <v>0.13266203703703702</v>
      </c>
      <c r="E17373">
        <v>372986</v>
      </c>
      <c r="F17373">
        <f t="shared" si="543"/>
        <v>3</v>
      </c>
      <c r="G17373" s="37" t="str">
        <f t="shared" si="544"/>
        <v>будни</v>
      </c>
    </row>
    <row r="17374" spans="1:7" x14ac:dyDescent="0.3">
      <c r="A17374">
        <v>372017</v>
      </c>
      <c r="B17374" s="2">
        <v>44419.123974110029</v>
      </c>
      <c r="C17374" s="37">
        <v>0.12396990740740742</v>
      </c>
      <c r="E17374">
        <v>148325</v>
      </c>
      <c r="F17374">
        <f t="shared" si="543"/>
        <v>3</v>
      </c>
      <c r="G17374" s="37" t="str">
        <f t="shared" si="544"/>
        <v>будни</v>
      </c>
    </row>
    <row r="17375" spans="1:7" x14ac:dyDescent="0.3">
      <c r="A17375">
        <v>372014</v>
      </c>
      <c r="B17375" s="2">
        <v>44419.121546925569</v>
      </c>
      <c r="C17375" s="37">
        <v>0.12155092592592592</v>
      </c>
      <c r="E17375">
        <v>367087</v>
      </c>
      <c r="F17375">
        <f t="shared" si="543"/>
        <v>3</v>
      </c>
      <c r="G17375" s="37" t="str">
        <f t="shared" si="544"/>
        <v>будни</v>
      </c>
    </row>
    <row r="17376" spans="1:7" x14ac:dyDescent="0.3">
      <c r="A17376">
        <v>372013</v>
      </c>
      <c r="B17376" s="2">
        <v>44419.121142394826</v>
      </c>
      <c r="C17376" s="37">
        <v>0.12114583333333334</v>
      </c>
      <c r="E17376">
        <v>118549</v>
      </c>
      <c r="F17376">
        <f t="shared" si="543"/>
        <v>3</v>
      </c>
      <c r="G17376" s="37" t="str">
        <f t="shared" si="544"/>
        <v>будни</v>
      </c>
    </row>
    <row r="17377" spans="1:7" x14ac:dyDescent="0.3">
      <c r="A17377">
        <v>372011</v>
      </c>
      <c r="B17377" s="2">
        <v>44419.120666666662</v>
      </c>
      <c r="C17377" s="37">
        <v>0.12067129629629629</v>
      </c>
      <c r="E17377">
        <v>172207</v>
      </c>
      <c r="F17377">
        <f t="shared" si="543"/>
        <v>3</v>
      </c>
      <c r="G17377" s="37" t="str">
        <f t="shared" si="544"/>
        <v>будни</v>
      </c>
    </row>
    <row r="17378" spans="1:7" x14ac:dyDescent="0.3">
      <c r="A17378">
        <v>372008</v>
      </c>
      <c r="B17378" s="2">
        <v>44419.119928802589</v>
      </c>
      <c r="C17378" s="37">
        <v>0.11993055555555555</v>
      </c>
      <c r="E17378">
        <v>234153</v>
      </c>
      <c r="F17378">
        <f t="shared" si="543"/>
        <v>3</v>
      </c>
      <c r="G17378" s="37" t="str">
        <f t="shared" si="544"/>
        <v>будни</v>
      </c>
    </row>
    <row r="17379" spans="1:7" x14ac:dyDescent="0.3">
      <c r="A17379">
        <v>372004</v>
      </c>
      <c r="B17379" s="2">
        <v>44419.118310679616</v>
      </c>
      <c r="C17379" s="37">
        <v>0.11831018518518517</v>
      </c>
      <c r="E17379">
        <v>296636</v>
      </c>
      <c r="F17379">
        <f t="shared" si="543"/>
        <v>3</v>
      </c>
      <c r="G17379" s="37" t="str">
        <f t="shared" si="544"/>
        <v>будни</v>
      </c>
    </row>
    <row r="17380" spans="1:7" x14ac:dyDescent="0.3">
      <c r="A17380">
        <v>372002</v>
      </c>
      <c r="B17380" s="2">
        <v>44419.113456310675</v>
      </c>
      <c r="C17380" s="37">
        <v>0.11346064814814816</v>
      </c>
      <c r="E17380">
        <v>343712</v>
      </c>
      <c r="F17380">
        <f t="shared" si="543"/>
        <v>3</v>
      </c>
      <c r="G17380" s="37" t="str">
        <f t="shared" si="544"/>
        <v>будни</v>
      </c>
    </row>
    <row r="17381" spans="1:7" x14ac:dyDescent="0.3">
      <c r="A17381">
        <v>371999</v>
      </c>
      <c r="B17381" s="2">
        <v>44419.108999999997</v>
      </c>
      <c r="C17381" s="37">
        <v>0.10900462962962963</v>
      </c>
      <c r="E17381">
        <v>404226</v>
      </c>
      <c r="F17381">
        <f t="shared" si="543"/>
        <v>3</v>
      </c>
      <c r="G17381" s="37" t="str">
        <f t="shared" si="544"/>
        <v>будни</v>
      </c>
    </row>
    <row r="17382" spans="1:7" x14ac:dyDescent="0.3">
      <c r="A17382">
        <v>371996</v>
      </c>
      <c r="B17382" s="2">
        <v>44419.106174757282</v>
      </c>
      <c r="C17382" s="37">
        <v>0.10616898148148148</v>
      </c>
      <c r="E17382">
        <v>347008</v>
      </c>
      <c r="F17382">
        <f t="shared" si="543"/>
        <v>3</v>
      </c>
      <c r="G17382" s="37" t="str">
        <f t="shared" si="544"/>
        <v>будни</v>
      </c>
    </row>
    <row r="17383" spans="1:7" x14ac:dyDescent="0.3">
      <c r="A17383">
        <v>371994</v>
      </c>
      <c r="B17383" s="2">
        <v>44419.104152103559</v>
      </c>
      <c r="C17383" s="37">
        <v>0.10415509259259259</v>
      </c>
      <c r="E17383">
        <v>21760</v>
      </c>
      <c r="F17383">
        <f t="shared" si="543"/>
        <v>3</v>
      </c>
      <c r="G17383" s="37" t="str">
        <f t="shared" si="544"/>
        <v>будни</v>
      </c>
    </row>
    <row r="17384" spans="1:7" x14ac:dyDescent="0.3">
      <c r="A17384">
        <v>371989</v>
      </c>
      <c r="B17384" s="2">
        <v>44419.099333333339</v>
      </c>
      <c r="C17384" s="37">
        <v>9.9328703703703711E-2</v>
      </c>
      <c r="E17384">
        <v>194335</v>
      </c>
      <c r="F17384">
        <f t="shared" si="543"/>
        <v>3</v>
      </c>
      <c r="G17384" s="37" t="str">
        <f t="shared" si="544"/>
        <v>будни</v>
      </c>
    </row>
    <row r="17385" spans="1:7" x14ac:dyDescent="0.3">
      <c r="A17385">
        <v>371986</v>
      </c>
      <c r="B17385" s="2">
        <v>44419.098893203882</v>
      </c>
      <c r="C17385" s="37">
        <v>9.8888888888888873E-2</v>
      </c>
      <c r="E17385">
        <v>191893</v>
      </c>
      <c r="F17385">
        <f t="shared" si="543"/>
        <v>3</v>
      </c>
      <c r="G17385" s="37" t="str">
        <f t="shared" si="544"/>
        <v>будни</v>
      </c>
    </row>
    <row r="17386" spans="1:7" x14ac:dyDescent="0.3">
      <c r="A17386">
        <v>371982</v>
      </c>
      <c r="B17386" s="2">
        <v>44419.095666666661</v>
      </c>
      <c r="C17386" s="37">
        <v>9.5671296296296296E-2</v>
      </c>
      <c r="E17386">
        <v>411922</v>
      </c>
      <c r="F17386">
        <f t="shared" si="543"/>
        <v>3</v>
      </c>
      <c r="G17386" s="37" t="str">
        <f t="shared" si="544"/>
        <v>будни</v>
      </c>
    </row>
    <row r="17387" spans="1:7" x14ac:dyDescent="0.3">
      <c r="A17387">
        <v>371979</v>
      </c>
      <c r="B17387" s="2">
        <v>44419.094443365699</v>
      </c>
      <c r="C17387" s="37">
        <v>9.4444444444444442E-2</v>
      </c>
      <c r="E17387">
        <v>219853</v>
      </c>
      <c r="F17387">
        <f t="shared" si="543"/>
        <v>3</v>
      </c>
      <c r="G17387" s="37" t="str">
        <f t="shared" si="544"/>
        <v>будни</v>
      </c>
    </row>
    <row r="17388" spans="1:7" x14ac:dyDescent="0.3">
      <c r="A17388">
        <v>371974</v>
      </c>
      <c r="B17388" s="2">
        <v>44419.091</v>
      </c>
      <c r="C17388" s="37">
        <v>9.0995370370370365E-2</v>
      </c>
      <c r="E17388">
        <v>411922</v>
      </c>
      <c r="F17388">
        <f t="shared" si="543"/>
        <v>3</v>
      </c>
      <c r="G17388" s="37" t="str">
        <f t="shared" si="544"/>
        <v>будни</v>
      </c>
    </row>
    <row r="17389" spans="1:7" x14ac:dyDescent="0.3">
      <c r="A17389">
        <v>371972</v>
      </c>
      <c r="B17389" s="2">
        <v>44419.087566343042</v>
      </c>
      <c r="C17389" s="37">
        <v>8.7569444444444436E-2</v>
      </c>
      <c r="E17389">
        <v>72841</v>
      </c>
      <c r="F17389">
        <f t="shared" si="543"/>
        <v>3</v>
      </c>
      <c r="G17389" s="37" t="str">
        <f t="shared" si="544"/>
        <v>будни</v>
      </c>
    </row>
    <row r="17390" spans="1:7" x14ac:dyDescent="0.3">
      <c r="A17390">
        <v>371967</v>
      </c>
      <c r="B17390" s="2">
        <v>44419.087333333337</v>
      </c>
      <c r="C17390" s="37">
        <v>8.7337962962962964E-2</v>
      </c>
      <c r="E17390">
        <v>162939</v>
      </c>
      <c r="F17390">
        <f t="shared" si="543"/>
        <v>3</v>
      </c>
      <c r="G17390" s="37" t="str">
        <f t="shared" si="544"/>
        <v>будни</v>
      </c>
    </row>
    <row r="17391" spans="1:7" x14ac:dyDescent="0.3">
      <c r="A17391">
        <v>371963</v>
      </c>
      <c r="B17391" s="2">
        <v>44419.082711974108</v>
      </c>
      <c r="C17391" s="37">
        <v>8.2708333333333328E-2</v>
      </c>
      <c r="E17391">
        <v>157696</v>
      </c>
      <c r="F17391">
        <f t="shared" si="543"/>
        <v>3</v>
      </c>
      <c r="G17391" s="37" t="str">
        <f t="shared" si="544"/>
        <v>будни</v>
      </c>
    </row>
    <row r="17392" spans="1:7" x14ac:dyDescent="0.3">
      <c r="A17392">
        <v>371960</v>
      </c>
      <c r="B17392" s="2">
        <v>44419.079880258898</v>
      </c>
      <c r="C17392" s="37">
        <v>7.9884259259259252E-2</v>
      </c>
      <c r="E17392">
        <v>154256</v>
      </c>
      <c r="F17392">
        <f t="shared" si="543"/>
        <v>3</v>
      </c>
      <c r="G17392" s="37" t="str">
        <f t="shared" si="544"/>
        <v>будни</v>
      </c>
    </row>
    <row r="17393" spans="1:7" x14ac:dyDescent="0.3">
      <c r="A17393">
        <v>371956</v>
      </c>
      <c r="B17393" s="2">
        <v>44419.074000000001</v>
      </c>
      <c r="C17393" s="37">
        <v>7.4004629629629629E-2</v>
      </c>
      <c r="E17393">
        <v>105200</v>
      </c>
      <c r="F17393">
        <f t="shared" si="543"/>
        <v>3</v>
      </c>
      <c r="G17393" s="37" t="str">
        <f t="shared" si="544"/>
        <v>будни</v>
      </c>
    </row>
    <row r="17394" spans="1:7" x14ac:dyDescent="0.3">
      <c r="A17394">
        <v>371955</v>
      </c>
      <c r="B17394" s="2">
        <v>44419.063294498381</v>
      </c>
      <c r="C17394" s="37">
        <v>6.3298611111111111E-2</v>
      </c>
      <c r="E17394">
        <v>347008</v>
      </c>
      <c r="F17394">
        <f t="shared" si="543"/>
        <v>3</v>
      </c>
      <c r="G17394" s="37" t="str">
        <f t="shared" si="544"/>
        <v>будни</v>
      </c>
    </row>
    <row r="17395" spans="1:7" x14ac:dyDescent="0.3">
      <c r="A17395">
        <v>371950</v>
      </c>
      <c r="B17395" s="2">
        <v>44419.06</v>
      </c>
      <c r="C17395" s="37">
        <v>0.06</v>
      </c>
      <c r="E17395">
        <v>50669</v>
      </c>
      <c r="F17395">
        <f t="shared" si="543"/>
        <v>3</v>
      </c>
      <c r="G17395" s="37" t="str">
        <f t="shared" si="544"/>
        <v>будни</v>
      </c>
    </row>
    <row r="17396" spans="1:7" x14ac:dyDescent="0.3">
      <c r="A17396">
        <v>371947</v>
      </c>
      <c r="B17396" s="2">
        <v>44419.048731391587</v>
      </c>
      <c r="C17396" s="37">
        <v>4.8726851851851855E-2</v>
      </c>
      <c r="E17396">
        <v>472712</v>
      </c>
      <c r="F17396">
        <f t="shared" si="543"/>
        <v>3</v>
      </c>
      <c r="G17396" s="37" t="str">
        <f t="shared" si="544"/>
        <v>будни</v>
      </c>
    </row>
    <row r="17397" spans="1:7" x14ac:dyDescent="0.3">
      <c r="A17397">
        <v>371943</v>
      </c>
      <c r="B17397" s="2">
        <v>44419.042663430417</v>
      </c>
      <c r="C17397" s="37">
        <v>4.2662037037037033E-2</v>
      </c>
      <c r="E17397">
        <v>433508</v>
      </c>
      <c r="F17397">
        <f t="shared" si="543"/>
        <v>3</v>
      </c>
      <c r="G17397" s="37" t="str">
        <f t="shared" si="544"/>
        <v>будни</v>
      </c>
    </row>
    <row r="17398" spans="1:7" x14ac:dyDescent="0.3">
      <c r="A17398">
        <v>371941</v>
      </c>
      <c r="B17398" s="2">
        <v>44419.03902265372</v>
      </c>
      <c r="C17398" s="37">
        <v>3.9027777777777779E-2</v>
      </c>
      <c r="E17398">
        <v>21760</v>
      </c>
      <c r="F17398">
        <f t="shared" si="543"/>
        <v>3</v>
      </c>
      <c r="G17398" s="37" t="str">
        <f t="shared" si="544"/>
        <v>будни</v>
      </c>
    </row>
    <row r="17399" spans="1:7" x14ac:dyDescent="0.3">
      <c r="A17399">
        <v>371937</v>
      </c>
      <c r="B17399" s="2">
        <v>44419.037000000004</v>
      </c>
      <c r="C17399" s="37">
        <v>3.7002314814814814E-2</v>
      </c>
      <c r="E17399">
        <v>250679</v>
      </c>
      <c r="F17399">
        <f t="shared" si="543"/>
        <v>3</v>
      </c>
      <c r="G17399" s="37" t="str">
        <f t="shared" si="544"/>
        <v>будни</v>
      </c>
    </row>
    <row r="17400" spans="1:7" x14ac:dyDescent="0.3">
      <c r="A17400">
        <v>371932</v>
      </c>
      <c r="B17400" s="2">
        <v>44419.034</v>
      </c>
      <c r="C17400" s="37">
        <v>3.4004629629629628E-2</v>
      </c>
      <c r="E17400">
        <v>217497</v>
      </c>
      <c r="F17400">
        <f t="shared" si="543"/>
        <v>3</v>
      </c>
      <c r="G17400" s="37" t="str">
        <f t="shared" si="544"/>
        <v>будни</v>
      </c>
    </row>
    <row r="17401" spans="1:7" x14ac:dyDescent="0.3">
      <c r="A17401">
        <v>371926</v>
      </c>
      <c r="B17401" s="2">
        <v>44419.029718446604</v>
      </c>
      <c r="C17401" s="37">
        <v>2.9722222222222219E-2</v>
      </c>
      <c r="E17401">
        <v>250679</v>
      </c>
      <c r="F17401">
        <f t="shared" si="543"/>
        <v>3</v>
      </c>
      <c r="G17401" s="37" t="str">
        <f t="shared" si="544"/>
        <v>будни</v>
      </c>
    </row>
    <row r="17402" spans="1:7" x14ac:dyDescent="0.3">
      <c r="A17402">
        <v>371931</v>
      </c>
      <c r="B17402" s="2">
        <v>44419.029718446604</v>
      </c>
      <c r="C17402" s="37">
        <v>2.9722222222222219E-2</v>
      </c>
      <c r="E17402">
        <v>5151</v>
      </c>
      <c r="F17402">
        <f t="shared" si="543"/>
        <v>3</v>
      </c>
      <c r="G17402" s="37" t="str">
        <f t="shared" si="544"/>
        <v>будни</v>
      </c>
    </row>
    <row r="17403" spans="1:7" x14ac:dyDescent="0.3">
      <c r="A17403">
        <v>371922</v>
      </c>
      <c r="B17403" s="2">
        <v>44419.023245954697</v>
      </c>
      <c r="C17403" s="37">
        <v>2.3240740740740742E-2</v>
      </c>
      <c r="E17403">
        <v>129210</v>
      </c>
      <c r="F17403">
        <f t="shared" si="543"/>
        <v>3</v>
      </c>
      <c r="G17403" s="37" t="str">
        <f t="shared" si="544"/>
        <v>будни</v>
      </c>
    </row>
    <row r="17404" spans="1:7" x14ac:dyDescent="0.3">
      <c r="A17404">
        <v>371921</v>
      </c>
      <c r="B17404" s="2">
        <v>44419.022841423946</v>
      </c>
      <c r="C17404" s="37">
        <v>2.2835648148148147E-2</v>
      </c>
      <c r="E17404">
        <v>389689</v>
      </c>
      <c r="F17404">
        <f t="shared" si="543"/>
        <v>3</v>
      </c>
      <c r="G17404" s="37" t="str">
        <f t="shared" si="544"/>
        <v>будни</v>
      </c>
    </row>
    <row r="17405" spans="1:7" x14ac:dyDescent="0.3">
      <c r="A17405">
        <v>371919</v>
      </c>
      <c r="B17405" s="2">
        <v>44419.021627831717</v>
      </c>
      <c r="C17405" s="37">
        <v>2.1631944444444443E-2</v>
      </c>
      <c r="E17405">
        <v>466283</v>
      </c>
      <c r="F17405">
        <f t="shared" si="543"/>
        <v>3</v>
      </c>
      <c r="G17405" s="37" t="str">
        <f t="shared" si="544"/>
        <v>будни</v>
      </c>
    </row>
    <row r="17406" spans="1:7" x14ac:dyDescent="0.3">
      <c r="A17406">
        <v>371916</v>
      </c>
      <c r="B17406" s="2">
        <v>44419.021000000001</v>
      </c>
      <c r="C17406" s="37">
        <v>2.0995370370370373E-2</v>
      </c>
      <c r="E17406">
        <v>251574</v>
      </c>
      <c r="F17406">
        <f t="shared" si="543"/>
        <v>3</v>
      </c>
      <c r="G17406" s="37" t="str">
        <f t="shared" si="544"/>
        <v>будни</v>
      </c>
    </row>
    <row r="17407" spans="1:7" x14ac:dyDescent="0.3">
      <c r="A17407">
        <v>371912</v>
      </c>
      <c r="B17407" s="2">
        <v>44419.014666666662</v>
      </c>
      <c r="C17407" s="37">
        <v>1.4664351851851852E-2</v>
      </c>
      <c r="E17407">
        <v>250679</v>
      </c>
      <c r="F17407">
        <f t="shared" si="543"/>
        <v>3</v>
      </c>
      <c r="G17407" s="37" t="str">
        <f t="shared" si="544"/>
        <v>будни</v>
      </c>
    </row>
    <row r="17408" spans="1:7" x14ac:dyDescent="0.3">
      <c r="A17408">
        <v>371910</v>
      </c>
      <c r="B17408" s="2">
        <v>44419.012666666662</v>
      </c>
      <c r="C17408" s="37">
        <v>1.2662037037037039E-2</v>
      </c>
      <c r="E17408">
        <v>19714</v>
      </c>
      <c r="F17408">
        <f t="shared" si="543"/>
        <v>3</v>
      </c>
      <c r="G17408" s="37" t="str">
        <f t="shared" si="544"/>
        <v>будни</v>
      </c>
    </row>
    <row r="17409" spans="1:7" x14ac:dyDescent="0.3">
      <c r="A17409">
        <v>371906</v>
      </c>
      <c r="B17409" s="2">
        <v>44419.012323624593</v>
      </c>
      <c r="C17409" s="37">
        <v>1.2326388888888888E-2</v>
      </c>
      <c r="E17409">
        <v>172207</v>
      </c>
      <c r="F17409">
        <f t="shared" si="543"/>
        <v>3</v>
      </c>
      <c r="G17409" s="37" t="str">
        <f t="shared" si="544"/>
        <v>будни</v>
      </c>
    </row>
    <row r="17410" spans="1:7" x14ac:dyDescent="0.3">
      <c r="A17410">
        <v>371903</v>
      </c>
      <c r="B17410" s="2">
        <v>44419.008666666661</v>
      </c>
      <c r="C17410" s="37">
        <v>8.6689814814814806E-3</v>
      </c>
      <c r="E17410">
        <v>251574</v>
      </c>
      <c r="F17410">
        <f t="shared" si="543"/>
        <v>3</v>
      </c>
      <c r="G17410" s="37" t="str">
        <f t="shared" si="544"/>
        <v>будни</v>
      </c>
    </row>
    <row r="17411" spans="1:7" x14ac:dyDescent="0.3">
      <c r="A17411">
        <v>371901</v>
      </c>
      <c r="B17411" s="2">
        <v>44419.006660194173</v>
      </c>
      <c r="C17411" s="37">
        <v>6.6550925925925935E-3</v>
      </c>
      <c r="E17411">
        <v>241927</v>
      </c>
      <c r="F17411">
        <f t="shared" ref="F17411:F17474" si="545">WEEKDAY(B17411,2)</f>
        <v>3</v>
      </c>
      <c r="G17411" s="37" t="str">
        <f t="shared" si="544"/>
        <v>будни</v>
      </c>
    </row>
    <row r="17412" spans="1:7" x14ac:dyDescent="0.3">
      <c r="A17412">
        <v>371899</v>
      </c>
      <c r="B17412" s="2">
        <v>44419.0050420712</v>
      </c>
      <c r="C17412" s="37">
        <v>5.0462962962962961E-3</v>
      </c>
      <c r="E17412">
        <v>347008</v>
      </c>
      <c r="F17412">
        <f t="shared" si="545"/>
        <v>3</v>
      </c>
      <c r="G17412" s="37" t="str">
        <f t="shared" si="544"/>
        <v>будни</v>
      </c>
    </row>
    <row r="17413" spans="1:7" x14ac:dyDescent="0.3">
      <c r="A17413">
        <v>371894</v>
      </c>
      <c r="B17413" s="2">
        <v>44418.998569579286</v>
      </c>
      <c r="C17413" s="37">
        <v>0.99856481481481474</v>
      </c>
      <c r="E17413">
        <v>467908</v>
      </c>
      <c r="F17413">
        <f t="shared" si="545"/>
        <v>2</v>
      </c>
      <c r="G17413" s="37" t="str">
        <f t="shared" si="544"/>
        <v>будни</v>
      </c>
    </row>
    <row r="17414" spans="1:7" x14ac:dyDescent="0.3">
      <c r="A17414">
        <v>371889</v>
      </c>
      <c r="B17414" s="2">
        <v>44418.997760517799</v>
      </c>
      <c r="C17414" s="37">
        <v>0.99776620370370372</v>
      </c>
      <c r="E17414">
        <v>419184</v>
      </c>
      <c r="F17414">
        <f t="shared" si="545"/>
        <v>2</v>
      </c>
      <c r="G17414" s="37" t="str">
        <f t="shared" si="544"/>
        <v>будни</v>
      </c>
    </row>
    <row r="17415" spans="1:7" x14ac:dyDescent="0.3">
      <c r="A17415">
        <v>371884</v>
      </c>
      <c r="B17415" s="2">
        <v>44418.994524271839</v>
      </c>
      <c r="C17415" s="37">
        <v>0.99452546296296296</v>
      </c>
      <c r="E17415">
        <v>230507</v>
      </c>
      <c r="F17415">
        <f t="shared" si="545"/>
        <v>2</v>
      </c>
      <c r="G17415" s="37" t="str">
        <f t="shared" si="544"/>
        <v>будни</v>
      </c>
    </row>
    <row r="17416" spans="1:7" x14ac:dyDescent="0.3">
      <c r="A17416">
        <v>371882</v>
      </c>
      <c r="B17416" s="2">
        <v>44418.994119741103</v>
      </c>
      <c r="C17416" s="37">
        <v>0.99412037037037038</v>
      </c>
      <c r="E17416">
        <v>250679</v>
      </c>
      <c r="F17416">
        <f t="shared" si="545"/>
        <v>2</v>
      </c>
      <c r="G17416" s="37" t="str">
        <f t="shared" si="544"/>
        <v>будни</v>
      </c>
    </row>
    <row r="17417" spans="1:7" x14ac:dyDescent="0.3">
      <c r="A17417">
        <v>371877</v>
      </c>
      <c r="B17417" s="2">
        <v>44418.991288025885</v>
      </c>
      <c r="C17417" s="37">
        <v>0.99128472222222219</v>
      </c>
      <c r="E17417">
        <v>258219</v>
      </c>
      <c r="F17417">
        <f t="shared" si="545"/>
        <v>2</v>
      </c>
      <c r="G17417" s="37" t="str">
        <f t="shared" si="544"/>
        <v>будни</v>
      </c>
    </row>
    <row r="17418" spans="1:7" x14ac:dyDescent="0.3">
      <c r="A17418">
        <v>371871</v>
      </c>
      <c r="B17418" s="2">
        <v>44418.990478964399</v>
      </c>
      <c r="C17418" s="37">
        <v>0.99047453703703703</v>
      </c>
      <c r="E17418">
        <v>86587</v>
      </c>
      <c r="F17418">
        <f t="shared" si="545"/>
        <v>2</v>
      </c>
      <c r="G17418" s="37" t="str">
        <f t="shared" si="544"/>
        <v>будни</v>
      </c>
    </row>
    <row r="17419" spans="1:7" x14ac:dyDescent="0.3">
      <c r="A17419">
        <v>371876</v>
      </c>
      <c r="B17419" s="2">
        <v>44418.990478964399</v>
      </c>
      <c r="C17419" s="37">
        <v>0.99047453703703703</v>
      </c>
      <c r="E17419">
        <v>154256</v>
      </c>
      <c r="F17419">
        <f t="shared" si="545"/>
        <v>2</v>
      </c>
      <c r="G17419" s="37" t="str">
        <f t="shared" ref="G17419:G17482" si="546">IF(F17419&gt;=6,"выходные","будни")</f>
        <v>будни</v>
      </c>
    </row>
    <row r="17420" spans="1:7" x14ac:dyDescent="0.3">
      <c r="A17420">
        <v>371869</v>
      </c>
      <c r="B17420" s="2">
        <v>44418.988456310683</v>
      </c>
      <c r="C17420" s="37">
        <v>0.98846064814814805</v>
      </c>
      <c r="E17420">
        <v>331056</v>
      </c>
      <c r="F17420">
        <f t="shared" si="545"/>
        <v>2</v>
      </c>
      <c r="G17420" s="37" t="str">
        <f t="shared" si="546"/>
        <v>будни</v>
      </c>
    </row>
    <row r="17421" spans="1:7" x14ac:dyDescent="0.3">
      <c r="A17421">
        <v>371867</v>
      </c>
      <c r="B17421" s="2">
        <v>44418.986666666664</v>
      </c>
      <c r="C17421" s="37">
        <v>0.98666666666666669</v>
      </c>
      <c r="E17421">
        <v>439981</v>
      </c>
      <c r="F17421">
        <f t="shared" si="545"/>
        <v>2</v>
      </c>
      <c r="G17421" s="37" t="str">
        <f t="shared" si="546"/>
        <v>будни</v>
      </c>
    </row>
    <row r="17422" spans="1:7" x14ac:dyDescent="0.3">
      <c r="A17422">
        <v>371865</v>
      </c>
      <c r="B17422" s="2">
        <v>44418.981579288025</v>
      </c>
      <c r="C17422" s="37">
        <v>0.98157407407407404</v>
      </c>
      <c r="E17422">
        <v>411922</v>
      </c>
      <c r="F17422">
        <f t="shared" si="545"/>
        <v>2</v>
      </c>
      <c r="G17422" s="37" t="str">
        <f t="shared" si="546"/>
        <v>будни</v>
      </c>
    </row>
    <row r="17423" spans="1:7" x14ac:dyDescent="0.3">
      <c r="A17423">
        <v>371862</v>
      </c>
      <c r="B17423" s="2">
        <v>44418.980770226532</v>
      </c>
      <c r="C17423" s="37">
        <v>0.98077546296296303</v>
      </c>
      <c r="E17423">
        <v>394819</v>
      </c>
      <c r="F17423">
        <f t="shared" si="545"/>
        <v>2</v>
      </c>
      <c r="G17423" s="37" t="str">
        <f t="shared" si="546"/>
        <v>будни</v>
      </c>
    </row>
    <row r="17424" spans="1:7" x14ac:dyDescent="0.3">
      <c r="A17424">
        <v>371860</v>
      </c>
      <c r="B17424" s="2">
        <v>44418.979152103559</v>
      </c>
      <c r="C17424" s="37">
        <v>0.97915509259259259</v>
      </c>
      <c r="E17424">
        <v>324991</v>
      </c>
      <c r="F17424">
        <f t="shared" si="545"/>
        <v>2</v>
      </c>
      <c r="G17424" s="37" t="str">
        <f t="shared" si="546"/>
        <v>будни</v>
      </c>
    </row>
    <row r="17425" spans="1:7" x14ac:dyDescent="0.3">
      <c r="A17425">
        <v>371857</v>
      </c>
      <c r="B17425" s="2">
        <v>44418.975333333336</v>
      </c>
      <c r="C17425" s="37">
        <v>0.97533564814814822</v>
      </c>
      <c r="E17425">
        <v>250679</v>
      </c>
      <c r="F17425">
        <f t="shared" si="545"/>
        <v>2</v>
      </c>
      <c r="G17425" s="37" t="str">
        <f t="shared" si="546"/>
        <v>будни</v>
      </c>
    </row>
    <row r="17426" spans="1:7" x14ac:dyDescent="0.3">
      <c r="A17426">
        <v>371853</v>
      </c>
      <c r="B17426" s="2">
        <v>44418.974999999999</v>
      </c>
      <c r="C17426" s="37">
        <v>0.97499999999999998</v>
      </c>
      <c r="E17426">
        <v>478188</v>
      </c>
      <c r="F17426">
        <f t="shared" si="545"/>
        <v>2</v>
      </c>
      <c r="G17426" s="37" t="str">
        <f t="shared" si="546"/>
        <v>будни</v>
      </c>
    </row>
    <row r="17427" spans="1:7" x14ac:dyDescent="0.3">
      <c r="A17427">
        <v>371847</v>
      </c>
      <c r="B17427" s="2">
        <v>44418.974702265376</v>
      </c>
      <c r="C17427" s="37">
        <v>0.97469907407407408</v>
      </c>
      <c r="E17427">
        <v>416554</v>
      </c>
      <c r="F17427">
        <f t="shared" si="545"/>
        <v>2</v>
      </c>
      <c r="G17427" s="37" t="str">
        <f t="shared" si="546"/>
        <v>будни</v>
      </c>
    </row>
    <row r="17428" spans="1:7" x14ac:dyDescent="0.3">
      <c r="A17428">
        <v>371851</v>
      </c>
      <c r="B17428" s="2">
        <v>44418.974702265376</v>
      </c>
      <c r="C17428" s="37">
        <v>0.97469907407407408</v>
      </c>
      <c r="E17428">
        <v>339123</v>
      </c>
      <c r="F17428">
        <f t="shared" si="545"/>
        <v>2</v>
      </c>
      <c r="G17428" s="37" t="str">
        <f t="shared" si="546"/>
        <v>будни</v>
      </c>
    </row>
    <row r="17429" spans="1:7" x14ac:dyDescent="0.3">
      <c r="A17429">
        <v>371843</v>
      </c>
      <c r="B17429" s="2">
        <v>44418.971061488672</v>
      </c>
      <c r="C17429" s="37">
        <v>0.97106481481481488</v>
      </c>
      <c r="E17429">
        <v>439981</v>
      </c>
      <c r="F17429">
        <f t="shared" si="545"/>
        <v>2</v>
      </c>
      <c r="G17429" s="37" t="str">
        <f t="shared" si="546"/>
        <v>будни</v>
      </c>
    </row>
    <row r="17430" spans="1:7" x14ac:dyDescent="0.3">
      <c r="A17430">
        <v>371840</v>
      </c>
      <c r="B17430" s="2">
        <v>44418.970252427185</v>
      </c>
      <c r="C17430" s="37">
        <v>0.97025462962962961</v>
      </c>
      <c r="E17430">
        <v>133619</v>
      </c>
      <c r="F17430">
        <f t="shared" si="545"/>
        <v>2</v>
      </c>
      <c r="G17430" s="37" t="str">
        <f t="shared" si="546"/>
        <v>будни</v>
      </c>
    </row>
    <row r="17431" spans="1:7" x14ac:dyDescent="0.3">
      <c r="A17431">
        <v>371838</v>
      </c>
      <c r="B17431" s="2">
        <v>44418.969443365699</v>
      </c>
      <c r="C17431" s="37">
        <v>0.96944444444444444</v>
      </c>
      <c r="E17431">
        <v>304128</v>
      </c>
      <c r="F17431">
        <f t="shared" si="545"/>
        <v>2</v>
      </c>
      <c r="G17431" s="37" t="str">
        <f t="shared" si="546"/>
        <v>будни</v>
      </c>
    </row>
    <row r="17432" spans="1:7" x14ac:dyDescent="0.3">
      <c r="A17432">
        <v>371835</v>
      </c>
      <c r="B17432" s="2">
        <v>44418.967420711975</v>
      </c>
      <c r="C17432" s="37">
        <v>0.96741898148148142</v>
      </c>
      <c r="E17432">
        <v>238334</v>
      </c>
      <c r="F17432">
        <f t="shared" si="545"/>
        <v>2</v>
      </c>
      <c r="G17432" s="37" t="str">
        <f t="shared" si="546"/>
        <v>будни</v>
      </c>
    </row>
    <row r="17433" spans="1:7" x14ac:dyDescent="0.3">
      <c r="A17433">
        <v>371834</v>
      </c>
      <c r="B17433" s="2">
        <v>44418.964993527508</v>
      </c>
      <c r="C17433" s="37">
        <v>0.96498842592592593</v>
      </c>
      <c r="E17433">
        <v>397531</v>
      </c>
      <c r="F17433">
        <f t="shared" si="545"/>
        <v>2</v>
      </c>
      <c r="G17433" s="37" t="str">
        <f t="shared" si="546"/>
        <v>будни</v>
      </c>
    </row>
    <row r="17434" spans="1:7" x14ac:dyDescent="0.3">
      <c r="A17434">
        <v>371829</v>
      </c>
      <c r="B17434" s="2">
        <v>44418.964588996765</v>
      </c>
      <c r="C17434" s="37">
        <v>0.96458333333333324</v>
      </c>
      <c r="E17434">
        <v>108167</v>
      </c>
      <c r="F17434">
        <f t="shared" si="545"/>
        <v>2</v>
      </c>
      <c r="G17434" s="37" t="str">
        <f t="shared" si="546"/>
        <v>будни</v>
      </c>
    </row>
    <row r="17435" spans="1:7" x14ac:dyDescent="0.3">
      <c r="A17435">
        <v>371833</v>
      </c>
      <c r="B17435" s="2">
        <v>44418.964588996765</v>
      </c>
      <c r="C17435" s="37">
        <v>0.96458333333333324</v>
      </c>
      <c r="E17435">
        <v>187427</v>
      </c>
      <c r="F17435">
        <f t="shared" si="545"/>
        <v>2</v>
      </c>
      <c r="G17435" s="37" t="str">
        <f t="shared" si="546"/>
        <v>будни</v>
      </c>
    </row>
    <row r="17436" spans="1:7" x14ac:dyDescent="0.3">
      <c r="A17436">
        <v>371826</v>
      </c>
      <c r="B17436" s="2">
        <v>44418.963375404535</v>
      </c>
      <c r="C17436" s="37">
        <v>0.96337962962962964</v>
      </c>
      <c r="E17436">
        <v>397</v>
      </c>
      <c r="F17436">
        <f t="shared" si="545"/>
        <v>2</v>
      </c>
      <c r="G17436" s="37" t="str">
        <f t="shared" si="546"/>
        <v>будни</v>
      </c>
    </row>
    <row r="17437" spans="1:7" x14ac:dyDescent="0.3">
      <c r="A17437">
        <v>371824</v>
      </c>
      <c r="B17437" s="2">
        <v>44418.961352750812</v>
      </c>
      <c r="C17437" s="37">
        <v>0.96135416666666673</v>
      </c>
      <c r="E17437">
        <v>37644</v>
      </c>
      <c r="F17437">
        <f t="shared" si="545"/>
        <v>2</v>
      </c>
      <c r="G17437" s="37" t="str">
        <f t="shared" si="546"/>
        <v>будни</v>
      </c>
    </row>
    <row r="17438" spans="1:7" x14ac:dyDescent="0.3">
      <c r="A17438">
        <v>371822</v>
      </c>
      <c r="B17438" s="2">
        <v>44418.959734627831</v>
      </c>
      <c r="C17438" s="37">
        <v>0.95973379629629629</v>
      </c>
      <c r="E17438">
        <v>182984</v>
      </c>
      <c r="F17438">
        <f t="shared" si="545"/>
        <v>2</v>
      </c>
      <c r="G17438" s="37" t="str">
        <f t="shared" si="546"/>
        <v>будни</v>
      </c>
    </row>
    <row r="17439" spans="1:7" x14ac:dyDescent="0.3">
      <c r="A17439">
        <v>371815</v>
      </c>
      <c r="B17439" s="2">
        <v>44418.958925566338</v>
      </c>
      <c r="C17439" s="37">
        <v>0.95892361111111113</v>
      </c>
      <c r="E17439">
        <v>158978</v>
      </c>
      <c r="F17439">
        <f t="shared" si="545"/>
        <v>2</v>
      </c>
      <c r="G17439" s="37" t="str">
        <f t="shared" si="546"/>
        <v>будни</v>
      </c>
    </row>
    <row r="17440" spans="1:7" x14ac:dyDescent="0.3">
      <c r="A17440">
        <v>371817</v>
      </c>
      <c r="B17440" s="2">
        <v>44418.958925566338</v>
      </c>
      <c r="C17440" s="37">
        <v>0.95892361111111113</v>
      </c>
      <c r="E17440">
        <v>250679</v>
      </c>
      <c r="F17440">
        <f t="shared" si="545"/>
        <v>2</v>
      </c>
      <c r="G17440" s="37" t="str">
        <f t="shared" si="546"/>
        <v>будни</v>
      </c>
    </row>
    <row r="17441" spans="1:7" x14ac:dyDescent="0.3">
      <c r="A17441">
        <v>371812</v>
      </c>
      <c r="B17441" s="2">
        <v>44418.958521035602</v>
      </c>
      <c r="C17441" s="37">
        <v>0.95851851851851855</v>
      </c>
      <c r="E17441">
        <v>394819</v>
      </c>
      <c r="F17441">
        <f t="shared" si="545"/>
        <v>2</v>
      </c>
      <c r="G17441" s="37" t="str">
        <f t="shared" si="546"/>
        <v>будни</v>
      </c>
    </row>
    <row r="17442" spans="1:7" x14ac:dyDescent="0.3">
      <c r="A17442">
        <v>371810</v>
      </c>
      <c r="B17442" s="2">
        <v>44418.955284789648</v>
      </c>
      <c r="C17442" s="37">
        <v>0.95528935185185182</v>
      </c>
      <c r="E17442">
        <v>104958</v>
      </c>
      <c r="F17442">
        <f t="shared" si="545"/>
        <v>2</v>
      </c>
      <c r="G17442" s="37" t="str">
        <f t="shared" si="546"/>
        <v>будни</v>
      </c>
    </row>
    <row r="17443" spans="1:7" x14ac:dyDescent="0.3">
      <c r="A17443">
        <v>371807</v>
      </c>
      <c r="B17443" s="2">
        <v>44418.953666666668</v>
      </c>
      <c r="C17443" s="37">
        <v>0.95366898148148149</v>
      </c>
      <c r="E17443">
        <v>230507</v>
      </c>
      <c r="F17443">
        <f t="shared" si="545"/>
        <v>2</v>
      </c>
      <c r="G17443" s="37" t="str">
        <f t="shared" si="546"/>
        <v>будни</v>
      </c>
    </row>
    <row r="17444" spans="1:7" x14ac:dyDescent="0.3">
      <c r="A17444">
        <v>371809</v>
      </c>
      <c r="B17444" s="2">
        <v>44418.953666666668</v>
      </c>
      <c r="C17444" s="37">
        <v>0.95366898148148149</v>
      </c>
      <c r="E17444">
        <v>411922</v>
      </c>
      <c r="F17444">
        <f t="shared" si="545"/>
        <v>2</v>
      </c>
      <c r="G17444" s="37" t="str">
        <f t="shared" si="546"/>
        <v>будни</v>
      </c>
    </row>
    <row r="17445" spans="1:7" x14ac:dyDescent="0.3">
      <c r="A17445">
        <v>371804</v>
      </c>
      <c r="B17445" s="2">
        <v>44418.949216828478</v>
      </c>
      <c r="C17445" s="37">
        <v>0.94921296296296298</v>
      </c>
      <c r="E17445">
        <v>470762</v>
      </c>
      <c r="F17445">
        <f t="shared" si="545"/>
        <v>2</v>
      </c>
      <c r="G17445" s="37" t="str">
        <f t="shared" si="546"/>
        <v>будни</v>
      </c>
    </row>
    <row r="17446" spans="1:7" x14ac:dyDescent="0.3">
      <c r="A17446">
        <v>371803</v>
      </c>
      <c r="B17446" s="2">
        <v>44418.948407766991</v>
      </c>
      <c r="C17446" s="37">
        <v>0.94840277777777782</v>
      </c>
      <c r="E17446">
        <v>100218</v>
      </c>
      <c r="F17446">
        <f t="shared" si="545"/>
        <v>2</v>
      </c>
      <c r="G17446" s="37" t="str">
        <f t="shared" si="546"/>
        <v>будни</v>
      </c>
    </row>
    <row r="17447" spans="1:7" x14ac:dyDescent="0.3">
      <c r="A17447">
        <v>371801</v>
      </c>
      <c r="B17447" s="2">
        <v>44418.947</v>
      </c>
      <c r="C17447" s="37">
        <v>0.94700231481481489</v>
      </c>
      <c r="E17447">
        <v>414043</v>
      </c>
      <c r="F17447">
        <f t="shared" si="545"/>
        <v>2</v>
      </c>
      <c r="G17447" s="37" t="str">
        <f t="shared" si="546"/>
        <v>будни</v>
      </c>
    </row>
    <row r="17448" spans="1:7" x14ac:dyDescent="0.3">
      <c r="A17448">
        <v>371798</v>
      </c>
      <c r="B17448" s="2">
        <v>44418.946789644018</v>
      </c>
      <c r="C17448" s="37">
        <v>0.94679398148148142</v>
      </c>
      <c r="E17448">
        <v>5151</v>
      </c>
      <c r="F17448">
        <f t="shared" si="545"/>
        <v>2</v>
      </c>
      <c r="G17448" s="37" t="str">
        <f t="shared" si="546"/>
        <v>будни</v>
      </c>
    </row>
    <row r="17449" spans="1:7" x14ac:dyDescent="0.3">
      <c r="A17449">
        <v>371790</v>
      </c>
      <c r="B17449" s="2">
        <v>44418.945576051781</v>
      </c>
      <c r="C17449" s="37">
        <v>0.94557870370370367</v>
      </c>
      <c r="E17449">
        <v>158978</v>
      </c>
      <c r="F17449">
        <f t="shared" si="545"/>
        <v>2</v>
      </c>
      <c r="G17449" s="37" t="str">
        <f t="shared" si="546"/>
        <v>будни</v>
      </c>
    </row>
    <row r="17450" spans="1:7" x14ac:dyDescent="0.3">
      <c r="A17450">
        <v>371793</v>
      </c>
      <c r="B17450" s="2">
        <v>44418.945576051781</v>
      </c>
      <c r="C17450" s="37">
        <v>0.94557870370370367</v>
      </c>
      <c r="E17450">
        <v>264283</v>
      </c>
      <c r="F17450">
        <f t="shared" si="545"/>
        <v>2</v>
      </c>
      <c r="G17450" s="37" t="str">
        <f t="shared" si="546"/>
        <v>будни</v>
      </c>
    </row>
    <row r="17451" spans="1:7" x14ac:dyDescent="0.3">
      <c r="A17451">
        <v>371787</v>
      </c>
      <c r="B17451" s="2">
        <v>44418.945171521038</v>
      </c>
      <c r="C17451" s="37">
        <v>0.94517361111111109</v>
      </c>
      <c r="E17451">
        <v>275489</v>
      </c>
      <c r="F17451">
        <f t="shared" si="545"/>
        <v>2</v>
      </c>
      <c r="G17451" s="37" t="str">
        <f t="shared" si="546"/>
        <v>будни</v>
      </c>
    </row>
    <row r="17452" spans="1:7" x14ac:dyDescent="0.3">
      <c r="A17452">
        <v>371783</v>
      </c>
      <c r="B17452" s="2">
        <v>44418.942339805828</v>
      </c>
      <c r="C17452" s="37">
        <v>0.94233796296296291</v>
      </c>
      <c r="E17452">
        <v>154256</v>
      </c>
      <c r="F17452">
        <f t="shared" si="545"/>
        <v>2</v>
      </c>
      <c r="G17452" s="37" t="str">
        <f t="shared" si="546"/>
        <v>будни</v>
      </c>
    </row>
    <row r="17453" spans="1:7" x14ac:dyDescent="0.3">
      <c r="A17453">
        <v>371778</v>
      </c>
      <c r="B17453" s="2">
        <v>44418.936271844657</v>
      </c>
      <c r="C17453" s="37">
        <v>0.93627314814814822</v>
      </c>
      <c r="E17453">
        <v>134382</v>
      </c>
      <c r="F17453">
        <f t="shared" si="545"/>
        <v>2</v>
      </c>
      <c r="G17453" s="37" t="str">
        <f t="shared" si="546"/>
        <v>будни</v>
      </c>
    </row>
    <row r="17454" spans="1:7" x14ac:dyDescent="0.3">
      <c r="A17454">
        <v>371775</v>
      </c>
      <c r="B17454" s="2">
        <v>44418.935462783171</v>
      </c>
      <c r="C17454" s="37">
        <v>0.93546296296296294</v>
      </c>
      <c r="E17454">
        <v>113137</v>
      </c>
      <c r="F17454">
        <f t="shared" si="545"/>
        <v>2</v>
      </c>
      <c r="G17454" s="37" t="str">
        <f t="shared" si="546"/>
        <v>будни</v>
      </c>
    </row>
    <row r="17455" spans="1:7" x14ac:dyDescent="0.3">
      <c r="A17455">
        <v>371774</v>
      </c>
      <c r="B17455" s="2">
        <v>44418.932631067961</v>
      </c>
      <c r="C17455" s="37">
        <v>0.93262731481481476</v>
      </c>
      <c r="E17455">
        <v>182984</v>
      </c>
      <c r="F17455">
        <f t="shared" si="545"/>
        <v>2</v>
      </c>
      <c r="G17455" s="37" t="str">
        <f t="shared" si="546"/>
        <v>будни</v>
      </c>
    </row>
    <row r="17456" spans="1:7" x14ac:dyDescent="0.3">
      <c r="A17456">
        <v>371772</v>
      </c>
      <c r="B17456" s="2">
        <v>44418.932226537218</v>
      </c>
      <c r="C17456" s="37">
        <v>0.93222222222222229</v>
      </c>
      <c r="E17456">
        <v>158978</v>
      </c>
      <c r="F17456">
        <f t="shared" si="545"/>
        <v>2</v>
      </c>
      <c r="G17456" s="37" t="str">
        <f t="shared" si="546"/>
        <v>будни</v>
      </c>
    </row>
    <row r="17457" spans="1:7" x14ac:dyDescent="0.3">
      <c r="A17457">
        <v>371771</v>
      </c>
      <c r="B17457" s="2">
        <v>44418.930608414237</v>
      </c>
      <c r="C17457" s="37">
        <v>0.93061342592592589</v>
      </c>
      <c r="E17457">
        <v>404226</v>
      </c>
      <c r="F17457">
        <f t="shared" si="545"/>
        <v>2</v>
      </c>
      <c r="G17457" s="37" t="str">
        <f t="shared" si="546"/>
        <v>будни</v>
      </c>
    </row>
    <row r="17458" spans="1:7" x14ac:dyDescent="0.3">
      <c r="A17458">
        <v>371763</v>
      </c>
      <c r="B17458" s="2">
        <v>44418.929799352751</v>
      </c>
      <c r="C17458" s="37">
        <v>0.92980324074074072</v>
      </c>
      <c r="E17458">
        <v>362672</v>
      </c>
      <c r="F17458">
        <f t="shared" si="545"/>
        <v>2</v>
      </c>
      <c r="G17458" s="37" t="str">
        <f t="shared" si="546"/>
        <v>будни</v>
      </c>
    </row>
    <row r="17459" spans="1:7" x14ac:dyDescent="0.3">
      <c r="A17459">
        <v>371768</v>
      </c>
      <c r="B17459" s="2">
        <v>44418.929799352751</v>
      </c>
      <c r="C17459" s="37">
        <v>0.92980324074074072</v>
      </c>
      <c r="E17459">
        <v>180863</v>
      </c>
      <c r="F17459">
        <f t="shared" si="545"/>
        <v>2</v>
      </c>
      <c r="G17459" s="37" t="str">
        <f t="shared" si="546"/>
        <v>будни</v>
      </c>
    </row>
    <row r="17460" spans="1:7" x14ac:dyDescent="0.3">
      <c r="A17460">
        <v>371761</v>
      </c>
      <c r="B17460" s="2">
        <v>44418.92818122977</v>
      </c>
      <c r="C17460" s="37">
        <v>0.92818287037037039</v>
      </c>
      <c r="E17460">
        <v>470762</v>
      </c>
      <c r="F17460">
        <f t="shared" si="545"/>
        <v>2</v>
      </c>
      <c r="G17460" s="37" t="str">
        <f t="shared" si="546"/>
        <v>будни</v>
      </c>
    </row>
    <row r="17461" spans="1:7" x14ac:dyDescent="0.3">
      <c r="A17461">
        <v>371758</v>
      </c>
      <c r="B17461" s="2">
        <v>44418.927776699034</v>
      </c>
      <c r="C17461" s="37">
        <v>0.9277777777777777</v>
      </c>
      <c r="E17461">
        <v>104958</v>
      </c>
      <c r="F17461">
        <f t="shared" si="545"/>
        <v>2</v>
      </c>
      <c r="G17461" s="37" t="str">
        <f t="shared" si="546"/>
        <v>будни</v>
      </c>
    </row>
    <row r="17462" spans="1:7" x14ac:dyDescent="0.3">
      <c r="A17462">
        <v>371753</v>
      </c>
      <c r="B17462" s="2">
        <v>44418.924135922331</v>
      </c>
      <c r="C17462" s="37">
        <v>0.92413194444444446</v>
      </c>
      <c r="E17462">
        <v>354608</v>
      </c>
      <c r="F17462">
        <f t="shared" si="545"/>
        <v>2</v>
      </c>
      <c r="G17462" s="37" t="str">
        <f t="shared" si="546"/>
        <v>будни</v>
      </c>
    </row>
    <row r="17463" spans="1:7" x14ac:dyDescent="0.3">
      <c r="A17463">
        <v>371747</v>
      </c>
      <c r="B17463" s="2">
        <v>44418.923731391587</v>
      </c>
      <c r="C17463" s="37">
        <v>0.92372685185185188</v>
      </c>
      <c r="E17463">
        <v>189296</v>
      </c>
      <c r="F17463">
        <f t="shared" si="545"/>
        <v>2</v>
      </c>
      <c r="G17463" s="37" t="str">
        <f t="shared" si="546"/>
        <v>будни</v>
      </c>
    </row>
    <row r="17464" spans="1:7" x14ac:dyDescent="0.3">
      <c r="A17464">
        <v>371748</v>
      </c>
      <c r="B17464" s="2">
        <v>44418.923731391587</v>
      </c>
      <c r="C17464" s="37">
        <v>0.92372685185185188</v>
      </c>
      <c r="E17464">
        <v>133628</v>
      </c>
      <c r="F17464">
        <f t="shared" si="545"/>
        <v>2</v>
      </c>
      <c r="G17464" s="37" t="str">
        <f t="shared" si="546"/>
        <v>будни</v>
      </c>
    </row>
    <row r="17465" spans="1:7" x14ac:dyDescent="0.3">
      <c r="A17465">
        <v>371742</v>
      </c>
      <c r="B17465" s="2">
        <v>44418.922922330101</v>
      </c>
      <c r="C17465" s="37">
        <v>0.92291666666666661</v>
      </c>
      <c r="E17465">
        <v>158978</v>
      </c>
      <c r="F17465">
        <f t="shared" si="545"/>
        <v>2</v>
      </c>
      <c r="G17465" s="37" t="str">
        <f t="shared" si="546"/>
        <v>будни</v>
      </c>
    </row>
    <row r="17466" spans="1:7" x14ac:dyDescent="0.3">
      <c r="A17466">
        <v>371738</v>
      </c>
      <c r="B17466" s="2">
        <v>44418.92251779935</v>
      </c>
      <c r="C17466" s="37">
        <v>0.92252314814814806</v>
      </c>
      <c r="E17466">
        <v>439981</v>
      </c>
      <c r="F17466">
        <f t="shared" si="545"/>
        <v>2</v>
      </c>
      <c r="G17466" s="37" t="str">
        <f t="shared" si="546"/>
        <v>будни</v>
      </c>
    </row>
    <row r="17467" spans="1:7" x14ac:dyDescent="0.3">
      <c r="A17467">
        <v>371734</v>
      </c>
      <c r="B17467" s="2">
        <v>44418.921708737864</v>
      </c>
      <c r="C17467" s="37">
        <v>0.92171296296296301</v>
      </c>
      <c r="E17467">
        <v>369308</v>
      </c>
      <c r="F17467">
        <f t="shared" si="545"/>
        <v>2</v>
      </c>
      <c r="G17467" s="37" t="str">
        <f t="shared" si="546"/>
        <v>будни</v>
      </c>
    </row>
    <row r="17468" spans="1:7" x14ac:dyDescent="0.3">
      <c r="A17468">
        <v>371725</v>
      </c>
      <c r="B17468" s="2">
        <v>44418.919281553397</v>
      </c>
      <c r="C17468" s="37">
        <v>0.91928240740740741</v>
      </c>
      <c r="E17468">
        <v>351192</v>
      </c>
      <c r="F17468">
        <f t="shared" si="545"/>
        <v>2</v>
      </c>
      <c r="G17468" s="37" t="str">
        <f t="shared" si="546"/>
        <v>будни</v>
      </c>
    </row>
    <row r="17469" spans="1:7" x14ac:dyDescent="0.3">
      <c r="A17469">
        <v>371730</v>
      </c>
      <c r="B17469" s="2">
        <v>44418.919281553397</v>
      </c>
      <c r="C17469" s="37">
        <v>0.91928240740740741</v>
      </c>
      <c r="E17469">
        <v>321129</v>
      </c>
      <c r="F17469">
        <f t="shared" si="545"/>
        <v>2</v>
      </c>
      <c r="G17469" s="37" t="str">
        <f t="shared" si="546"/>
        <v>будни</v>
      </c>
    </row>
    <row r="17470" spans="1:7" x14ac:dyDescent="0.3">
      <c r="A17470">
        <v>371719</v>
      </c>
      <c r="B17470" s="2">
        <v>44418.916045307444</v>
      </c>
      <c r="C17470" s="37">
        <v>0.91604166666666664</v>
      </c>
      <c r="E17470">
        <v>357547</v>
      </c>
      <c r="F17470">
        <f t="shared" si="545"/>
        <v>2</v>
      </c>
      <c r="G17470" s="37" t="str">
        <f t="shared" si="546"/>
        <v>будни</v>
      </c>
    </row>
    <row r="17471" spans="1:7" x14ac:dyDescent="0.3">
      <c r="A17471">
        <v>371722</v>
      </c>
      <c r="B17471" s="2">
        <v>44418.916045307444</v>
      </c>
      <c r="C17471" s="37">
        <v>0.91604166666666664</v>
      </c>
      <c r="E17471">
        <v>304128</v>
      </c>
      <c r="F17471">
        <f t="shared" si="545"/>
        <v>2</v>
      </c>
      <c r="G17471" s="37" t="str">
        <f t="shared" si="546"/>
        <v>будни</v>
      </c>
    </row>
    <row r="17472" spans="1:7" x14ac:dyDescent="0.3">
      <c r="A17472">
        <v>371717</v>
      </c>
      <c r="B17472" s="2">
        <v>44418.914831715214</v>
      </c>
      <c r="C17472" s="37">
        <v>0.9148263888888889</v>
      </c>
      <c r="E17472">
        <v>402197</v>
      </c>
      <c r="F17472">
        <f t="shared" si="545"/>
        <v>2</v>
      </c>
      <c r="G17472" s="37" t="str">
        <f t="shared" si="546"/>
        <v>будни</v>
      </c>
    </row>
    <row r="17473" spans="1:7" x14ac:dyDescent="0.3">
      <c r="A17473">
        <v>371711</v>
      </c>
      <c r="B17473" s="2">
        <v>44418.91402265372</v>
      </c>
      <c r="C17473" s="37">
        <v>0.91402777777777777</v>
      </c>
      <c r="E17473">
        <v>249721</v>
      </c>
      <c r="F17473">
        <f t="shared" si="545"/>
        <v>2</v>
      </c>
      <c r="G17473" s="37" t="str">
        <f t="shared" si="546"/>
        <v>будни</v>
      </c>
    </row>
    <row r="17474" spans="1:7" x14ac:dyDescent="0.3">
      <c r="A17474">
        <v>371712</v>
      </c>
      <c r="B17474" s="2">
        <v>44418.91402265372</v>
      </c>
      <c r="C17474" s="37">
        <v>0.91402777777777777</v>
      </c>
      <c r="E17474">
        <v>419338</v>
      </c>
      <c r="F17474">
        <f t="shared" si="545"/>
        <v>2</v>
      </c>
      <c r="G17474" s="37" t="str">
        <f t="shared" si="546"/>
        <v>будни</v>
      </c>
    </row>
    <row r="17475" spans="1:7" x14ac:dyDescent="0.3">
      <c r="A17475">
        <v>371706</v>
      </c>
      <c r="B17475" s="2">
        <v>44418.913</v>
      </c>
      <c r="C17475" s="37">
        <v>0.9129976851851852</v>
      </c>
      <c r="E17475">
        <v>68023</v>
      </c>
      <c r="F17475">
        <f t="shared" ref="F17475:F17538" si="547">WEEKDAY(B17475,2)</f>
        <v>2</v>
      </c>
      <c r="G17475" s="37" t="str">
        <f t="shared" si="546"/>
        <v>будни</v>
      </c>
    </row>
    <row r="17476" spans="1:7" x14ac:dyDescent="0.3">
      <c r="A17476">
        <v>371704</v>
      </c>
      <c r="B17476" s="2">
        <v>44418.90997734628</v>
      </c>
      <c r="C17476" s="37">
        <v>0.90997685185185195</v>
      </c>
      <c r="E17476">
        <v>250679</v>
      </c>
      <c r="F17476">
        <f t="shared" si="547"/>
        <v>2</v>
      </c>
      <c r="G17476" s="37" t="str">
        <f t="shared" si="546"/>
        <v>будни</v>
      </c>
    </row>
    <row r="17477" spans="1:7" x14ac:dyDescent="0.3">
      <c r="A17477">
        <v>371701</v>
      </c>
      <c r="B17477" s="2">
        <v>44418.907954692557</v>
      </c>
      <c r="C17477" s="37">
        <v>0.90795138888888882</v>
      </c>
      <c r="E17477">
        <v>419338</v>
      </c>
      <c r="F17477">
        <f t="shared" si="547"/>
        <v>2</v>
      </c>
      <c r="G17477" s="37" t="str">
        <f t="shared" si="546"/>
        <v>будни</v>
      </c>
    </row>
    <row r="17478" spans="1:7" x14ac:dyDescent="0.3">
      <c r="A17478">
        <v>371697</v>
      </c>
      <c r="B17478" s="2">
        <v>44418.906741100327</v>
      </c>
      <c r="C17478" s="37">
        <v>0.90673611111111108</v>
      </c>
      <c r="E17478">
        <v>351192</v>
      </c>
      <c r="F17478">
        <f t="shared" si="547"/>
        <v>2</v>
      </c>
      <c r="G17478" s="37" t="str">
        <f t="shared" si="546"/>
        <v>будни</v>
      </c>
    </row>
    <row r="17479" spans="1:7" x14ac:dyDescent="0.3">
      <c r="A17479">
        <v>371699</v>
      </c>
      <c r="B17479" s="2">
        <v>44418.906741100327</v>
      </c>
      <c r="C17479" s="37">
        <v>0.90673611111111108</v>
      </c>
      <c r="E17479">
        <v>470762</v>
      </c>
      <c r="F17479">
        <f t="shared" si="547"/>
        <v>2</v>
      </c>
      <c r="G17479" s="37" t="str">
        <f t="shared" si="546"/>
        <v>будни</v>
      </c>
    </row>
    <row r="17480" spans="1:7" x14ac:dyDescent="0.3">
      <c r="A17480">
        <v>371692</v>
      </c>
      <c r="B17480" s="2">
        <v>44418.90552750809</v>
      </c>
      <c r="C17480" s="37">
        <v>0.90553240740740737</v>
      </c>
      <c r="E17480">
        <v>82513</v>
      </c>
      <c r="F17480">
        <f t="shared" si="547"/>
        <v>2</v>
      </c>
      <c r="G17480" s="37" t="str">
        <f t="shared" si="546"/>
        <v>будни</v>
      </c>
    </row>
    <row r="17481" spans="1:7" x14ac:dyDescent="0.3">
      <c r="A17481">
        <v>371689</v>
      </c>
      <c r="B17481" s="2">
        <v>44418.902291262137</v>
      </c>
      <c r="C17481" s="37">
        <v>0.90229166666666671</v>
      </c>
      <c r="E17481">
        <v>470762</v>
      </c>
      <c r="F17481">
        <f t="shared" si="547"/>
        <v>2</v>
      </c>
      <c r="G17481" s="37" t="str">
        <f t="shared" si="546"/>
        <v>будни</v>
      </c>
    </row>
    <row r="17482" spans="1:7" x14ac:dyDescent="0.3">
      <c r="A17482">
        <v>371687</v>
      </c>
      <c r="B17482" s="2">
        <v>44418.89986407767</v>
      </c>
      <c r="C17482" s="37">
        <v>0.89986111111111111</v>
      </c>
      <c r="E17482">
        <v>157696</v>
      </c>
      <c r="F17482">
        <f t="shared" si="547"/>
        <v>2</v>
      </c>
      <c r="G17482" s="37" t="str">
        <f t="shared" si="546"/>
        <v>будни</v>
      </c>
    </row>
    <row r="17483" spans="1:7" x14ac:dyDescent="0.3">
      <c r="A17483">
        <v>371685</v>
      </c>
      <c r="B17483" s="2">
        <v>44418.899055016176</v>
      </c>
      <c r="C17483" s="37">
        <v>0.89905092592592595</v>
      </c>
      <c r="E17483">
        <v>347367</v>
      </c>
      <c r="F17483">
        <f t="shared" si="547"/>
        <v>2</v>
      </c>
      <c r="G17483" s="37" t="str">
        <f t="shared" ref="G17483:G17546" si="548">IF(F17483&gt;=6,"выходные","будни")</f>
        <v>будни</v>
      </c>
    </row>
    <row r="17484" spans="1:7" x14ac:dyDescent="0.3">
      <c r="A17484">
        <v>371677</v>
      </c>
      <c r="B17484" s="2">
        <v>44418.897436893203</v>
      </c>
      <c r="C17484" s="37">
        <v>0.89744212962962966</v>
      </c>
      <c r="E17484">
        <v>230507</v>
      </c>
      <c r="F17484">
        <f t="shared" si="547"/>
        <v>2</v>
      </c>
      <c r="G17484" s="37" t="str">
        <f t="shared" si="548"/>
        <v>будни</v>
      </c>
    </row>
    <row r="17485" spans="1:7" x14ac:dyDescent="0.3">
      <c r="A17485">
        <v>371682</v>
      </c>
      <c r="B17485" s="2">
        <v>44418.897436893203</v>
      </c>
      <c r="C17485" s="37">
        <v>0.89744212962962966</v>
      </c>
      <c r="E17485">
        <v>351192</v>
      </c>
      <c r="F17485">
        <f t="shared" si="547"/>
        <v>2</v>
      </c>
      <c r="G17485" s="37" t="str">
        <f t="shared" si="548"/>
        <v>будни</v>
      </c>
    </row>
    <row r="17486" spans="1:7" x14ac:dyDescent="0.3">
      <c r="A17486">
        <v>371673</v>
      </c>
      <c r="B17486" s="2">
        <v>44418.896627831717</v>
      </c>
      <c r="C17486" s="37">
        <v>0.8966319444444445</v>
      </c>
      <c r="E17486">
        <v>298988</v>
      </c>
      <c r="F17486">
        <f t="shared" si="547"/>
        <v>2</v>
      </c>
      <c r="G17486" s="37" t="str">
        <f t="shared" si="548"/>
        <v>будни</v>
      </c>
    </row>
    <row r="17487" spans="1:7" x14ac:dyDescent="0.3">
      <c r="A17487">
        <v>371671</v>
      </c>
      <c r="B17487" s="2">
        <v>44418.896223300973</v>
      </c>
      <c r="C17487" s="37">
        <v>0.8962268518518518</v>
      </c>
      <c r="E17487">
        <v>259452</v>
      </c>
      <c r="F17487">
        <f t="shared" si="547"/>
        <v>2</v>
      </c>
      <c r="G17487" s="37" t="str">
        <f t="shared" si="548"/>
        <v>будни</v>
      </c>
    </row>
    <row r="17488" spans="1:7" x14ac:dyDescent="0.3">
      <c r="A17488">
        <v>371667</v>
      </c>
      <c r="B17488" s="2">
        <v>44418.895414239487</v>
      </c>
      <c r="C17488" s="37">
        <v>0.89541666666666664</v>
      </c>
      <c r="E17488">
        <v>79694</v>
      </c>
      <c r="F17488">
        <f t="shared" si="547"/>
        <v>2</v>
      </c>
      <c r="G17488" s="37" t="str">
        <f t="shared" si="548"/>
        <v>будни</v>
      </c>
    </row>
    <row r="17489" spans="1:7" x14ac:dyDescent="0.3">
      <c r="A17489">
        <v>371665</v>
      </c>
      <c r="B17489" s="2">
        <v>44418.895009708736</v>
      </c>
      <c r="C17489" s="37">
        <v>0.89501157407407417</v>
      </c>
      <c r="E17489">
        <v>162482</v>
      </c>
      <c r="F17489">
        <f t="shared" si="547"/>
        <v>2</v>
      </c>
      <c r="G17489" s="37" t="str">
        <f t="shared" si="548"/>
        <v>будни</v>
      </c>
    </row>
    <row r="17490" spans="1:7" x14ac:dyDescent="0.3">
      <c r="A17490">
        <v>371662</v>
      </c>
      <c r="B17490" s="2">
        <v>44418.89420064725</v>
      </c>
      <c r="C17490" s="37">
        <v>0.89420138888888889</v>
      </c>
      <c r="E17490">
        <v>7084</v>
      </c>
      <c r="F17490">
        <f t="shared" si="547"/>
        <v>2</v>
      </c>
      <c r="G17490" s="37" t="str">
        <f t="shared" si="548"/>
        <v>будни</v>
      </c>
    </row>
    <row r="17491" spans="1:7" x14ac:dyDescent="0.3">
      <c r="A17491">
        <v>371660</v>
      </c>
      <c r="B17491" s="2">
        <v>44418.893796116507</v>
      </c>
      <c r="C17491" s="37">
        <v>0.89379629629629631</v>
      </c>
      <c r="E17491">
        <v>347393</v>
      </c>
      <c r="F17491">
        <f t="shared" si="547"/>
        <v>2</v>
      </c>
      <c r="G17491" s="37" t="str">
        <f t="shared" si="548"/>
        <v>будни</v>
      </c>
    </row>
    <row r="17492" spans="1:7" x14ac:dyDescent="0.3">
      <c r="A17492">
        <v>371650</v>
      </c>
      <c r="B17492" s="2">
        <v>44418.891773462783</v>
      </c>
      <c r="C17492" s="37">
        <v>0.89177083333333329</v>
      </c>
      <c r="E17492">
        <v>363218</v>
      </c>
      <c r="F17492">
        <f t="shared" si="547"/>
        <v>2</v>
      </c>
      <c r="G17492" s="37" t="str">
        <f t="shared" si="548"/>
        <v>будни</v>
      </c>
    </row>
    <row r="17493" spans="1:7" x14ac:dyDescent="0.3">
      <c r="A17493">
        <v>371654</v>
      </c>
      <c r="B17493" s="2">
        <v>44418.891773462783</v>
      </c>
      <c r="C17493" s="37">
        <v>0.89177083333333329</v>
      </c>
      <c r="E17493">
        <v>351192</v>
      </c>
      <c r="F17493">
        <f t="shared" si="547"/>
        <v>2</v>
      </c>
      <c r="G17493" s="37" t="str">
        <f t="shared" si="548"/>
        <v>будни</v>
      </c>
    </row>
    <row r="17494" spans="1:7" x14ac:dyDescent="0.3">
      <c r="A17494">
        <v>371657</v>
      </c>
      <c r="B17494" s="2">
        <v>44418.891773462783</v>
      </c>
      <c r="C17494" s="37">
        <v>0.89177083333333329</v>
      </c>
      <c r="E17494">
        <v>213037</v>
      </c>
      <c r="F17494">
        <f t="shared" si="547"/>
        <v>2</v>
      </c>
      <c r="G17494" s="37" t="str">
        <f t="shared" si="548"/>
        <v>будни</v>
      </c>
    </row>
    <row r="17495" spans="1:7" x14ac:dyDescent="0.3">
      <c r="A17495">
        <v>371644</v>
      </c>
      <c r="B17495" s="2">
        <v>44418.888941747573</v>
      </c>
      <c r="C17495" s="37">
        <v>0.88894675925925926</v>
      </c>
      <c r="E17495">
        <v>410635</v>
      </c>
      <c r="F17495">
        <f t="shared" si="547"/>
        <v>2</v>
      </c>
      <c r="G17495" s="37" t="str">
        <f t="shared" si="548"/>
        <v>будни</v>
      </c>
    </row>
    <row r="17496" spans="1:7" x14ac:dyDescent="0.3">
      <c r="A17496">
        <v>371648</v>
      </c>
      <c r="B17496" s="2">
        <v>44418.888941747573</v>
      </c>
      <c r="C17496" s="37">
        <v>0.88894675925925926</v>
      </c>
      <c r="E17496">
        <v>64359</v>
      </c>
      <c r="F17496">
        <f t="shared" si="547"/>
        <v>2</v>
      </c>
      <c r="G17496" s="37" t="str">
        <f t="shared" si="548"/>
        <v>будни</v>
      </c>
    </row>
    <row r="17497" spans="1:7" x14ac:dyDescent="0.3">
      <c r="A17497">
        <v>371642</v>
      </c>
      <c r="B17497" s="2">
        <v>44418.88853721683</v>
      </c>
      <c r="C17497" s="37">
        <v>0.88854166666666667</v>
      </c>
      <c r="E17497">
        <v>137327</v>
      </c>
      <c r="F17497">
        <f t="shared" si="547"/>
        <v>2</v>
      </c>
      <c r="G17497" s="37" t="str">
        <f t="shared" si="548"/>
        <v>будни</v>
      </c>
    </row>
    <row r="17498" spans="1:7" x14ac:dyDescent="0.3">
      <c r="A17498">
        <v>371634</v>
      </c>
      <c r="B17498" s="2">
        <v>44418.886919093849</v>
      </c>
      <c r="C17498" s="37">
        <v>0.88692129629629635</v>
      </c>
      <c r="E17498">
        <v>405774</v>
      </c>
      <c r="F17498">
        <f t="shared" si="547"/>
        <v>2</v>
      </c>
      <c r="G17498" s="37" t="str">
        <f t="shared" si="548"/>
        <v>будни</v>
      </c>
    </row>
    <row r="17499" spans="1:7" x14ac:dyDescent="0.3">
      <c r="A17499">
        <v>371636</v>
      </c>
      <c r="B17499" s="2">
        <v>44418.886919093849</v>
      </c>
      <c r="C17499" s="37">
        <v>0.88692129629629635</v>
      </c>
      <c r="E17499">
        <v>192331</v>
      </c>
      <c r="F17499">
        <f t="shared" si="547"/>
        <v>2</v>
      </c>
      <c r="G17499" s="37" t="str">
        <f t="shared" si="548"/>
        <v>будни</v>
      </c>
    </row>
    <row r="17500" spans="1:7" x14ac:dyDescent="0.3">
      <c r="A17500">
        <v>371637</v>
      </c>
      <c r="B17500" s="2">
        <v>44418.886919093849</v>
      </c>
      <c r="C17500" s="37">
        <v>0.88692129629629635</v>
      </c>
      <c r="E17500">
        <v>416865</v>
      </c>
      <c r="F17500">
        <f t="shared" si="547"/>
        <v>2</v>
      </c>
      <c r="G17500" s="37" t="str">
        <f t="shared" si="548"/>
        <v>будни</v>
      </c>
    </row>
    <row r="17501" spans="1:7" x14ac:dyDescent="0.3">
      <c r="A17501">
        <v>371633</v>
      </c>
      <c r="B17501" s="2">
        <v>44418.886514563106</v>
      </c>
      <c r="C17501" s="37">
        <v>0.88651620370370365</v>
      </c>
      <c r="E17501">
        <v>304128</v>
      </c>
      <c r="F17501">
        <f t="shared" si="547"/>
        <v>2</v>
      </c>
      <c r="G17501" s="37" t="str">
        <f t="shared" si="548"/>
        <v>будни</v>
      </c>
    </row>
    <row r="17502" spans="1:7" x14ac:dyDescent="0.3">
      <c r="A17502">
        <v>371631</v>
      </c>
      <c r="B17502" s="2">
        <v>44418.886110032363</v>
      </c>
      <c r="C17502" s="37">
        <v>0.88611111111111107</v>
      </c>
      <c r="E17502">
        <v>158978</v>
      </c>
      <c r="F17502">
        <f t="shared" si="547"/>
        <v>2</v>
      </c>
      <c r="G17502" s="37" t="str">
        <f t="shared" si="548"/>
        <v>будни</v>
      </c>
    </row>
    <row r="17503" spans="1:7" x14ac:dyDescent="0.3">
      <c r="A17503">
        <v>371630</v>
      </c>
      <c r="B17503" s="2">
        <v>44418.88570550162</v>
      </c>
      <c r="C17503" s="37">
        <v>0.88570601851851849</v>
      </c>
      <c r="E17503">
        <v>350756</v>
      </c>
      <c r="F17503">
        <f t="shared" si="547"/>
        <v>2</v>
      </c>
      <c r="G17503" s="37" t="str">
        <f t="shared" si="548"/>
        <v>будни</v>
      </c>
    </row>
    <row r="17504" spans="1:7" x14ac:dyDescent="0.3">
      <c r="A17504">
        <v>371626</v>
      </c>
      <c r="B17504" s="2">
        <v>44418.883682847896</v>
      </c>
      <c r="C17504" s="37">
        <v>0.88368055555555547</v>
      </c>
      <c r="E17504">
        <v>190305</v>
      </c>
      <c r="F17504">
        <f t="shared" si="547"/>
        <v>2</v>
      </c>
      <c r="G17504" s="37" t="str">
        <f t="shared" si="548"/>
        <v>будни</v>
      </c>
    </row>
    <row r="17505" spans="1:7" x14ac:dyDescent="0.3">
      <c r="A17505">
        <v>371622</v>
      </c>
      <c r="B17505" s="2">
        <v>44418.881255663429</v>
      </c>
      <c r="C17505" s="37">
        <v>0.88124999999999998</v>
      </c>
      <c r="E17505">
        <v>182191</v>
      </c>
      <c r="F17505">
        <f t="shared" si="547"/>
        <v>2</v>
      </c>
      <c r="G17505" s="37" t="str">
        <f t="shared" si="548"/>
        <v>будни</v>
      </c>
    </row>
    <row r="17506" spans="1:7" x14ac:dyDescent="0.3">
      <c r="A17506">
        <v>371619</v>
      </c>
      <c r="B17506" s="2">
        <v>44418.8800420712</v>
      </c>
      <c r="C17506" s="37">
        <v>0.88004629629629638</v>
      </c>
      <c r="E17506">
        <v>137327</v>
      </c>
      <c r="F17506">
        <f t="shared" si="547"/>
        <v>2</v>
      </c>
      <c r="G17506" s="37" t="str">
        <f t="shared" si="548"/>
        <v>будни</v>
      </c>
    </row>
    <row r="17507" spans="1:7" x14ac:dyDescent="0.3">
      <c r="A17507">
        <v>371616</v>
      </c>
      <c r="B17507" s="2">
        <v>44418.879233009713</v>
      </c>
      <c r="C17507" s="37">
        <v>0.87923611111111111</v>
      </c>
      <c r="E17507">
        <v>214389</v>
      </c>
      <c r="F17507">
        <f t="shared" si="547"/>
        <v>2</v>
      </c>
      <c r="G17507" s="37" t="str">
        <f t="shared" si="548"/>
        <v>будни</v>
      </c>
    </row>
    <row r="17508" spans="1:7" x14ac:dyDescent="0.3">
      <c r="A17508">
        <v>371613</v>
      </c>
      <c r="B17508" s="2">
        <v>44418.878333333334</v>
      </c>
      <c r="C17508" s="37">
        <v>0.8783333333333333</v>
      </c>
      <c r="E17508">
        <v>122902</v>
      </c>
      <c r="F17508">
        <f t="shared" si="547"/>
        <v>2</v>
      </c>
      <c r="G17508" s="37" t="str">
        <f t="shared" si="548"/>
        <v>будни</v>
      </c>
    </row>
    <row r="17509" spans="1:7" x14ac:dyDescent="0.3">
      <c r="A17509">
        <v>371610</v>
      </c>
      <c r="B17509" s="2">
        <v>44418.877614886733</v>
      </c>
      <c r="C17509" s="37">
        <v>0.87761574074074078</v>
      </c>
      <c r="E17509">
        <v>153893</v>
      </c>
      <c r="F17509">
        <f t="shared" si="547"/>
        <v>2</v>
      </c>
      <c r="G17509" s="37" t="str">
        <f t="shared" si="548"/>
        <v>будни</v>
      </c>
    </row>
    <row r="17510" spans="1:7" x14ac:dyDescent="0.3">
      <c r="A17510">
        <v>371606</v>
      </c>
      <c r="B17510" s="2">
        <v>44418.87721035599</v>
      </c>
      <c r="C17510" s="37">
        <v>0.8772106481481482</v>
      </c>
      <c r="E17510">
        <v>312954</v>
      </c>
      <c r="F17510">
        <f t="shared" si="547"/>
        <v>2</v>
      </c>
      <c r="G17510" s="37" t="str">
        <f t="shared" si="548"/>
        <v>будни</v>
      </c>
    </row>
    <row r="17511" spans="1:7" x14ac:dyDescent="0.3">
      <c r="A17511">
        <v>371604</v>
      </c>
      <c r="B17511" s="2">
        <v>44418.876401294496</v>
      </c>
      <c r="C17511" s="37">
        <v>0.87640046296296292</v>
      </c>
      <c r="E17511">
        <v>359858</v>
      </c>
      <c r="F17511">
        <f t="shared" si="547"/>
        <v>2</v>
      </c>
      <c r="G17511" s="37" t="str">
        <f t="shared" si="548"/>
        <v>будни</v>
      </c>
    </row>
    <row r="17512" spans="1:7" x14ac:dyDescent="0.3">
      <c r="A17512">
        <v>371602</v>
      </c>
      <c r="B17512" s="2">
        <v>44418.875996763752</v>
      </c>
      <c r="C17512" s="37">
        <v>0.87599537037037034</v>
      </c>
      <c r="E17512">
        <v>154256</v>
      </c>
      <c r="F17512">
        <f t="shared" si="547"/>
        <v>2</v>
      </c>
      <c r="G17512" s="37" t="str">
        <f t="shared" si="548"/>
        <v>будни</v>
      </c>
    </row>
    <row r="17513" spans="1:7" x14ac:dyDescent="0.3">
      <c r="A17513">
        <v>371601</v>
      </c>
      <c r="B17513" s="2">
        <v>44418.875592233009</v>
      </c>
      <c r="C17513" s="37">
        <v>0.87559027777777787</v>
      </c>
      <c r="E17513">
        <v>428166</v>
      </c>
      <c r="F17513">
        <f t="shared" si="547"/>
        <v>2</v>
      </c>
      <c r="G17513" s="37" t="str">
        <f t="shared" si="548"/>
        <v>будни</v>
      </c>
    </row>
    <row r="17514" spans="1:7" x14ac:dyDescent="0.3">
      <c r="A17514">
        <v>371597</v>
      </c>
      <c r="B17514" s="2">
        <v>44418.875187702266</v>
      </c>
      <c r="C17514" s="37">
        <v>0.87518518518518518</v>
      </c>
      <c r="E17514">
        <v>148256</v>
      </c>
      <c r="F17514">
        <f t="shared" si="547"/>
        <v>2</v>
      </c>
      <c r="G17514" s="37" t="str">
        <f t="shared" si="548"/>
        <v>будни</v>
      </c>
    </row>
    <row r="17515" spans="1:7" x14ac:dyDescent="0.3">
      <c r="A17515">
        <v>371600</v>
      </c>
      <c r="B17515" s="2">
        <v>44418.875187702266</v>
      </c>
      <c r="C17515" s="37">
        <v>0.87518518518518518</v>
      </c>
      <c r="E17515">
        <v>183731</v>
      </c>
      <c r="F17515">
        <f t="shared" si="547"/>
        <v>2</v>
      </c>
      <c r="G17515" s="37" t="str">
        <f t="shared" si="548"/>
        <v>будни</v>
      </c>
    </row>
    <row r="17516" spans="1:7" x14ac:dyDescent="0.3">
      <c r="A17516">
        <v>371596</v>
      </c>
      <c r="B17516" s="2">
        <v>44418.874378640779</v>
      </c>
      <c r="C17516" s="37">
        <v>0.87437500000000001</v>
      </c>
      <c r="E17516">
        <v>154256</v>
      </c>
      <c r="F17516">
        <f t="shared" si="547"/>
        <v>2</v>
      </c>
      <c r="G17516" s="37" t="str">
        <f t="shared" si="548"/>
        <v>будни</v>
      </c>
    </row>
    <row r="17517" spans="1:7" x14ac:dyDescent="0.3">
      <c r="A17517">
        <v>371593</v>
      </c>
      <c r="B17517" s="2">
        <v>44418.874378640772</v>
      </c>
      <c r="C17517" s="37">
        <v>0.87437500000000001</v>
      </c>
      <c r="E17517">
        <v>411922</v>
      </c>
      <c r="F17517">
        <f t="shared" si="547"/>
        <v>2</v>
      </c>
      <c r="G17517" s="37" t="str">
        <f t="shared" si="548"/>
        <v>будни</v>
      </c>
    </row>
    <row r="17518" spans="1:7" x14ac:dyDescent="0.3">
      <c r="A17518">
        <v>371591</v>
      </c>
      <c r="B17518" s="2">
        <v>44418.873333333337</v>
      </c>
      <c r="C17518" s="37">
        <v>0.87333333333333341</v>
      </c>
      <c r="E17518">
        <v>347008</v>
      </c>
      <c r="F17518">
        <f t="shared" si="547"/>
        <v>2</v>
      </c>
      <c r="G17518" s="37" t="str">
        <f t="shared" si="548"/>
        <v>будни</v>
      </c>
    </row>
    <row r="17519" spans="1:7" x14ac:dyDescent="0.3">
      <c r="A17519">
        <v>371586</v>
      </c>
      <c r="B17519" s="2">
        <v>44418.872760517799</v>
      </c>
      <c r="C17519" s="37">
        <v>0.87276620370370372</v>
      </c>
      <c r="E17519">
        <v>112334</v>
      </c>
      <c r="F17519">
        <f t="shared" si="547"/>
        <v>2</v>
      </c>
      <c r="G17519" s="37" t="str">
        <f t="shared" si="548"/>
        <v>будни</v>
      </c>
    </row>
    <row r="17520" spans="1:7" x14ac:dyDescent="0.3">
      <c r="A17520">
        <v>371581</v>
      </c>
      <c r="B17520" s="2">
        <v>44418.872355987056</v>
      </c>
      <c r="C17520" s="37">
        <v>0.87236111111111114</v>
      </c>
      <c r="E17520">
        <v>23892</v>
      </c>
      <c r="F17520">
        <f t="shared" si="547"/>
        <v>2</v>
      </c>
      <c r="G17520" s="37" t="str">
        <f t="shared" si="548"/>
        <v>будни</v>
      </c>
    </row>
    <row r="17521" spans="1:7" x14ac:dyDescent="0.3">
      <c r="A17521">
        <v>371576</v>
      </c>
      <c r="B17521" s="2">
        <v>44418.869928802589</v>
      </c>
      <c r="C17521" s="37">
        <v>0.86993055555555554</v>
      </c>
      <c r="E17521">
        <v>123413</v>
      </c>
      <c r="F17521">
        <f t="shared" si="547"/>
        <v>2</v>
      </c>
      <c r="G17521" s="37" t="str">
        <f t="shared" si="548"/>
        <v>будни</v>
      </c>
    </row>
    <row r="17522" spans="1:7" x14ac:dyDescent="0.3">
      <c r="A17522">
        <v>371574</v>
      </c>
      <c r="B17522" s="2">
        <v>44418.869524271846</v>
      </c>
      <c r="C17522" s="37">
        <v>0.86952546296296296</v>
      </c>
      <c r="E17522">
        <v>102086</v>
      </c>
      <c r="F17522">
        <f t="shared" si="547"/>
        <v>2</v>
      </c>
      <c r="G17522" s="37" t="str">
        <f t="shared" si="548"/>
        <v>будни</v>
      </c>
    </row>
    <row r="17523" spans="1:7" x14ac:dyDescent="0.3">
      <c r="A17523">
        <v>371575</v>
      </c>
      <c r="B17523" s="2">
        <v>44418.869524271846</v>
      </c>
      <c r="C17523" s="37">
        <v>0.86952546296296296</v>
      </c>
      <c r="E17523">
        <v>158978</v>
      </c>
      <c r="F17523">
        <f t="shared" si="547"/>
        <v>2</v>
      </c>
      <c r="G17523" s="37" t="str">
        <f t="shared" si="548"/>
        <v>будни</v>
      </c>
    </row>
    <row r="17524" spans="1:7" x14ac:dyDescent="0.3">
      <c r="A17524">
        <v>371569</v>
      </c>
      <c r="B17524" s="2">
        <v>44418.869333333336</v>
      </c>
      <c r="C17524" s="37">
        <v>0.86932870370370363</v>
      </c>
      <c r="E17524">
        <v>67447</v>
      </c>
      <c r="F17524">
        <f t="shared" si="547"/>
        <v>2</v>
      </c>
      <c r="G17524" s="37" t="str">
        <f t="shared" si="548"/>
        <v>будни</v>
      </c>
    </row>
    <row r="17525" spans="1:7" x14ac:dyDescent="0.3">
      <c r="A17525">
        <v>371567</v>
      </c>
      <c r="B17525" s="2">
        <v>44418.869119741103</v>
      </c>
      <c r="C17525" s="37">
        <v>0.86912037037037038</v>
      </c>
      <c r="E17525">
        <v>88863</v>
      </c>
      <c r="F17525">
        <f t="shared" si="547"/>
        <v>2</v>
      </c>
      <c r="G17525" s="37" t="str">
        <f t="shared" si="548"/>
        <v>будни</v>
      </c>
    </row>
    <row r="17526" spans="1:7" x14ac:dyDescent="0.3">
      <c r="A17526">
        <v>371566</v>
      </c>
      <c r="B17526" s="2">
        <v>44418.868666666662</v>
      </c>
      <c r="C17526" s="37">
        <v>0.86866898148148142</v>
      </c>
      <c r="E17526">
        <v>250771</v>
      </c>
      <c r="F17526">
        <f t="shared" si="547"/>
        <v>2</v>
      </c>
      <c r="G17526" s="37" t="str">
        <f t="shared" si="548"/>
        <v>будни</v>
      </c>
    </row>
    <row r="17527" spans="1:7" x14ac:dyDescent="0.3">
      <c r="A17527">
        <v>371562</v>
      </c>
      <c r="B17527" s="2">
        <v>44418.867501618122</v>
      </c>
      <c r="C17527" s="37">
        <v>0.86750000000000005</v>
      </c>
      <c r="E17527">
        <v>405249</v>
      </c>
      <c r="F17527">
        <f t="shared" si="547"/>
        <v>2</v>
      </c>
      <c r="G17527" s="37" t="str">
        <f t="shared" si="548"/>
        <v>будни</v>
      </c>
    </row>
    <row r="17528" spans="1:7" x14ac:dyDescent="0.3">
      <c r="A17528">
        <v>371560</v>
      </c>
      <c r="B17528" s="2">
        <v>44418.867097087379</v>
      </c>
      <c r="C17528" s="37">
        <v>0.86709490740740736</v>
      </c>
      <c r="E17528">
        <v>180863</v>
      </c>
      <c r="F17528">
        <f t="shared" si="547"/>
        <v>2</v>
      </c>
      <c r="G17528" s="37" t="str">
        <f t="shared" si="548"/>
        <v>будни</v>
      </c>
    </row>
    <row r="17529" spans="1:7" x14ac:dyDescent="0.3">
      <c r="A17529">
        <v>371558</v>
      </c>
      <c r="B17529" s="2">
        <v>44418.866692556629</v>
      </c>
      <c r="C17529" s="37">
        <v>0.86668981481481477</v>
      </c>
      <c r="E17529">
        <v>230507</v>
      </c>
      <c r="F17529">
        <f t="shared" si="547"/>
        <v>2</v>
      </c>
      <c r="G17529" s="37" t="str">
        <f t="shared" si="548"/>
        <v>будни</v>
      </c>
    </row>
    <row r="17530" spans="1:7" x14ac:dyDescent="0.3">
      <c r="A17530">
        <v>371553</v>
      </c>
      <c r="B17530" s="2">
        <v>44418.865883495142</v>
      </c>
      <c r="C17530" s="37">
        <v>0.86587962962962972</v>
      </c>
      <c r="E17530">
        <v>118549</v>
      </c>
      <c r="F17530">
        <f t="shared" si="547"/>
        <v>2</v>
      </c>
      <c r="G17530" s="37" t="str">
        <f t="shared" si="548"/>
        <v>будни</v>
      </c>
    </row>
    <row r="17531" spans="1:7" x14ac:dyDescent="0.3">
      <c r="A17531">
        <v>371550</v>
      </c>
      <c r="B17531" s="2">
        <v>44418.863456310675</v>
      </c>
      <c r="C17531" s="37">
        <v>0.86346064814814805</v>
      </c>
      <c r="E17531">
        <v>303258</v>
      </c>
      <c r="F17531">
        <f t="shared" si="547"/>
        <v>2</v>
      </c>
      <c r="G17531" s="37" t="str">
        <f t="shared" si="548"/>
        <v>будни</v>
      </c>
    </row>
    <row r="17532" spans="1:7" x14ac:dyDescent="0.3">
      <c r="A17532">
        <v>371552</v>
      </c>
      <c r="B17532" s="2">
        <v>44418.863456310675</v>
      </c>
      <c r="C17532" s="37">
        <v>0.86346064814814805</v>
      </c>
      <c r="E17532">
        <v>411922</v>
      </c>
      <c r="F17532">
        <f t="shared" si="547"/>
        <v>2</v>
      </c>
      <c r="G17532" s="37" t="str">
        <f t="shared" si="548"/>
        <v>будни</v>
      </c>
    </row>
    <row r="17533" spans="1:7" x14ac:dyDescent="0.3">
      <c r="A17533">
        <v>371545</v>
      </c>
      <c r="B17533" s="2">
        <v>44418.862647249189</v>
      </c>
      <c r="C17533" s="37">
        <v>0.86265046296296299</v>
      </c>
      <c r="E17533">
        <v>21760</v>
      </c>
      <c r="F17533">
        <f t="shared" si="547"/>
        <v>2</v>
      </c>
      <c r="G17533" s="37" t="str">
        <f t="shared" si="548"/>
        <v>будни</v>
      </c>
    </row>
    <row r="17534" spans="1:7" x14ac:dyDescent="0.3">
      <c r="A17534">
        <v>371540</v>
      </c>
      <c r="B17534" s="2">
        <v>44418.860624595472</v>
      </c>
      <c r="C17534" s="37">
        <v>0.86062500000000008</v>
      </c>
      <c r="E17534">
        <v>258219</v>
      </c>
      <c r="F17534">
        <f t="shared" si="547"/>
        <v>2</v>
      </c>
      <c r="G17534" s="37" t="str">
        <f t="shared" si="548"/>
        <v>будни</v>
      </c>
    </row>
    <row r="17535" spans="1:7" x14ac:dyDescent="0.3">
      <c r="A17535">
        <v>371538</v>
      </c>
      <c r="B17535" s="2">
        <v>44418.860220064722</v>
      </c>
      <c r="C17535" s="37">
        <v>0.86021990740740739</v>
      </c>
      <c r="E17535">
        <v>118549</v>
      </c>
      <c r="F17535">
        <f t="shared" si="547"/>
        <v>2</v>
      </c>
      <c r="G17535" s="37" t="str">
        <f t="shared" si="548"/>
        <v>будни</v>
      </c>
    </row>
    <row r="17536" spans="1:7" x14ac:dyDescent="0.3">
      <c r="A17536">
        <v>371533</v>
      </c>
      <c r="B17536" s="2">
        <v>44418.859815533986</v>
      </c>
      <c r="C17536" s="37">
        <v>0.85981481481481481</v>
      </c>
      <c r="E17536">
        <v>123952</v>
      </c>
      <c r="F17536">
        <f t="shared" si="547"/>
        <v>2</v>
      </c>
      <c r="G17536" s="37" t="str">
        <f t="shared" si="548"/>
        <v>будни</v>
      </c>
    </row>
    <row r="17537" spans="1:7" x14ac:dyDescent="0.3">
      <c r="A17537">
        <v>371537</v>
      </c>
      <c r="B17537" s="2">
        <v>44418.859815533986</v>
      </c>
      <c r="C17537" s="37">
        <v>0.85981481481481481</v>
      </c>
      <c r="E17537">
        <v>411922</v>
      </c>
      <c r="F17537">
        <f t="shared" si="547"/>
        <v>2</v>
      </c>
      <c r="G17537" s="37" t="str">
        <f t="shared" si="548"/>
        <v>будни</v>
      </c>
    </row>
    <row r="17538" spans="1:7" x14ac:dyDescent="0.3">
      <c r="A17538">
        <v>371532</v>
      </c>
      <c r="B17538" s="2">
        <v>44418.859006472492</v>
      </c>
      <c r="C17538" s="37">
        <v>0.85900462962962953</v>
      </c>
      <c r="E17538">
        <v>463334</v>
      </c>
      <c r="F17538">
        <f t="shared" si="547"/>
        <v>2</v>
      </c>
      <c r="G17538" s="37" t="str">
        <f t="shared" si="548"/>
        <v>будни</v>
      </c>
    </row>
    <row r="17539" spans="1:7" x14ac:dyDescent="0.3">
      <c r="A17539">
        <v>371528</v>
      </c>
      <c r="B17539" s="2">
        <v>44418.856983818769</v>
      </c>
      <c r="C17539" s="37">
        <v>0.85697916666666663</v>
      </c>
      <c r="E17539">
        <v>29893</v>
      </c>
      <c r="F17539">
        <f t="shared" ref="F17539:F17602" si="549">WEEKDAY(B17539,2)</f>
        <v>2</v>
      </c>
      <c r="G17539" s="37" t="str">
        <f t="shared" si="548"/>
        <v>будни</v>
      </c>
    </row>
    <row r="17540" spans="1:7" x14ac:dyDescent="0.3">
      <c r="A17540">
        <v>371524</v>
      </c>
      <c r="B17540" s="2">
        <v>44418.856579288025</v>
      </c>
      <c r="C17540" s="37">
        <v>0.85657407407407404</v>
      </c>
      <c r="E17540">
        <v>413764</v>
      </c>
      <c r="F17540">
        <f t="shared" si="549"/>
        <v>2</v>
      </c>
      <c r="G17540" s="37" t="str">
        <f t="shared" si="548"/>
        <v>будни</v>
      </c>
    </row>
    <row r="17541" spans="1:7" x14ac:dyDescent="0.3">
      <c r="A17541">
        <v>371521</v>
      </c>
      <c r="B17541" s="2">
        <v>44418.854961165052</v>
      </c>
      <c r="C17541" s="37">
        <v>0.85496527777777775</v>
      </c>
      <c r="E17541">
        <v>327633</v>
      </c>
      <c r="F17541">
        <f t="shared" si="549"/>
        <v>2</v>
      </c>
      <c r="G17541" s="37" t="str">
        <f t="shared" si="548"/>
        <v>будни</v>
      </c>
    </row>
    <row r="17542" spans="1:7" x14ac:dyDescent="0.3">
      <c r="A17542">
        <v>371520</v>
      </c>
      <c r="B17542" s="2">
        <v>44418.854961165045</v>
      </c>
      <c r="C17542" s="37">
        <v>0.85496527777777775</v>
      </c>
      <c r="E17542">
        <v>419338</v>
      </c>
      <c r="F17542">
        <f t="shared" si="549"/>
        <v>2</v>
      </c>
      <c r="G17542" s="37" t="str">
        <f t="shared" si="548"/>
        <v>будни</v>
      </c>
    </row>
    <row r="17543" spans="1:7" x14ac:dyDescent="0.3">
      <c r="A17543">
        <v>371518</v>
      </c>
      <c r="B17543" s="2">
        <v>44418.853343042072</v>
      </c>
      <c r="C17543" s="37">
        <v>0.85334490740740743</v>
      </c>
      <c r="E17543">
        <v>408046</v>
      </c>
      <c r="F17543">
        <f t="shared" si="549"/>
        <v>2</v>
      </c>
      <c r="G17543" s="37" t="str">
        <f t="shared" si="548"/>
        <v>будни</v>
      </c>
    </row>
    <row r="17544" spans="1:7" x14ac:dyDescent="0.3">
      <c r="A17544">
        <v>371516</v>
      </c>
      <c r="B17544" s="2">
        <v>44418.852938511329</v>
      </c>
      <c r="C17544" s="37">
        <v>0.85293981481481485</v>
      </c>
      <c r="E17544">
        <v>398652</v>
      </c>
      <c r="F17544">
        <f t="shared" si="549"/>
        <v>2</v>
      </c>
      <c r="G17544" s="37" t="str">
        <f t="shared" si="548"/>
        <v>будни</v>
      </c>
    </row>
    <row r="17545" spans="1:7" x14ac:dyDescent="0.3">
      <c r="A17545">
        <v>371514</v>
      </c>
      <c r="B17545" s="2">
        <v>44418.852533980586</v>
      </c>
      <c r="C17545" s="37">
        <v>0.85253472222222226</v>
      </c>
      <c r="E17545">
        <v>154256</v>
      </c>
      <c r="F17545">
        <f t="shared" si="549"/>
        <v>2</v>
      </c>
      <c r="G17545" s="37" t="str">
        <f t="shared" si="548"/>
        <v>будни</v>
      </c>
    </row>
    <row r="17546" spans="1:7" x14ac:dyDescent="0.3">
      <c r="A17546">
        <v>371512</v>
      </c>
      <c r="B17546" s="2">
        <v>44418.852129449835</v>
      </c>
      <c r="C17546" s="37">
        <v>0.85212962962962957</v>
      </c>
      <c r="E17546">
        <v>204394</v>
      </c>
      <c r="F17546">
        <f t="shared" si="549"/>
        <v>2</v>
      </c>
      <c r="G17546" s="37" t="str">
        <f t="shared" si="548"/>
        <v>будни</v>
      </c>
    </row>
    <row r="17547" spans="1:7" x14ac:dyDescent="0.3">
      <c r="A17547">
        <v>371508</v>
      </c>
      <c r="B17547" s="2">
        <v>44418.851724919099</v>
      </c>
      <c r="C17547" s="37">
        <v>0.85172453703703699</v>
      </c>
      <c r="E17547">
        <v>62570</v>
      </c>
      <c r="F17547">
        <f t="shared" si="549"/>
        <v>2</v>
      </c>
      <c r="G17547" s="37" t="str">
        <f t="shared" ref="G17547:G17610" si="550">IF(F17547&gt;=6,"выходные","будни")</f>
        <v>будни</v>
      </c>
    </row>
    <row r="17548" spans="1:7" x14ac:dyDescent="0.3">
      <c r="A17548">
        <v>371506</v>
      </c>
      <c r="B17548" s="2">
        <v>44418.851320388349</v>
      </c>
      <c r="C17548" s="37">
        <v>0.85131944444444441</v>
      </c>
      <c r="E17548">
        <v>472712</v>
      </c>
      <c r="F17548">
        <f t="shared" si="549"/>
        <v>2</v>
      </c>
      <c r="G17548" s="37" t="str">
        <f t="shared" si="550"/>
        <v>будни</v>
      </c>
    </row>
    <row r="17549" spans="1:7" x14ac:dyDescent="0.3">
      <c r="A17549">
        <v>371501</v>
      </c>
      <c r="B17549" s="2">
        <v>44418.850511326862</v>
      </c>
      <c r="C17549" s="37">
        <v>0.85050925925925924</v>
      </c>
      <c r="E17549">
        <v>118549</v>
      </c>
      <c r="F17549">
        <f t="shared" si="549"/>
        <v>2</v>
      </c>
      <c r="G17549" s="37" t="str">
        <f t="shared" si="550"/>
        <v>будни</v>
      </c>
    </row>
    <row r="17550" spans="1:7" x14ac:dyDescent="0.3">
      <c r="A17550">
        <v>371493</v>
      </c>
      <c r="B17550" s="2">
        <v>44418.848488673138</v>
      </c>
      <c r="C17550" s="37">
        <v>0.84848379629629633</v>
      </c>
      <c r="E17550">
        <v>204394</v>
      </c>
      <c r="F17550">
        <f t="shared" si="549"/>
        <v>2</v>
      </c>
      <c r="G17550" s="37" t="str">
        <f t="shared" si="550"/>
        <v>будни</v>
      </c>
    </row>
    <row r="17551" spans="1:7" x14ac:dyDescent="0.3">
      <c r="A17551">
        <v>371498</v>
      </c>
      <c r="B17551" s="2">
        <v>44418.848488673138</v>
      </c>
      <c r="C17551" s="37">
        <v>0.84848379629629633</v>
      </c>
      <c r="E17551">
        <v>400483</v>
      </c>
      <c r="F17551">
        <f t="shared" si="549"/>
        <v>2</v>
      </c>
      <c r="G17551" s="37" t="str">
        <f t="shared" si="550"/>
        <v>будни</v>
      </c>
    </row>
    <row r="17552" spans="1:7" x14ac:dyDescent="0.3">
      <c r="A17552">
        <v>371487</v>
      </c>
      <c r="B17552" s="2">
        <v>44418.848084142395</v>
      </c>
      <c r="C17552" s="37">
        <v>0.84807870370370375</v>
      </c>
      <c r="E17552">
        <v>303186</v>
      </c>
      <c r="F17552">
        <f t="shared" si="549"/>
        <v>2</v>
      </c>
      <c r="G17552" s="37" t="str">
        <f t="shared" si="550"/>
        <v>будни</v>
      </c>
    </row>
    <row r="17553" spans="1:7" x14ac:dyDescent="0.3">
      <c r="A17553">
        <v>371492</v>
      </c>
      <c r="B17553" s="2">
        <v>44418.848084142395</v>
      </c>
      <c r="C17553" s="37">
        <v>0.84807870370370375</v>
      </c>
      <c r="E17553">
        <v>135719</v>
      </c>
      <c r="F17553">
        <f t="shared" si="549"/>
        <v>2</v>
      </c>
      <c r="G17553" s="37" t="str">
        <f t="shared" si="550"/>
        <v>будни</v>
      </c>
    </row>
    <row r="17554" spans="1:7" x14ac:dyDescent="0.3">
      <c r="A17554">
        <v>371482</v>
      </c>
      <c r="B17554" s="2">
        <v>44418.846870550165</v>
      </c>
      <c r="C17554" s="37">
        <v>0.84687499999999993</v>
      </c>
      <c r="E17554">
        <v>82776</v>
      </c>
      <c r="F17554">
        <f t="shared" si="549"/>
        <v>2</v>
      </c>
      <c r="G17554" s="37" t="str">
        <f t="shared" si="550"/>
        <v>будни</v>
      </c>
    </row>
    <row r="17555" spans="1:7" x14ac:dyDescent="0.3">
      <c r="A17555">
        <v>371480</v>
      </c>
      <c r="B17555" s="2">
        <v>44418.845656957928</v>
      </c>
      <c r="C17555" s="37">
        <v>0.8456597222222223</v>
      </c>
      <c r="E17555">
        <v>383738</v>
      </c>
      <c r="F17555">
        <f t="shared" si="549"/>
        <v>2</v>
      </c>
      <c r="G17555" s="37" t="str">
        <f t="shared" si="550"/>
        <v>будни</v>
      </c>
    </row>
    <row r="17556" spans="1:7" x14ac:dyDescent="0.3">
      <c r="A17556">
        <v>371479</v>
      </c>
      <c r="B17556" s="2">
        <v>44418.844038834948</v>
      </c>
      <c r="C17556" s="37">
        <v>0.84403935185185175</v>
      </c>
      <c r="E17556">
        <v>387595</v>
      </c>
      <c r="F17556">
        <f t="shared" si="549"/>
        <v>2</v>
      </c>
      <c r="G17556" s="37" t="str">
        <f t="shared" si="550"/>
        <v>будни</v>
      </c>
    </row>
    <row r="17557" spans="1:7" x14ac:dyDescent="0.3">
      <c r="A17557">
        <v>371469</v>
      </c>
      <c r="B17557" s="2">
        <v>44418.842016181232</v>
      </c>
      <c r="C17557" s="37">
        <v>0.84201388888888884</v>
      </c>
      <c r="E17557">
        <v>158978</v>
      </c>
      <c r="F17557">
        <f t="shared" si="549"/>
        <v>2</v>
      </c>
      <c r="G17557" s="37" t="str">
        <f t="shared" si="550"/>
        <v>будни</v>
      </c>
    </row>
    <row r="17558" spans="1:7" x14ac:dyDescent="0.3">
      <c r="A17558">
        <v>371474</v>
      </c>
      <c r="B17558" s="2">
        <v>44418.842016181232</v>
      </c>
      <c r="C17558" s="37">
        <v>0.84201388888888884</v>
      </c>
      <c r="E17558">
        <v>230416</v>
      </c>
      <c r="F17558">
        <f t="shared" si="549"/>
        <v>2</v>
      </c>
      <c r="G17558" s="37" t="str">
        <f t="shared" si="550"/>
        <v>будни</v>
      </c>
    </row>
    <row r="17559" spans="1:7" x14ac:dyDescent="0.3">
      <c r="A17559">
        <v>371464</v>
      </c>
      <c r="B17559" s="2">
        <v>44418.840398058252</v>
      </c>
      <c r="C17559" s="37">
        <v>0.84039351851851851</v>
      </c>
      <c r="E17559">
        <v>322273</v>
      </c>
      <c r="F17559">
        <f t="shared" si="549"/>
        <v>2</v>
      </c>
      <c r="G17559" s="37" t="str">
        <f t="shared" si="550"/>
        <v>будни</v>
      </c>
    </row>
    <row r="17560" spans="1:7" x14ac:dyDescent="0.3">
      <c r="A17560">
        <v>371460</v>
      </c>
      <c r="B17560" s="2">
        <v>44418.839993527508</v>
      </c>
      <c r="C17560" s="37">
        <v>0.83998842592592593</v>
      </c>
      <c r="E17560">
        <v>351192</v>
      </c>
      <c r="F17560">
        <f t="shared" si="549"/>
        <v>2</v>
      </c>
      <c r="G17560" s="37" t="str">
        <f t="shared" si="550"/>
        <v>будни</v>
      </c>
    </row>
    <row r="17561" spans="1:7" x14ac:dyDescent="0.3">
      <c r="A17561">
        <v>371453</v>
      </c>
      <c r="B17561" s="2">
        <v>44418.838779935279</v>
      </c>
      <c r="C17561" s="37">
        <v>0.83878472222222211</v>
      </c>
      <c r="E17561">
        <v>351192</v>
      </c>
      <c r="F17561">
        <f t="shared" si="549"/>
        <v>2</v>
      </c>
      <c r="G17561" s="37" t="str">
        <f t="shared" si="550"/>
        <v>будни</v>
      </c>
    </row>
    <row r="17562" spans="1:7" x14ac:dyDescent="0.3">
      <c r="A17562">
        <v>371456</v>
      </c>
      <c r="B17562" s="2">
        <v>44418.838779935279</v>
      </c>
      <c r="C17562" s="37">
        <v>0.83878472222222211</v>
      </c>
      <c r="E17562">
        <v>466414</v>
      </c>
      <c r="F17562">
        <f t="shared" si="549"/>
        <v>2</v>
      </c>
      <c r="G17562" s="37" t="str">
        <f t="shared" si="550"/>
        <v>будни</v>
      </c>
    </row>
    <row r="17563" spans="1:7" x14ac:dyDescent="0.3">
      <c r="A17563">
        <v>371451</v>
      </c>
      <c r="B17563" s="2">
        <v>44418.837566343042</v>
      </c>
      <c r="C17563" s="37">
        <v>0.83756944444444448</v>
      </c>
      <c r="E17563">
        <v>111368</v>
      </c>
      <c r="F17563">
        <f t="shared" si="549"/>
        <v>2</v>
      </c>
      <c r="G17563" s="37" t="str">
        <f t="shared" si="550"/>
        <v>будни</v>
      </c>
    </row>
    <row r="17564" spans="1:7" x14ac:dyDescent="0.3">
      <c r="A17564">
        <v>371449</v>
      </c>
      <c r="B17564" s="2">
        <v>44418.837161812298</v>
      </c>
      <c r="C17564" s="37">
        <v>0.83716435185185178</v>
      </c>
      <c r="E17564">
        <v>470762</v>
      </c>
      <c r="F17564">
        <f t="shared" si="549"/>
        <v>2</v>
      </c>
      <c r="G17564" s="37" t="str">
        <f t="shared" si="550"/>
        <v>будни</v>
      </c>
    </row>
    <row r="17565" spans="1:7" x14ac:dyDescent="0.3">
      <c r="A17565">
        <v>371450</v>
      </c>
      <c r="B17565" s="2">
        <v>44418.837161812298</v>
      </c>
      <c r="C17565" s="37">
        <v>0.83716435185185178</v>
      </c>
      <c r="E17565">
        <v>351192</v>
      </c>
      <c r="F17565">
        <f t="shared" si="549"/>
        <v>2</v>
      </c>
      <c r="G17565" s="37" t="str">
        <f t="shared" si="550"/>
        <v>будни</v>
      </c>
    </row>
    <row r="17566" spans="1:7" x14ac:dyDescent="0.3">
      <c r="A17566">
        <v>371444</v>
      </c>
      <c r="B17566" s="2">
        <v>44418.835543689325</v>
      </c>
      <c r="C17566" s="37">
        <v>0.83554398148148146</v>
      </c>
      <c r="E17566">
        <v>347393</v>
      </c>
      <c r="F17566">
        <f t="shared" si="549"/>
        <v>2</v>
      </c>
      <c r="G17566" s="37" t="str">
        <f t="shared" si="550"/>
        <v>будни</v>
      </c>
    </row>
    <row r="17567" spans="1:7" x14ac:dyDescent="0.3">
      <c r="A17567">
        <v>371435</v>
      </c>
      <c r="B17567" s="2">
        <v>44418.834330097088</v>
      </c>
      <c r="C17567" s="37">
        <v>0.8343287037037036</v>
      </c>
      <c r="E17567">
        <v>217497</v>
      </c>
      <c r="F17567">
        <f t="shared" si="549"/>
        <v>2</v>
      </c>
      <c r="G17567" s="37" t="str">
        <f t="shared" si="550"/>
        <v>будни</v>
      </c>
    </row>
    <row r="17568" spans="1:7" x14ac:dyDescent="0.3">
      <c r="A17568">
        <v>371440</v>
      </c>
      <c r="B17568" s="2">
        <v>44418.834330097088</v>
      </c>
      <c r="C17568" s="37">
        <v>0.8343287037037036</v>
      </c>
      <c r="E17568">
        <v>182984</v>
      </c>
      <c r="F17568">
        <f t="shared" si="549"/>
        <v>2</v>
      </c>
      <c r="G17568" s="37" t="str">
        <f t="shared" si="550"/>
        <v>будни</v>
      </c>
    </row>
    <row r="17569" spans="1:7" x14ac:dyDescent="0.3">
      <c r="A17569">
        <v>371443</v>
      </c>
      <c r="B17569" s="2">
        <v>44418.834330097088</v>
      </c>
      <c r="C17569" s="37">
        <v>0.8343287037037036</v>
      </c>
      <c r="E17569">
        <v>417229</v>
      </c>
      <c r="F17569">
        <f t="shared" si="549"/>
        <v>2</v>
      </c>
      <c r="G17569" s="37" t="str">
        <f t="shared" si="550"/>
        <v>будни</v>
      </c>
    </row>
    <row r="17570" spans="1:7" x14ac:dyDescent="0.3">
      <c r="A17570">
        <v>371426</v>
      </c>
      <c r="B17570" s="2">
        <v>44418.833925566345</v>
      </c>
      <c r="C17570" s="37">
        <v>0.83392361111111113</v>
      </c>
      <c r="E17570">
        <v>158978</v>
      </c>
      <c r="F17570">
        <f t="shared" si="549"/>
        <v>2</v>
      </c>
      <c r="G17570" s="37" t="str">
        <f t="shared" si="550"/>
        <v>будни</v>
      </c>
    </row>
    <row r="17571" spans="1:7" x14ac:dyDescent="0.3">
      <c r="A17571">
        <v>371431</v>
      </c>
      <c r="B17571" s="2">
        <v>44418.833925566345</v>
      </c>
      <c r="C17571" s="37">
        <v>0.83392361111111113</v>
      </c>
      <c r="E17571">
        <v>288320</v>
      </c>
      <c r="F17571">
        <f t="shared" si="549"/>
        <v>2</v>
      </c>
      <c r="G17571" s="37" t="str">
        <f t="shared" si="550"/>
        <v>будни</v>
      </c>
    </row>
    <row r="17572" spans="1:7" x14ac:dyDescent="0.3">
      <c r="A17572">
        <v>371432</v>
      </c>
      <c r="B17572" s="2">
        <v>44418.833925566345</v>
      </c>
      <c r="C17572" s="37">
        <v>0.83392361111111113</v>
      </c>
      <c r="E17572">
        <v>388561</v>
      </c>
      <c r="F17572">
        <f t="shared" si="549"/>
        <v>2</v>
      </c>
      <c r="G17572" s="37" t="str">
        <f t="shared" si="550"/>
        <v>будни</v>
      </c>
    </row>
    <row r="17573" spans="1:7" x14ac:dyDescent="0.3">
      <c r="A17573">
        <v>371425</v>
      </c>
      <c r="B17573" s="2">
        <v>44418.833521035594</v>
      </c>
      <c r="C17573" s="37">
        <v>0.83351851851851855</v>
      </c>
      <c r="E17573">
        <v>230507</v>
      </c>
      <c r="F17573">
        <f t="shared" si="549"/>
        <v>2</v>
      </c>
      <c r="G17573" s="37" t="str">
        <f t="shared" si="550"/>
        <v>будни</v>
      </c>
    </row>
    <row r="17574" spans="1:7" x14ac:dyDescent="0.3">
      <c r="A17574">
        <v>371420</v>
      </c>
      <c r="B17574" s="2">
        <v>44418.832711974108</v>
      </c>
      <c r="C17574" s="37">
        <v>0.83270833333333327</v>
      </c>
      <c r="E17574">
        <v>343500</v>
      </c>
      <c r="F17574">
        <f t="shared" si="549"/>
        <v>2</v>
      </c>
      <c r="G17574" s="37" t="str">
        <f t="shared" si="550"/>
        <v>будни</v>
      </c>
    </row>
    <row r="17575" spans="1:7" x14ac:dyDescent="0.3">
      <c r="A17575">
        <v>371416</v>
      </c>
      <c r="B17575" s="2">
        <v>44418.832666666662</v>
      </c>
      <c r="C17575" s="37">
        <v>0.83266203703703701</v>
      </c>
      <c r="E17575">
        <v>158978</v>
      </c>
      <c r="F17575">
        <f t="shared" si="549"/>
        <v>2</v>
      </c>
      <c r="G17575" s="37" t="str">
        <f t="shared" si="550"/>
        <v>будни</v>
      </c>
    </row>
    <row r="17576" spans="1:7" x14ac:dyDescent="0.3">
      <c r="A17576">
        <v>371415</v>
      </c>
      <c r="B17576" s="2">
        <v>44418.831902912621</v>
      </c>
      <c r="C17576" s="37">
        <v>0.83189814814814811</v>
      </c>
      <c r="E17576">
        <v>250679</v>
      </c>
      <c r="F17576">
        <f t="shared" si="549"/>
        <v>2</v>
      </c>
      <c r="G17576" s="37" t="str">
        <f t="shared" si="550"/>
        <v>будни</v>
      </c>
    </row>
    <row r="17577" spans="1:7" x14ac:dyDescent="0.3">
      <c r="A17577">
        <v>371412</v>
      </c>
      <c r="B17577" s="2">
        <v>44418.831093851128</v>
      </c>
      <c r="C17577" s="37">
        <v>0.83109953703703709</v>
      </c>
      <c r="E17577">
        <v>158978</v>
      </c>
      <c r="F17577">
        <f t="shared" si="549"/>
        <v>2</v>
      </c>
      <c r="G17577" s="37" t="str">
        <f t="shared" si="550"/>
        <v>будни</v>
      </c>
    </row>
    <row r="17578" spans="1:7" x14ac:dyDescent="0.3">
      <c r="A17578">
        <v>371408</v>
      </c>
      <c r="B17578" s="2">
        <v>44418.830689320392</v>
      </c>
      <c r="C17578" s="37">
        <v>0.83069444444444451</v>
      </c>
      <c r="E17578">
        <v>347008</v>
      </c>
      <c r="F17578">
        <f t="shared" si="549"/>
        <v>2</v>
      </c>
      <c r="G17578" s="37" t="str">
        <f t="shared" si="550"/>
        <v>будни</v>
      </c>
    </row>
    <row r="17579" spans="1:7" x14ac:dyDescent="0.3">
      <c r="A17579">
        <v>371405</v>
      </c>
      <c r="B17579" s="2">
        <v>44418.830333333339</v>
      </c>
      <c r="C17579" s="37">
        <v>0.8303356481481482</v>
      </c>
      <c r="E17579">
        <v>406570</v>
      </c>
      <c r="F17579">
        <f t="shared" si="549"/>
        <v>2</v>
      </c>
      <c r="G17579" s="37" t="str">
        <f t="shared" si="550"/>
        <v>будни</v>
      </c>
    </row>
    <row r="17580" spans="1:7" x14ac:dyDescent="0.3">
      <c r="A17580">
        <v>371402</v>
      </c>
      <c r="B17580" s="2">
        <v>44418.830284789641</v>
      </c>
      <c r="C17580" s="37">
        <v>0.83028935185185182</v>
      </c>
      <c r="E17580">
        <v>312886</v>
      </c>
      <c r="F17580">
        <f t="shared" si="549"/>
        <v>2</v>
      </c>
      <c r="G17580" s="37" t="str">
        <f t="shared" si="550"/>
        <v>будни</v>
      </c>
    </row>
    <row r="17581" spans="1:7" x14ac:dyDescent="0.3">
      <c r="A17581">
        <v>371400</v>
      </c>
      <c r="B17581" s="2">
        <v>44418.828262135925</v>
      </c>
      <c r="C17581" s="37">
        <v>0.82826388888888891</v>
      </c>
      <c r="E17581">
        <v>140307</v>
      </c>
      <c r="F17581">
        <f t="shared" si="549"/>
        <v>2</v>
      </c>
      <c r="G17581" s="37" t="str">
        <f t="shared" si="550"/>
        <v>будни</v>
      </c>
    </row>
    <row r="17582" spans="1:7" x14ac:dyDescent="0.3">
      <c r="A17582">
        <v>371397</v>
      </c>
      <c r="B17582" s="2">
        <v>44418.827453074438</v>
      </c>
      <c r="C17582" s="37">
        <v>0.82745370370370364</v>
      </c>
      <c r="E17582">
        <v>8501</v>
      </c>
      <c r="F17582">
        <f t="shared" si="549"/>
        <v>2</v>
      </c>
      <c r="G17582" s="37" t="str">
        <f t="shared" si="550"/>
        <v>будни</v>
      </c>
    </row>
    <row r="17583" spans="1:7" x14ac:dyDescent="0.3">
      <c r="A17583">
        <v>371396</v>
      </c>
      <c r="B17583" s="2">
        <v>44418.824216828478</v>
      </c>
      <c r="C17583" s="37">
        <v>0.82421296296296298</v>
      </c>
      <c r="E17583">
        <v>190995</v>
      </c>
      <c r="F17583">
        <f t="shared" si="549"/>
        <v>2</v>
      </c>
      <c r="G17583" s="37" t="str">
        <f t="shared" si="550"/>
        <v>будни</v>
      </c>
    </row>
    <row r="17584" spans="1:7" x14ac:dyDescent="0.3">
      <c r="A17584">
        <v>371386</v>
      </c>
      <c r="B17584" s="2">
        <v>44418.823812297735</v>
      </c>
      <c r="C17584" s="37">
        <v>0.8238078703703704</v>
      </c>
      <c r="E17584">
        <v>345179</v>
      </c>
      <c r="F17584">
        <f t="shared" si="549"/>
        <v>2</v>
      </c>
      <c r="G17584" s="37" t="str">
        <f t="shared" si="550"/>
        <v>будни</v>
      </c>
    </row>
    <row r="17585" spans="1:7" x14ac:dyDescent="0.3">
      <c r="A17585">
        <v>371387</v>
      </c>
      <c r="B17585" s="2">
        <v>44418.823812297735</v>
      </c>
      <c r="C17585" s="37">
        <v>0.8238078703703704</v>
      </c>
      <c r="E17585">
        <v>5151</v>
      </c>
      <c r="F17585">
        <f t="shared" si="549"/>
        <v>2</v>
      </c>
      <c r="G17585" s="37" t="str">
        <f t="shared" si="550"/>
        <v>будни</v>
      </c>
    </row>
    <row r="17586" spans="1:7" x14ac:dyDescent="0.3">
      <c r="A17586">
        <v>371392</v>
      </c>
      <c r="B17586" s="2">
        <v>44418.823812297735</v>
      </c>
      <c r="C17586" s="37">
        <v>0.8238078703703704</v>
      </c>
      <c r="E17586">
        <v>381905</v>
      </c>
      <c r="F17586">
        <f t="shared" si="549"/>
        <v>2</v>
      </c>
      <c r="G17586" s="37" t="str">
        <f t="shared" si="550"/>
        <v>будни</v>
      </c>
    </row>
    <row r="17587" spans="1:7" x14ac:dyDescent="0.3">
      <c r="A17587">
        <v>371383</v>
      </c>
      <c r="B17587" s="2">
        <v>44418.823003236241</v>
      </c>
      <c r="C17587" s="37">
        <v>0.82299768518518512</v>
      </c>
      <c r="E17587">
        <v>320264</v>
      </c>
      <c r="F17587">
        <f t="shared" si="549"/>
        <v>2</v>
      </c>
      <c r="G17587" s="37" t="str">
        <f t="shared" si="550"/>
        <v>будни</v>
      </c>
    </row>
    <row r="17588" spans="1:7" x14ac:dyDescent="0.3">
      <c r="A17588">
        <v>371376</v>
      </c>
      <c r="B17588" s="2">
        <v>44418.822598705505</v>
      </c>
      <c r="C17588" s="37">
        <v>0.82260416666666669</v>
      </c>
      <c r="E17588">
        <v>182984</v>
      </c>
      <c r="F17588">
        <f t="shared" si="549"/>
        <v>2</v>
      </c>
      <c r="G17588" s="37" t="str">
        <f t="shared" si="550"/>
        <v>будни</v>
      </c>
    </row>
    <row r="17589" spans="1:7" x14ac:dyDescent="0.3">
      <c r="A17589">
        <v>371380</v>
      </c>
      <c r="B17589" s="2">
        <v>44418.822598705505</v>
      </c>
      <c r="C17589" s="37">
        <v>0.82260416666666669</v>
      </c>
      <c r="E17589">
        <v>49074</v>
      </c>
      <c r="F17589">
        <f t="shared" si="549"/>
        <v>2</v>
      </c>
      <c r="G17589" s="37" t="str">
        <f t="shared" si="550"/>
        <v>будни</v>
      </c>
    </row>
    <row r="17590" spans="1:7" x14ac:dyDescent="0.3">
      <c r="A17590">
        <v>371381</v>
      </c>
      <c r="B17590" s="2">
        <v>44418.822598705505</v>
      </c>
      <c r="C17590" s="37">
        <v>0.82260416666666669</v>
      </c>
      <c r="E17590">
        <v>158978</v>
      </c>
      <c r="F17590">
        <f t="shared" si="549"/>
        <v>2</v>
      </c>
      <c r="G17590" s="37" t="str">
        <f t="shared" si="550"/>
        <v>будни</v>
      </c>
    </row>
    <row r="17591" spans="1:7" x14ac:dyDescent="0.3">
      <c r="A17591">
        <v>371370</v>
      </c>
      <c r="B17591" s="2">
        <v>44418.822194174754</v>
      </c>
      <c r="C17591" s="37">
        <v>0.822199074074074</v>
      </c>
      <c r="E17591">
        <v>341081</v>
      </c>
      <c r="F17591">
        <f t="shared" si="549"/>
        <v>2</v>
      </c>
      <c r="G17591" s="37" t="str">
        <f t="shared" si="550"/>
        <v>будни</v>
      </c>
    </row>
    <row r="17592" spans="1:7" x14ac:dyDescent="0.3">
      <c r="A17592">
        <v>371372</v>
      </c>
      <c r="B17592" s="2">
        <v>44418.822194174754</v>
      </c>
      <c r="C17592" s="37">
        <v>0.822199074074074</v>
      </c>
      <c r="E17592">
        <v>157506</v>
      </c>
      <c r="F17592">
        <f t="shared" si="549"/>
        <v>2</v>
      </c>
      <c r="G17592" s="37" t="str">
        <f t="shared" si="550"/>
        <v>будни</v>
      </c>
    </row>
    <row r="17593" spans="1:7" x14ac:dyDescent="0.3">
      <c r="A17593">
        <v>371363</v>
      </c>
      <c r="B17593" s="2">
        <v>44418.820980582524</v>
      </c>
      <c r="C17593" s="37">
        <v>0.82098379629629636</v>
      </c>
      <c r="E17593">
        <v>343048</v>
      </c>
      <c r="F17593">
        <f t="shared" si="549"/>
        <v>2</v>
      </c>
      <c r="G17593" s="37" t="str">
        <f t="shared" si="550"/>
        <v>будни</v>
      </c>
    </row>
    <row r="17594" spans="1:7" x14ac:dyDescent="0.3">
      <c r="A17594">
        <v>371365</v>
      </c>
      <c r="B17594" s="2">
        <v>44418.820980582524</v>
      </c>
      <c r="C17594" s="37">
        <v>0.82098379629629636</v>
      </c>
      <c r="E17594">
        <v>369308</v>
      </c>
      <c r="F17594">
        <f t="shared" si="549"/>
        <v>2</v>
      </c>
      <c r="G17594" s="37" t="str">
        <f t="shared" si="550"/>
        <v>будни</v>
      </c>
    </row>
    <row r="17595" spans="1:7" x14ac:dyDescent="0.3">
      <c r="A17595">
        <v>371354</v>
      </c>
      <c r="B17595" s="2">
        <v>44418.819362459551</v>
      </c>
      <c r="C17595" s="37">
        <v>0.81936342592592604</v>
      </c>
      <c r="E17595">
        <v>246093</v>
      </c>
      <c r="F17595">
        <f t="shared" si="549"/>
        <v>2</v>
      </c>
      <c r="G17595" s="37" t="str">
        <f t="shared" si="550"/>
        <v>будни</v>
      </c>
    </row>
    <row r="17596" spans="1:7" x14ac:dyDescent="0.3">
      <c r="A17596">
        <v>371358</v>
      </c>
      <c r="B17596" s="2">
        <v>44418.819362459551</v>
      </c>
      <c r="C17596" s="37">
        <v>0.81936342592592604</v>
      </c>
      <c r="E17596">
        <v>21760</v>
      </c>
      <c r="F17596">
        <f t="shared" si="549"/>
        <v>2</v>
      </c>
      <c r="G17596" s="37" t="str">
        <f t="shared" si="550"/>
        <v>будни</v>
      </c>
    </row>
    <row r="17597" spans="1:7" x14ac:dyDescent="0.3">
      <c r="A17597">
        <v>371350</v>
      </c>
      <c r="B17597" s="2">
        <v>44418.818148867314</v>
      </c>
      <c r="C17597" s="37">
        <v>0.81814814814814818</v>
      </c>
      <c r="E17597">
        <v>118549</v>
      </c>
      <c r="F17597">
        <f t="shared" si="549"/>
        <v>2</v>
      </c>
      <c r="G17597" s="37" t="str">
        <f t="shared" si="550"/>
        <v>будни</v>
      </c>
    </row>
    <row r="17598" spans="1:7" x14ac:dyDescent="0.3">
      <c r="A17598">
        <v>371349</v>
      </c>
      <c r="B17598" s="2">
        <v>44418.817744336571</v>
      </c>
      <c r="C17598" s="37">
        <v>0.81774305555555549</v>
      </c>
      <c r="E17598">
        <v>227775</v>
      </c>
      <c r="F17598">
        <f t="shared" si="549"/>
        <v>2</v>
      </c>
      <c r="G17598" s="37" t="str">
        <f t="shared" si="550"/>
        <v>будни</v>
      </c>
    </row>
    <row r="17599" spans="1:7" x14ac:dyDescent="0.3">
      <c r="A17599">
        <v>371348</v>
      </c>
      <c r="B17599" s="2">
        <v>44418.817000000003</v>
      </c>
      <c r="C17599" s="37">
        <v>0.81700231481481478</v>
      </c>
      <c r="E17599">
        <v>266557</v>
      </c>
      <c r="F17599">
        <f t="shared" si="549"/>
        <v>2</v>
      </c>
      <c r="G17599" s="37" t="str">
        <f t="shared" si="550"/>
        <v>будни</v>
      </c>
    </row>
    <row r="17600" spans="1:7" x14ac:dyDescent="0.3">
      <c r="A17600">
        <v>371344</v>
      </c>
      <c r="B17600" s="2">
        <v>44418.816126213598</v>
      </c>
      <c r="C17600" s="37">
        <v>0.81612268518518516</v>
      </c>
      <c r="E17600">
        <v>273497</v>
      </c>
      <c r="F17600">
        <f t="shared" si="549"/>
        <v>2</v>
      </c>
      <c r="G17600" s="37" t="str">
        <f t="shared" si="550"/>
        <v>будни</v>
      </c>
    </row>
    <row r="17601" spans="1:7" x14ac:dyDescent="0.3">
      <c r="A17601">
        <v>371339</v>
      </c>
      <c r="B17601" s="2">
        <v>44418.815721682848</v>
      </c>
      <c r="C17601" s="37">
        <v>0.81571759259259258</v>
      </c>
      <c r="E17601">
        <v>143888</v>
      </c>
      <c r="F17601">
        <f t="shared" si="549"/>
        <v>2</v>
      </c>
      <c r="G17601" s="37" t="str">
        <f t="shared" si="550"/>
        <v>будни</v>
      </c>
    </row>
    <row r="17602" spans="1:7" x14ac:dyDescent="0.3">
      <c r="A17602">
        <v>371331</v>
      </c>
      <c r="B17602" s="2">
        <v>44418.814508090618</v>
      </c>
      <c r="C17602" s="37">
        <v>0.81450231481481483</v>
      </c>
      <c r="E17602">
        <v>21760</v>
      </c>
      <c r="F17602">
        <f t="shared" si="549"/>
        <v>2</v>
      </c>
      <c r="G17602" s="37" t="str">
        <f t="shared" si="550"/>
        <v>будни</v>
      </c>
    </row>
    <row r="17603" spans="1:7" x14ac:dyDescent="0.3">
      <c r="A17603">
        <v>371336</v>
      </c>
      <c r="B17603" s="2">
        <v>44418.814508090618</v>
      </c>
      <c r="C17603" s="37">
        <v>0.81450231481481483</v>
      </c>
      <c r="E17603">
        <v>258219</v>
      </c>
      <c r="F17603">
        <f t="shared" ref="F17603:F17666" si="551">WEEKDAY(B17603,2)</f>
        <v>2</v>
      </c>
      <c r="G17603" s="37" t="str">
        <f t="shared" si="550"/>
        <v>будни</v>
      </c>
    </row>
    <row r="17604" spans="1:7" x14ac:dyDescent="0.3">
      <c r="A17604">
        <v>371330</v>
      </c>
      <c r="B17604" s="2">
        <v>44418.813699029124</v>
      </c>
      <c r="C17604" s="37">
        <v>0.81370370370370371</v>
      </c>
      <c r="E17604">
        <v>343491</v>
      </c>
      <c r="F17604">
        <f t="shared" si="551"/>
        <v>2</v>
      </c>
      <c r="G17604" s="37" t="str">
        <f t="shared" si="550"/>
        <v>будни</v>
      </c>
    </row>
    <row r="17605" spans="1:7" x14ac:dyDescent="0.3">
      <c r="A17605">
        <v>371329</v>
      </c>
      <c r="B17605" s="2">
        <v>44418.812485436894</v>
      </c>
      <c r="C17605" s="37">
        <v>0.81248842592592585</v>
      </c>
      <c r="E17605">
        <v>387595</v>
      </c>
      <c r="F17605">
        <f t="shared" si="551"/>
        <v>2</v>
      </c>
      <c r="G17605" s="37" t="str">
        <f t="shared" si="550"/>
        <v>будни</v>
      </c>
    </row>
    <row r="17606" spans="1:7" x14ac:dyDescent="0.3">
      <c r="A17606">
        <v>371328</v>
      </c>
      <c r="B17606" s="2">
        <v>44418.812080906151</v>
      </c>
      <c r="C17606" s="37">
        <v>0.81208333333333327</v>
      </c>
      <c r="E17606">
        <v>406570</v>
      </c>
      <c r="F17606">
        <f t="shared" si="551"/>
        <v>2</v>
      </c>
      <c r="G17606" s="37" t="str">
        <f t="shared" si="550"/>
        <v>будни</v>
      </c>
    </row>
    <row r="17607" spans="1:7" x14ac:dyDescent="0.3">
      <c r="A17607">
        <v>371324</v>
      </c>
      <c r="B17607" s="2">
        <v>44418.811676375401</v>
      </c>
      <c r="C17607" s="37">
        <v>0.8116782407407408</v>
      </c>
      <c r="E17607">
        <v>226626</v>
      </c>
      <c r="F17607">
        <f t="shared" si="551"/>
        <v>2</v>
      </c>
      <c r="G17607" s="37" t="str">
        <f t="shared" si="550"/>
        <v>будни</v>
      </c>
    </row>
    <row r="17608" spans="1:7" x14ac:dyDescent="0.3">
      <c r="A17608">
        <v>371319</v>
      </c>
      <c r="B17608" s="2">
        <v>44418.810867313914</v>
      </c>
      <c r="C17608" s="37">
        <v>0.81086805555555552</v>
      </c>
      <c r="E17608">
        <v>411922</v>
      </c>
      <c r="F17608">
        <f t="shared" si="551"/>
        <v>2</v>
      </c>
      <c r="G17608" s="37" t="str">
        <f t="shared" si="550"/>
        <v>будни</v>
      </c>
    </row>
    <row r="17609" spans="1:7" x14ac:dyDescent="0.3">
      <c r="A17609">
        <v>371320</v>
      </c>
      <c r="B17609" s="2">
        <v>44418.810867313914</v>
      </c>
      <c r="C17609" s="37">
        <v>0.81086805555555552</v>
      </c>
      <c r="E17609">
        <v>253060</v>
      </c>
      <c r="F17609">
        <f t="shared" si="551"/>
        <v>2</v>
      </c>
      <c r="G17609" s="37" t="str">
        <f t="shared" si="550"/>
        <v>будни</v>
      </c>
    </row>
    <row r="17610" spans="1:7" x14ac:dyDescent="0.3">
      <c r="A17610">
        <v>371314</v>
      </c>
      <c r="B17610" s="2">
        <v>44418.810333333335</v>
      </c>
      <c r="C17610" s="37">
        <v>0.81033564814814818</v>
      </c>
      <c r="E17610">
        <v>258219</v>
      </c>
      <c r="F17610">
        <f t="shared" si="551"/>
        <v>2</v>
      </c>
      <c r="G17610" s="37" t="str">
        <f t="shared" si="550"/>
        <v>будни</v>
      </c>
    </row>
    <row r="17611" spans="1:7" x14ac:dyDescent="0.3">
      <c r="A17611">
        <v>371312</v>
      </c>
      <c r="B17611" s="2">
        <v>44418.809653721684</v>
      </c>
      <c r="C17611" s="37">
        <v>0.80965277777777767</v>
      </c>
      <c r="E17611">
        <v>351192</v>
      </c>
      <c r="F17611">
        <f t="shared" si="551"/>
        <v>2</v>
      </c>
      <c r="G17611" s="37" t="str">
        <f t="shared" ref="G17611:G17674" si="552">IF(F17611&gt;=6,"выходные","будни")</f>
        <v>будни</v>
      </c>
    </row>
    <row r="17612" spans="1:7" x14ac:dyDescent="0.3">
      <c r="A17612">
        <v>371307</v>
      </c>
      <c r="B17612" s="2">
        <v>44418.809333333338</v>
      </c>
      <c r="C17612" s="37">
        <v>0.80932870370370369</v>
      </c>
      <c r="E17612">
        <v>172698</v>
      </c>
      <c r="F17612">
        <f t="shared" si="551"/>
        <v>2</v>
      </c>
      <c r="G17612" s="37" t="str">
        <f t="shared" si="552"/>
        <v>будни</v>
      </c>
    </row>
    <row r="17613" spans="1:7" x14ac:dyDescent="0.3">
      <c r="A17613">
        <v>371311</v>
      </c>
      <c r="B17613" s="2">
        <v>44418.809333333338</v>
      </c>
      <c r="C17613" s="37">
        <v>0.80932870370370369</v>
      </c>
      <c r="E17613">
        <v>411922</v>
      </c>
      <c r="F17613">
        <f t="shared" si="551"/>
        <v>2</v>
      </c>
      <c r="G17613" s="37" t="str">
        <f t="shared" si="552"/>
        <v>будни</v>
      </c>
    </row>
    <row r="17614" spans="1:7" x14ac:dyDescent="0.3">
      <c r="A17614">
        <v>371298</v>
      </c>
      <c r="B17614" s="2">
        <v>44418.808035598711</v>
      </c>
      <c r="C17614" s="37">
        <v>0.80803240740740734</v>
      </c>
      <c r="E17614">
        <v>182984</v>
      </c>
      <c r="F17614">
        <f t="shared" si="551"/>
        <v>2</v>
      </c>
      <c r="G17614" s="37" t="str">
        <f t="shared" si="552"/>
        <v>будни</v>
      </c>
    </row>
    <row r="17615" spans="1:7" x14ac:dyDescent="0.3">
      <c r="A17615">
        <v>371302</v>
      </c>
      <c r="B17615" s="2">
        <v>44418.808035598711</v>
      </c>
      <c r="C17615" s="37">
        <v>0.80803240740740734</v>
      </c>
      <c r="E17615">
        <v>62570</v>
      </c>
      <c r="F17615">
        <f t="shared" si="551"/>
        <v>2</v>
      </c>
      <c r="G17615" s="37" t="str">
        <f t="shared" si="552"/>
        <v>будни</v>
      </c>
    </row>
    <row r="17616" spans="1:7" x14ac:dyDescent="0.3">
      <c r="A17616">
        <v>371294</v>
      </c>
      <c r="B17616" s="2">
        <v>44418.807631067961</v>
      </c>
      <c r="C17616" s="37">
        <v>0.80762731481481476</v>
      </c>
      <c r="E17616">
        <v>250679</v>
      </c>
      <c r="F17616">
        <f t="shared" si="551"/>
        <v>2</v>
      </c>
      <c r="G17616" s="37" t="str">
        <f t="shared" si="552"/>
        <v>будни</v>
      </c>
    </row>
    <row r="17617" spans="1:7" x14ac:dyDescent="0.3">
      <c r="A17617">
        <v>371290</v>
      </c>
      <c r="B17617" s="2">
        <v>44418.806417475731</v>
      </c>
      <c r="C17617" s="37">
        <v>0.80641203703703701</v>
      </c>
      <c r="E17617">
        <v>470762</v>
      </c>
      <c r="F17617">
        <f t="shared" si="551"/>
        <v>2</v>
      </c>
      <c r="G17617" s="37" t="str">
        <f t="shared" si="552"/>
        <v>будни</v>
      </c>
    </row>
    <row r="17618" spans="1:7" x14ac:dyDescent="0.3">
      <c r="A17618">
        <v>371289</v>
      </c>
      <c r="B17618" s="2">
        <v>44418.805608414244</v>
      </c>
      <c r="C17618" s="37">
        <v>0.80561342592592589</v>
      </c>
      <c r="E17618">
        <v>104958</v>
      </c>
      <c r="F17618">
        <f t="shared" si="551"/>
        <v>2</v>
      </c>
      <c r="G17618" s="37" t="str">
        <f t="shared" si="552"/>
        <v>будни</v>
      </c>
    </row>
    <row r="17619" spans="1:7" x14ac:dyDescent="0.3">
      <c r="A17619">
        <v>371287</v>
      </c>
      <c r="B17619" s="2">
        <v>44418.805608414237</v>
      </c>
      <c r="C17619" s="37">
        <v>0.80561342592592589</v>
      </c>
      <c r="E17619">
        <v>351192</v>
      </c>
      <c r="F17619">
        <f t="shared" si="551"/>
        <v>2</v>
      </c>
      <c r="G17619" s="37" t="str">
        <f t="shared" si="552"/>
        <v>будни</v>
      </c>
    </row>
    <row r="17620" spans="1:7" x14ac:dyDescent="0.3">
      <c r="A17620">
        <v>371286</v>
      </c>
      <c r="B17620" s="2">
        <v>44418.805203883494</v>
      </c>
      <c r="C17620" s="37">
        <v>0.8052083333333333</v>
      </c>
      <c r="E17620">
        <v>251574</v>
      </c>
      <c r="F17620">
        <f t="shared" si="551"/>
        <v>2</v>
      </c>
      <c r="G17620" s="37" t="str">
        <f t="shared" si="552"/>
        <v>будни</v>
      </c>
    </row>
    <row r="17621" spans="1:7" x14ac:dyDescent="0.3">
      <c r="A17621">
        <v>371284</v>
      </c>
      <c r="B17621" s="2">
        <v>44418.803585760514</v>
      </c>
      <c r="C17621" s="37">
        <v>0.80358796296296298</v>
      </c>
      <c r="E17621">
        <v>331902</v>
      </c>
      <c r="F17621">
        <f t="shared" si="551"/>
        <v>2</v>
      </c>
      <c r="G17621" s="37" t="str">
        <f t="shared" si="552"/>
        <v>будни</v>
      </c>
    </row>
    <row r="17622" spans="1:7" x14ac:dyDescent="0.3">
      <c r="A17622">
        <v>371279</v>
      </c>
      <c r="B17622" s="2">
        <v>44418.801158576054</v>
      </c>
      <c r="C17622" s="37">
        <v>0.80115740740740737</v>
      </c>
      <c r="E17622">
        <v>238552</v>
      </c>
      <c r="F17622">
        <f t="shared" si="551"/>
        <v>2</v>
      </c>
      <c r="G17622" s="37" t="str">
        <f t="shared" si="552"/>
        <v>будни</v>
      </c>
    </row>
    <row r="17623" spans="1:7" x14ac:dyDescent="0.3">
      <c r="A17623">
        <v>371270</v>
      </c>
      <c r="B17623" s="2">
        <v>44418.80034951456</v>
      </c>
      <c r="C17623" s="37">
        <v>0.80034722222222221</v>
      </c>
      <c r="E17623">
        <v>112334</v>
      </c>
      <c r="F17623">
        <f t="shared" si="551"/>
        <v>2</v>
      </c>
      <c r="G17623" s="37" t="str">
        <f t="shared" si="552"/>
        <v>будни</v>
      </c>
    </row>
    <row r="17624" spans="1:7" x14ac:dyDescent="0.3">
      <c r="A17624">
        <v>371275</v>
      </c>
      <c r="B17624" s="2">
        <v>44418.80034951456</v>
      </c>
      <c r="C17624" s="37">
        <v>0.80034722222222221</v>
      </c>
      <c r="E17624">
        <v>342585</v>
      </c>
      <c r="F17624">
        <f t="shared" si="551"/>
        <v>2</v>
      </c>
      <c r="G17624" s="37" t="str">
        <f t="shared" si="552"/>
        <v>будни</v>
      </c>
    </row>
    <row r="17625" spans="1:7" x14ac:dyDescent="0.3">
      <c r="A17625">
        <v>371265</v>
      </c>
      <c r="B17625" s="2">
        <v>44418.799944983824</v>
      </c>
      <c r="C17625" s="37">
        <v>0.79994212962962974</v>
      </c>
      <c r="E17625">
        <v>209122</v>
      </c>
      <c r="F17625">
        <f t="shared" si="551"/>
        <v>2</v>
      </c>
      <c r="G17625" s="37" t="str">
        <f t="shared" si="552"/>
        <v>будни</v>
      </c>
    </row>
    <row r="17626" spans="1:7" x14ac:dyDescent="0.3">
      <c r="A17626">
        <v>371268</v>
      </c>
      <c r="B17626" s="2">
        <v>44418.799944983824</v>
      </c>
      <c r="C17626" s="37">
        <v>0.79994212962962974</v>
      </c>
      <c r="E17626">
        <v>120557</v>
      </c>
      <c r="F17626">
        <f t="shared" si="551"/>
        <v>2</v>
      </c>
      <c r="G17626" s="37" t="str">
        <f t="shared" si="552"/>
        <v>будни</v>
      </c>
    </row>
    <row r="17627" spans="1:7" x14ac:dyDescent="0.3">
      <c r="A17627">
        <v>371260</v>
      </c>
      <c r="B17627" s="2">
        <v>44418.799540453074</v>
      </c>
      <c r="C17627" s="37">
        <v>0.79953703703703705</v>
      </c>
      <c r="E17627">
        <v>43842</v>
      </c>
      <c r="F17627">
        <f t="shared" si="551"/>
        <v>2</v>
      </c>
      <c r="G17627" s="37" t="str">
        <f t="shared" si="552"/>
        <v>будни</v>
      </c>
    </row>
    <row r="17628" spans="1:7" x14ac:dyDescent="0.3">
      <c r="A17628">
        <v>371257</v>
      </c>
      <c r="B17628" s="2">
        <v>44418.799135922331</v>
      </c>
      <c r="C17628" s="37">
        <v>0.79913194444444446</v>
      </c>
      <c r="E17628">
        <v>472908</v>
      </c>
      <c r="F17628">
        <f t="shared" si="551"/>
        <v>2</v>
      </c>
      <c r="G17628" s="37" t="str">
        <f t="shared" si="552"/>
        <v>будни</v>
      </c>
    </row>
    <row r="17629" spans="1:7" x14ac:dyDescent="0.3">
      <c r="A17629">
        <v>371255</v>
      </c>
      <c r="B17629" s="2">
        <v>44418.798326860844</v>
      </c>
      <c r="C17629" s="37">
        <v>0.79832175925925919</v>
      </c>
      <c r="E17629">
        <v>114865</v>
      </c>
      <c r="F17629">
        <f t="shared" si="551"/>
        <v>2</v>
      </c>
      <c r="G17629" s="37" t="str">
        <f t="shared" si="552"/>
        <v>будни</v>
      </c>
    </row>
    <row r="17630" spans="1:7" x14ac:dyDescent="0.3">
      <c r="A17630">
        <v>371251</v>
      </c>
      <c r="B17630" s="2">
        <v>44418.796708737864</v>
      </c>
      <c r="C17630" s="37">
        <v>0.79671296296296301</v>
      </c>
      <c r="E17630">
        <v>301748</v>
      </c>
      <c r="F17630">
        <f t="shared" si="551"/>
        <v>2</v>
      </c>
      <c r="G17630" s="37" t="str">
        <f t="shared" si="552"/>
        <v>будни</v>
      </c>
    </row>
    <row r="17631" spans="1:7" x14ac:dyDescent="0.3">
      <c r="A17631">
        <v>371247</v>
      </c>
      <c r="B17631" s="2">
        <v>44418.795666666665</v>
      </c>
      <c r="C17631" s="37">
        <v>0.79567129629629629</v>
      </c>
      <c r="E17631">
        <v>324991</v>
      </c>
      <c r="F17631">
        <f t="shared" si="551"/>
        <v>2</v>
      </c>
      <c r="G17631" s="37" t="str">
        <f t="shared" si="552"/>
        <v>будни</v>
      </c>
    </row>
    <row r="17632" spans="1:7" x14ac:dyDescent="0.3">
      <c r="A17632">
        <v>371248</v>
      </c>
      <c r="B17632" s="2">
        <v>44418.795666666665</v>
      </c>
      <c r="C17632" s="37">
        <v>0.79567129629629629</v>
      </c>
      <c r="E17632">
        <v>405774</v>
      </c>
      <c r="F17632">
        <f t="shared" si="551"/>
        <v>2</v>
      </c>
      <c r="G17632" s="37" t="str">
        <f t="shared" si="552"/>
        <v>будни</v>
      </c>
    </row>
    <row r="17633" spans="1:7" x14ac:dyDescent="0.3">
      <c r="A17633">
        <v>371240</v>
      </c>
      <c r="B17633" s="2">
        <v>44418.795090614891</v>
      </c>
      <c r="C17633" s="37">
        <v>0.79509259259259257</v>
      </c>
      <c r="E17633">
        <v>250679</v>
      </c>
      <c r="F17633">
        <f t="shared" si="551"/>
        <v>2</v>
      </c>
      <c r="G17633" s="37" t="str">
        <f t="shared" si="552"/>
        <v>будни</v>
      </c>
    </row>
    <row r="17634" spans="1:7" x14ac:dyDescent="0.3">
      <c r="A17634">
        <v>371242</v>
      </c>
      <c r="B17634" s="2">
        <v>44418.795090614891</v>
      </c>
      <c r="C17634" s="37">
        <v>0.79509259259259257</v>
      </c>
      <c r="E17634">
        <v>12149</v>
      </c>
      <c r="F17634">
        <f t="shared" si="551"/>
        <v>2</v>
      </c>
      <c r="G17634" s="37" t="str">
        <f t="shared" si="552"/>
        <v>будни</v>
      </c>
    </row>
    <row r="17635" spans="1:7" x14ac:dyDescent="0.3">
      <c r="A17635">
        <v>371235</v>
      </c>
      <c r="B17635" s="2">
        <v>44418.794281553397</v>
      </c>
      <c r="C17635" s="37">
        <v>0.79428240740740741</v>
      </c>
      <c r="E17635">
        <v>297015</v>
      </c>
      <c r="F17635">
        <f t="shared" si="551"/>
        <v>2</v>
      </c>
      <c r="G17635" s="37" t="str">
        <f t="shared" si="552"/>
        <v>будни</v>
      </c>
    </row>
    <row r="17636" spans="1:7" x14ac:dyDescent="0.3">
      <c r="A17636">
        <v>371234</v>
      </c>
      <c r="B17636" s="2">
        <v>44418.792663430424</v>
      </c>
      <c r="C17636" s="37">
        <v>0.79266203703703697</v>
      </c>
      <c r="E17636">
        <v>176818</v>
      </c>
      <c r="F17636">
        <f t="shared" si="551"/>
        <v>2</v>
      </c>
      <c r="G17636" s="37" t="str">
        <f t="shared" si="552"/>
        <v>будни</v>
      </c>
    </row>
    <row r="17637" spans="1:7" x14ac:dyDescent="0.3">
      <c r="A17637">
        <v>371229</v>
      </c>
      <c r="B17637" s="2">
        <v>44418.791854368937</v>
      </c>
      <c r="C17637" s="37">
        <v>0.79185185185185192</v>
      </c>
      <c r="E17637">
        <v>17483</v>
      </c>
      <c r="F17637">
        <f t="shared" si="551"/>
        <v>2</v>
      </c>
      <c r="G17637" s="37" t="str">
        <f t="shared" si="552"/>
        <v>будни</v>
      </c>
    </row>
    <row r="17638" spans="1:7" x14ac:dyDescent="0.3">
      <c r="A17638">
        <v>371224</v>
      </c>
      <c r="B17638" s="2">
        <v>44418.790640776693</v>
      </c>
      <c r="C17638" s="37">
        <v>0.79063657407407406</v>
      </c>
      <c r="E17638">
        <v>439981</v>
      </c>
      <c r="F17638">
        <f t="shared" si="551"/>
        <v>2</v>
      </c>
      <c r="G17638" s="37" t="str">
        <f t="shared" si="552"/>
        <v>будни</v>
      </c>
    </row>
    <row r="17639" spans="1:7" x14ac:dyDescent="0.3">
      <c r="A17639">
        <v>371222</v>
      </c>
      <c r="B17639" s="2">
        <v>44418.790236245957</v>
      </c>
      <c r="C17639" s="37">
        <v>0.79023148148148137</v>
      </c>
      <c r="E17639">
        <v>191893</v>
      </c>
      <c r="F17639">
        <f t="shared" si="551"/>
        <v>2</v>
      </c>
      <c r="G17639" s="37" t="str">
        <f t="shared" si="552"/>
        <v>будни</v>
      </c>
    </row>
    <row r="17640" spans="1:7" x14ac:dyDescent="0.3">
      <c r="A17640">
        <v>371219</v>
      </c>
      <c r="B17640" s="2">
        <v>44418.789427184463</v>
      </c>
      <c r="C17640" s="37">
        <v>0.78943287037037047</v>
      </c>
      <c r="E17640">
        <v>180863</v>
      </c>
      <c r="F17640">
        <f t="shared" si="551"/>
        <v>2</v>
      </c>
      <c r="G17640" s="37" t="str">
        <f t="shared" si="552"/>
        <v>будни</v>
      </c>
    </row>
    <row r="17641" spans="1:7" x14ac:dyDescent="0.3">
      <c r="A17641">
        <v>371210</v>
      </c>
      <c r="B17641" s="2">
        <v>44418.788618122977</v>
      </c>
      <c r="C17641" s="37">
        <v>0.78862268518518519</v>
      </c>
      <c r="E17641">
        <v>37644</v>
      </c>
      <c r="F17641">
        <f t="shared" si="551"/>
        <v>2</v>
      </c>
      <c r="G17641" s="37" t="str">
        <f t="shared" si="552"/>
        <v>будни</v>
      </c>
    </row>
    <row r="17642" spans="1:7" x14ac:dyDescent="0.3">
      <c r="A17642">
        <v>371214</v>
      </c>
      <c r="B17642" s="2">
        <v>44418.788618122977</v>
      </c>
      <c r="C17642" s="37">
        <v>0.78862268518518519</v>
      </c>
      <c r="E17642">
        <v>21760</v>
      </c>
      <c r="F17642">
        <f t="shared" si="551"/>
        <v>2</v>
      </c>
      <c r="G17642" s="37" t="str">
        <f t="shared" si="552"/>
        <v>будни</v>
      </c>
    </row>
    <row r="17643" spans="1:7" x14ac:dyDescent="0.3">
      <c r="A17643">
        <v>371207</v>
      </c>
      <c r="B17643" s="2">
        <v>44418.788213592234</v>
      </c>
      <c r="C17643" s="37">
        <v>0.78821759259259261</v>
      </c>
      <c r="E17643">
        <v>250679</v>
      </c>
      <c r="F17643">
        <f t="shared" si="551"/>
        <v>2</v>
      </c>
      <c r="G17643" s="37" t="str">
        <f t="shared" si="552"/>
        <v>будни</v>
      </c>
    </row>
    <row r="17644" spans="1:7" x14ac:dyDescent="0.3">
      <c r="A17644">
        <v>371206</v>
      </c>
      <c r="B17644" s="2">
        <v>44418.786595469261</v>
      </c>
      <c r="C17644" s="37">
        <v>0.78659722222222228</v>
      </c>
      <c r="E17644">
        <v>351192</v>
      </c>
      <c r="F17644">
        <f t="shared" si="551"/>
        <v>2</v>
      </c>
      <c r="G17644" s="37" t="str">
        <f t="shared" si="552"/>
        <v>будни</v>
      </c>
    </row>
    <row r="17645" spans="1:7" x14ac:dyDescent="0.3">
      <c r="A17645">
        <v>371197</v>
      </c>
      <c r="B17645" s="2">
        <v>44418.786595469253</v>
      </c>
      <c r="C17645" s="37">
        <v>0.78659722222222228</v>
      </c>
      <c r="E17645">
        <v>392924</v>
      </c>
      <c r="F17645">
        <f t="shared" si="551"/>
        <v>2</v>
      </c>
      <c r="G17645" s="37" t="str">
        <f t="shared" si="552"/>
        <v>будни</v>
      </c>
    </row>
    <row r="17646" spans="1:7" x14ac:dyDescent="0.3">
      <c r="A17646">
        <v>371202</v>
      </c>
      <c r="B17646" s="2">
        <v>44418.786595469253</v>
      </c>
      <c r="C17646" s="37">
        <v>0.78659722222222228</v>
      </c>
      <c r="E17646">
        <v>251574</v>
      </c>
      <c r="F17646">
        <f t="shared" si="551"/>
        <v>2</v>
      </c>
      <c r="G17646" s="37" t="str">
        <f t="shared" si="552"/>
        <v>будни</v>
      </c>
    </row>
    <row r="17647" spans="1:7" x14ac:dyDescent="0.3">
      <c r="A17647">
        <v>371194</v>
      </c>
      <c r="B17647" s="2">
        <v>44418.78619093851</v>
      </c>
      <c r="C17647" s="37">
        <v>0.78619212962962959</v>
      </c>
      <c r="E17647">
        <v>455631</v>
      </c>
      <c r="F17647">
        <f t="shared" si="551"/>
        <v>2</v>
      </c>
      <c r="G17647" s="37" t="str">
        <f t="shared" si="552"/>
        <v>будни</v>
      </c>
    </row>
    <row r="17648" spans="1:7" x14ac:dyDescent="0.3">
      <c r="A17648">
        <v>371188</v>
      </c>
      <c r="B17648" s="2">
        <v>44418.785786407767</v>
      </c>
      <c r="C17648" s="37">
        <v>0.78578703703703701</v>
      </c>
      <c r="E17648">
        <v>121575</v>
      </c>
      <c r="F17648">
        <f t="shared" si="551"/>
        <v>2</v>
      </c>
      <c r="G17648" s="37" t="str">
        <f t="shared" si="552"/>
        <v>будни</v>
      </c>
    </row>
    <row r="17649" spans="1:7" x14ac:dyDescent="0.3">
      <c r="A17649">
        <v>371191</v>
      </c>
      <c r="B17649" s="2">
        <v>44418.785786407767</v>
      </c>
      <c r="C17649" s="37">
        <v>0.78578703703703701</v>
      </c>
      <c r="E17649">
        <v>439981</v>
      </c>
      <c r="F17649">
        <f t="shared" si="551"/>
        <v>2</v>
      </c>
      <c r="G17649" s="37" t="str">
        <f t="shared" si="552"/>
        <v>будни</v>
      </c>
    </row>
    <row r="17650" spans="1:7" x14ac:dyDescent="0.3">
      <c r="A17650">
        <v>371186</v>
      </c>
      <c r="B17650" s="2">
        <v>44418.783763754051</v>
      </c>
      <c r="C17650" s="37">
        <v>0.7837615740740741</v>
      </c>
      <c r="E17650">
        <v>347393</v>
      </c>
      <c r="F17650">
        <f t="shared" si="551"/>
        <v>2</v>
      </c>
      <c r="G17650" s="37" t="str">
        <f t="shared" si="552"/>
        <v>будни</v>
      </c>
    </row>
    <row r="17651" spans="1:7" x14ac:dyDescent="0.3">
      <c r="A17651">
        <v>371185</v>
      </c>
      <c r="B17651" s="2">
        <v>44418.7833592233</v>
      </c>
      <c r="C17651" s="37">
        <v>0.7833564814814814</v>
      </c>
      <c r="E17651">
        <v>118549</v>
      </c>
      <c r="F17651">
        <f t="shared" si="551"/>
        <v>2</v>
      </c>
      <c r="G17651" s="37" t="str">
        <f t="shared" si="552"/>
        <v>будни</v>
      </c>
    </row>
    <row r="17652" spans="1:7" x14ac:dyDescent="0.3">
      <c r="A17652">
        <v>371184</v>
      </c>
      <c r="B17652" s="2">
        <v>44418.782666666666</v>
      </c>
      <c r="C17652" s="37">
        <v>0.78266203703703707</v>
      </c>
      <c r="E17652">
        <v>347393</v>
      </c>
      <c r="F17652">
        <f t="shared" si="551"/>
        <v>2</v>
      </c>
      <c r="G17652" s="37" t="str">
        <f t="shared" si="552"/>
        <v>будни</v>
      </c>
    </row>
    <row r="17653" spans="1:7" x14ac:dyDescent="0.3">
      <c r="A17653">
        <v>371181</v>
      </c>
      <c r="B17653" s="2">
        <v>44418.782550161806</v>
      </c>
      <c r="C17653" s="37">
        <v>0.78254629629629635</v>
      </c>
      <c r="E17653">
        <v>182191</v>
      </c>
      <c r="F17653">
        <f t="shared" si="551"/>
        <v>2</v>
      </c>
      <c r="G17653" s="37" t="str">
        <f t="shared" si="552"/>
        <v>будни</v>
      </c>
    </row>
    <row r="17654" spans="1:7" x14ac:dyDescent="0.3">
      <c r="A17654">
        <v>371176</v>
      </c>
      <c r="B17654" s="2">
        <v>44418.78214563107</v>
      </c>
      <c r="C17654" s="37">
        <v>0.78214120370370377</v>
      </c>
      <c r="E17654">
        <v>439981</v>
      </c>
      <c r="F17654">
        <f t="shared" si="551"/>
        <v>2</v>
      </c>
      <c r="G17654" s="37" t="str">
        <f t="shared" si="552"/>
        <v>будни</v>
      </c>
    </row>
    <row r="17655" spans="1:7" x14ac:dyDescent="0.3">
      <c r="A17655">
        <v>371175</v>
      </c>
      <c r="B17655" s="2">
        <v>44418.781741100327</v>
      </c>
      <c r="C17655" s="37">
        <v>0.78173611111111108</v>
      </c>
      <c r="E17655">
        <v>198326</v>
      </c>
      <c r="F17655">
        <f t="shared" si="551"/>
        <v>2</v>
      </c>
      <c r="G17655" s="37" t="str">
        <f t="shared" si="552"/>
        <v>будни</v>
      </c>
    </row>
    <row r="17656" spans="1:7" x14ac:dyDescent="0.3">
      <c r="A17656">
        <v>371172</v>
      </c>
      <c r="B17656" s="2">
        <v>44418.781336569577</v>
      </c>
      <c r="C17656" s="37">
        <v>0.78133101851851849</v>
      </c>
      <c r="E17656">
        <v>230507</v>
      </c>
      <c r="F17656">
        <f t="shared" si="551"/>
        <v>2</v>
      </c>
      <c r="G17656" s="37" t="str">
        <f t="shared" si="552"/>
        <v>будни</v>
      </c>
    </row>
    <row r="17657" spans="1:7" x14ac:dyDescent="0.3">
      <c r="A17657">
        <v>371164</v>
      </c>
      <c r="B17657" s="2">
        <v>44418.78052750809</v>
      </c>
      <c r="C17657" s="37">
        <v>0.78053240740740737</v>
      </c>
      <c r="E17657">
        <v>158978</v>
      </c>
      <c r="F17657">
        <f t="shared" si="551"/>
        <v>2</v>
      </c>
      <c r="G17657" s="37" t="str">
        <f t="shared" si="552"/>
        <v>будни</v>
      </c>
    </row>
    <row r="17658" spans="1:7" x14ac:dyDescent="0.3">
      <c r="A17658">
        <v>371166</v>
      </c>
      <c r="B17658" s="2">
        <v>44418.78052750809</v>
      </c>
      <c r="C17658" s="37">
        <v>0.78053240740740737</v>
      </c>
      <c r="E17658">
        <v>470762</v>
      </c>
      <c r="F17658">
        <f t="shared" si="551"/>
        <v>2</v>
      </c>
      <c r="G17658" s="37" t="str">
        <f t="shared" si="552"/>
        <v>будни</v>
      </c>
    </row>
    <row r="17659" spans="1:7" x14ac:dyDescent="0.3">
      <c r="A17659">
        <v>371168</v>
      </c>
      <c r="B17659" s="2">
        <v>44418.78052750809</v>
      </c>
      <c r="C17659" s="37">
        <v>0.78053240740740737</v>
      </c>
      <c r="E17659">
        <v>461611</v>
      </c>
      <c r="F17659">
        <f t="shared" si="551"/>
        <v>2</v>
      </c>
      <c r="G17659" s="37" t="str">
        <f t="shared" si="552"/>
        <v>будни</v>
      </c>
    </row>
    <row r="17660" spans="1:7" x14ac:dyDescent="0.3">
      <c r="A17660">
        <v>371160</v>
      </c>
      <c r="B17660" s="2">
        <v>44418.779313915853</v>
      </c>
      <c r="C17660" s="37">
        <v>0.77931712962962962</v>
      </c>
      <c r="E17660">
        <v>347393</v>
      </c>
      <c r="F17660">
        <f t="shared" si="551"/>
        <v>2</v>
      </c>
      <c r="G17660" s="37" t="str">
        <f t="shared" si="552"/>
        <v>будни</v>
      </c>
    </row>
    <row r="17661" spans="1:7" x14ac:dyDescent="0.3">
      <c r="A17661">
        <v>371159</v>
      </c>
      <c r="B17661" s="2">
        <v>44418.778504854366</v>
      </c>
      <c r="C17661" s="37">
        <v>0.77850694444444446</v>
      </c>
      <c r="E17661">
        <v>443594</v>
      </c>
      <c r="F17661">
        <f t="shared" si="551"/>
        <v>2</v>
      </c>
      <c r="G17661" s="37" t="str">
        <f t="shared" si="552"/>
        <v>будни</v>
      </c>
    </row>
    <row r="17662" spans="1:7" x14ac:dyDescent="0.3">
      <c r="A17662">
        <v>371149</v>
      </c>
      <c r="B17662" s="2">
        <v>44418.77769579288</v>
      </c>
      <c r="C17662" s="37">
        <v>0.7776967592592593</v>
      </c>
      <c r="E17662">
        <v>439981</v>
      </c>
      <c r="F17662">
        <f t="shared" si="551"/>
        <v>2</v>
      </c>
      <c r="G17662" s="37" t="str">
        <f t="shared" si="552"/>
        <v>будни</v>
      </c>
    </row>
    <row r="17663" spans="1:7" x14ac:dyDescent="0.3">
      <c r="A17663">
        <v>371154</v>
      </c>
      <c r="B17663" s="2">
        <v>44418.77769579288</v>
      </c>
      <c r="C17663" s="37">
        <v>0.7776967592592593</v>
      </c>
      <c r="E17663">
        <v>7084</v>
      </c>
      <c r="F17663">
        <f t="shared" si="551"/>
        <v>2</v>
      </c>
      <c r="G17663" s="37" t="str">
        <f t="shared" si="552"/>
        <v>будни</v>
      </c>
    </row>
    <row r="17664" spans="1:7" x14ac:dyDescent="0.3">
      <c r="A17664">
        <v>371147</v>
      </c>
      <c r="B17664" s="2">
        <v>44418.7760776699</v>
      </c>
      <c r="C17664" s="37">
        <v>0.77607638888888886</v>
      </c>
      <c r="E17664">
        <v>250679</v>
      </c>
      <c r="F17664">
        <f t="shared" si="551"/>
        <v>2</v>
      </c>
      <c r="G17664" s="37" t="str">
        <f t="shared" si="552"/>
        <v>будни</v>
      </c>
    </row>
    <row r="17665" spans="1:7" x14ac:dyDescent="0.3">
      <c r="A17665">
        <v>371145</v>
      </c>
      <c r="B17665" s="2">
        <v>44418.77486407767</v>
      </c>
      <c r="C17665" s="37">
        <v>0.77486111111111111</v>
      </c>
      <c r="E17665">
        <v>62570</v>
      </c>
      <c r="F17665">
        <f t="shared" si="551"/>
        <v>2</v>
      </c>
      <c r="G17665" s="37" t="str">
        <f t="shared" si="552"/>
        <v>будни</v>
      </c>
    </row>
    <row r="17666" spans="1:7" x14ac:dyDescent="0.3">
      <c r="A17666">
        <v>371137</v>
      </c>
      <c r="B17666" s="2">
        <v>44418.774055016183</v>
      </c>
      <c r="C17666" s="37">
        <v>0.77405092592592595</v>
      </c>
      <c r="E17666">
        <v>244574</v>
      </c>
      <c r="F17666">
        <f t="shared" si="551"/>
        <v>2</v>
      </c>
      <c r="G17666" s="37" t="str">
        <f t="shared" si="552"/>
        <v>будни</v>
      </c>
    </row>
    <row r="17667" spans="1:7" x14ac:dyDescent="0.3">
      <c r="A17667">
        <v>371142</v>
      </c>
      <c r="B17667" s="2">
        <v>44418.774055016183</v>
      </c>
      <c r="C17667" s="37">
        <v>0.77405092592592595</v>
      </c>
      <c r="E17667">
        <v>104958</v>
      </c>
      <c r="F17667">
        <f t="shared" ref="F17667:F17730" si="553">WEEKDAY(B17667,2)</f>
        <v>2</v>
      </c>
      <c r="G17667" s="37" t="str">
        <f t="shared" si="552"/>
        <v>будни</v>
      </c>
    </row>
    <row r="17668" spans="1:7" x14ac:dyDescent="0.3">
      <c r="A17668">
        <v>371143</v>
      </c>
      <c r="B17668" s="2">
        <v>44418.774055016183</v>
      </c>
      <c r="C17668" s="37">
        <v>0.77405092592592595</v>
      </c>
      <c r="E17668">
        <v>293021</v>
      </c>
      <c r="F17668">
        <f t="shared" si="553"/>
        <v>2</v>
      </c>
      <c r="G17668" s="37" t="str">
        <f t="shared" si="552"/>
        <v>будни</v>
      </c>
    </row>
    <row r="17669" spans="1:7" x14ac:dyDescent="0.3">
      <c r="A17669">
        <v>371132</v>
      </c>
      <c r="B17669" s="2">
        <v>44418.77365048544</v>
      </c>
      <c r="C17669" s="37">
        <v>0.77364583333333325</v>
      </c>
      <c r="E17669">
        <v>155428</v>
      </c>
      <c r="F17669">
        <f t="shared" si="553"/>
        <v>2</v>
      </c>
      <c r="G17669" s="37" t="str">
        <f t="shared" si="552"/>
        <v>будни</v>
      </c>
    </row>
    <row r="17670" spans="1:7" x14ac:dyDescent="0.3">
      <c r="A17670">
        <v>371130</v>
      </c>
      <c r="B17670" s="2">
        <v>44418.77324595469</v>
      </c>
      <c r="C17670" s="37">
        <v>0.77324074074074067</v>
      </c>
      <c r="E17670">
        <v>230507</v>
      </c>
      <c r="F17670">
        <f t="shared" si="553"/>
        <v>2</v>
      </c>
      <c r="G17670" s="37" t="str">
        <f t="shared" si="552"/>
        <v>будни</v>
      </c>
    </row>
    <row r="17671" spans="1:7" x14ac:dyDescent="0.3">
      <c r="A17671">
        <v>371128</v>
      </c>
      <c r="B17671" s="2">
        <v>44418.772841423946</v>
      </c>
      <c r="C17671" s="37">
        <v>0.7728356481481482</v>
      </c>
      <c r="E17671">
        <v>297015</v>
      </c>
      <c r="F17671">
        <f t="shared" si="553"/>
        <v>2</v>
      </c>
      <c r="G17671" s="37" t="str">
        <f t="shared" si="552"/>
        <v>будни</v>
      </c>
    </row>
    <row r="17672" spans="1:7" x14ac:dyDescent="0.3">
      <c r="A17672">
        <v>371127</v>
      </c>
      <c r="B17672" s="2">
        <v>44418.77203236246</v>
      </c>
      <c r="C17672" s="37">
        <v>0.77203703703703708</v>
      </c>
      <c r="E17672">
        <v>175120</v>
      </c>
      <c r="F17672">
        <f t="shared" si="553"/>
        <v>2</v>
      </c>
      <c r="G17672" s="37" t="str">
        <f t="shared" si="552"/>
        <v>будни</v>
      </c>
    </row>
    <row r="17673" spans="1:7" x14ac:dyDescent="0.3">
      <c r="A17673">
        <v>371126</v>
      </c>
      <c r="B17673" s="2">
        <v>44418.76920064725</v>
      </c>
      <c r="C17673" s="37">
        <v>0.76920138888888889</v>
      </c>
      <c r="E17673">
        <v>347008</v>
      </c>
      <c r="F17673">
        <f t="shared" si="553"/>
        <v>2</v>
      </c>
      <c r="G17673" s="37" t="str">
        <f t="shared" si="552"/>
        <v>будни</v>
      </c>
    </row>
    <row r="17674" spans="1:7" x14ac:dyDescent="0.3">
      <c r="A17674">
        <v>371125</v>
      </c>
      <c r="B17674" s="2">
        <v>44418.768391585763</v>
      </c>
      <c r="C17674" s="37">
        <v>0.76839120370370362</v>
      </c>
      <c r="E17674">
        <v>208723</v>
      </c>
      <c r="F17674">
        <f t="shared" si="553"/>
        <v>2</v>
      </c>
      <c r="G17674" s="37" t="str">
        <f t="shared" si="552"/>
        <v>будни</v>
      </c>
    </row>
    <row r="17675" spans="1:7" x14ac:dyDescent="0.3">
      <c r="A17675">
        <v>371123</v>
      </c>
      <c r="B17675" s="2">
        <v>44418.767582524277</v>
      </c>
      <c r="C17675" s="37">
        <v>0.76758101851851857</v>
      </c>
      <c r="E17675">
        <v>105200</v>
      </c>
      <c r="F17675">
        <f t="shared" si="553"/>
        <v>2</v>
      </c>
      <c r="G17675" s="37" t="str">
        <f t="shared" ref="G17675:G17738" si="554">IF(F17675&gt;=6,"выходные","будни")</f>
        <v>будни</v>
      </c>
    </row>
    <row r="17676" spans="1:7" x14ac:dyDescent="0.3">
      <c r="A17676">
        <v>371124</v>
      </c>
      <c r="B17676" s="2">
        <v>44418.767582524277</v>
      </c>
      <c r="C17676" s="37">
        <v>0.76758101851851857</v>
      </c>
      <c r="E17676">
        <v>394819</v>
      </c>
      <c r="F17676">
        <f t="shared" si="553"/>
        <v>2</v>
      </c>
      <c r="G17676" s="37" t="str">
        <f t="shared" si="554"/>
        <v>будни</v>
      </c>
    </row>
    <row r="17677" spans="1:7" x14ac:dyDescent="0.3">
      <c r="A17677">
        <v>371121</v>
      </c>
      <c r="B17677" s="2">
        <v>44418.76636893204</v>
      </c>
      <c r="C17677" s="37">
        <v>0.76636574074074071</v>
      </c>
      <c r="E17677">
        <v>81725</v>
      </c>
      <c r="F17677">
        <f t="shared" si="553"/>
        <v>2</v>
      </c>
      <c r="G17677" s="37" t="str">
        <f t="shared" si="554"/>
        <v>будни</v>
      </c>
    </row>
    <row r="17678" spans="1:7" x14ac:dyDescent="0.3">
      <c r="A17678">
        <v>371117</v>
      </c>
      <c r="B17678" s="2">
        <v>44418.765964401297</v>
      </c>
      <c r="C17678" s="37">
        <v>0.76596064814814813</v>
      </c>
      <c r="E17678">
        <v>465525</v>
      </c>
      <c r="F17678">
        <f t="shared" si="553"/>
        <v>2</v>
      </c>
      <c r="G17678" s="37" t="str">
        <f t="shared" si="554"/>
        <v>будни</v>
      </c>
    </row>
    <row r="17679" spans="1:7" x14ac:dyDescent="0.3">
      <c r="A17679">
        <v>371112</v>
      </c>
      <c r="B17679" s="2">
        <v>44418.765559870553</v>
      </c>
      <c r="C17679" s="37">
        <v>0.76555555555555566</v>
      </c>
      <c r="E17679">
        <v>341333</v>
      </c>
      <c r="F17679">
        <f t="shared" si="553"/>
        <v>2</v>
      </c>
      <c r="G17679" s="37" t="str">
        <f t="shared" si="554"/>
        <v>будни</v>
      </c>
    </row>
    <row r="17680" spans="1:7" x14ac:dyDescent="0.3">
      <c r="A17680">
        <v>371109</v>
      </c>
      <c r="B17680" s="2">
        <v>44418.765155339803</v>
      </c>
      <c r="C17680" s="37">
        <v>0.76515046296296296</v>
      </c>
      <c r="E17680">
        <v>86587</v>
      </c>
      <c r="F17680">
        <f t="shared" si="553"/>
        <v>2</v>
      </c>
      <c r="G17680" s="37" t="str">
        <f t="shared" si="554"/>
        <v>будни</v>
      </c>
    </row>
    <row r="17681" spans="1:7" x14ac:dyDescent="0.3">
      <c r="A17681">
        <v>371104</v>
      </c>
      <c r="B17681" s="2">
        <v>44418.764750809059</v>
      </c>
      <c r="C17681" s="37">
        <v>0.76474537037037038</v>
      </c>
      <c r="E17681">
        <v>82901</v>
      </c>
      <c r="F17681">
        <f t="shared" si="553"/>
        <v>2</v>
      </c>
      <c r="G17681" s="37" t="str">
        <f t="shared" si="554"/>
        <v>будни</v>
      </c>
    </row>
    <row r="17682" spans="1:7" x14ac:dyDescent="0.3">
      <c r="A17682">
        <v>371105</v>
      </c>
      <c r="B17682" s="2">
        <v>44418.764750809059</v>
      </c>
      <c r="C17682" s="37">
        <v>0.76474537037037038</v>
      </c>
      <c r="E17682">
        <v>122902</v>
      </c>
      <c r="F17682">
        <f t="shared" si="553"/>
        <v>2</v>
      </c>
      <c r="G17682" s="37" t="str">
        <f t="shared" si="554"/>
        <v>будни</v>
      </c>
    </row>
    <row r="17683" spans="1:7" x14ac:dyDescent="0.3">
      <c r="A17683">
        <v>371099</v>
      </c>
      <c r="B17683" s="2">
        <v>44418.763941747573</v>
      </c>
      <c r="C17683" s="37">
        <v>0.76394675925925926</v>
      </c>
      <c r="E17683">
        <v>209122</v>
      </c>
      <c r="F17683">
        <f t="shared" si="553"/>
        <v>2</v>
      </c>
      <c r="G17683" s="37" t="str">
        <f t="shared" si="554"/>
        <v>будни</v>
      </c>
    </row>
    <row r="17684" spans="1:7" x14ac:dyDescent="0.3">
      <c r="A17684">
        <v>371098</v>
      </c>
      <c r="B17684" s="2">
        <v>44418.76353721683</v>
      </c>
      <c r="C17684" s="37">
        <v>0.76354166666666667</v>
      </c>
      <c r="E17684">
        <v>347393</v>
      </c>
      <c r="F17684">
        <f t="shared" si="553"/>
        <v>2</v>
      </c>
      <c r="G17684" s="37" t="str">
        <f t="shared" si="554"/>
        <v>будни</v>
      </c>
    </row>
    <row r="17685" spans="1:7" x14ac:dyDescent="0.3">
      <c r="A17685">
        <v>371093</v>
      </c>
      <c r="B17685" s="2">
        <v>44418.763132686079</v>
      </c>
      <c r="C17685" s="37">
        <v>0.76313657407407398</v>
      </c>
      <c r="E17685">
        <v>153893</v>
      </c>
      <c r="F17685">
        <f t="shared" si="553"/>
        <v>2</v>
      </c>
      <c r="G17685" s="37" t="str">
        <f t="shared" si="554"/>
        <v>будни</v>
      </c>
    </row>
    <row r="17686" spans="1:7" x14ac:dyDescent="0.3">
      <c r="A17686">
        <v>371079</v>
      </c>
      <c r="B17686" s="2">
        <v>44418.762728155343</v>
      </c>
      <c r="C17686" s="37">
        <v>0.76273148148148151</v>
      </c>
      <c r="E17686">
        <v>39255</v>
      </c>
      <c r="F17686">
        <f t="shared" si="553"/>
        <v>2</v>
      </c>
      <c r="G17686" s="37" t="str">
        <f t="shared" si="554"/>
        <v>будни</v>
      </c>
    </row>
    <row r="17687" spans="1:7" x14ac:dyDescent="0.3">
      <c r="A17687">
        <v>371083</v>
      </c>
      <c r="B17687" s="2">
        <v>44418.762728155343</v>
      </c>
      <c r="C17687" s="37">
        <v>0.76273148148148151</v>
      </c>
      <c r="E17687">
        <v>158978</v>
      </c>
      <c r="F17687">
        <f t="shared" si="553"/>
        <v>2</v>
      </c>
      <c r="G17687" s="37" t="str">
        <f t="shared" si="554"/>
        <v>будни</v>
      </c>
    </row>
    <row r="17688" spans="1:7" x14ac:dyDescent="0.3">
      <c r="A17688">
        <v>371084</v>
      </c>
      <c r="B17688" s="2">
        <v>44418.762728155343</v>
      </c>
      <c r="C17688" s="37">
        <v>0.76273148148148151</v>
      </c>
      <c r="E17688">
        <v>302612</v>
      </c>
      <c r="F17688">
        <f t="shared" si="553"/>
        <v>2</v>
      </c>
      <c r="G17688" s="37" t="str">
        <f t="shared" si="554"/>
        <v>будни</v>
      </c>
    </row>
    <row r="17689" spans="1:7" x14ac:dyDescent="0.3">
      <c r="A17689">
        <v>371089</v>
      </c>
      <c r="B17689" s="2">
        <v>44418.762728155343</v>
      </c>
      <c r="C17689" s="37">
        <v>0.76273148148148151</v>
      </c>
      <c r="E17689">
        <v>158978</v>
      </c>
      <c r="F17689">
        <f t="shared" si="553"/>
        <v>2</v>
      </c>
      <c r="G17689" s="37" t="str">
        <f t="shared" si="554"/>
        <v>будни</v>
      </c>
    </row>
    <row r="17690" spans="1:7" x14ac:dyDescent="0.3">
      <c r="A17690">
        <v>371074</v>
      </c>
      <c r="B17690" s="2">
        <v>44418.7623236246</v>
      </c>
      <c r="C17690" s="37">
        <v>0.76232638888888893</v>
      </c>
      <c r="E17690">
        <v>182191</v>
      </c>
      <c r="F17690">
        <f t="shared" si="553"/>
        <v>2</v>
      </c>
      <c r="G17690" s="37" t="str">
        <f t="shared" si="554"/>
        <v>будни</v>
      </c>
    </row>
    <row r="17691" spans="1:7" x14ac:dyDescent="0.3">
      <c r="A17691">
        <v>371065</v>
      </c>
      <c r="B17691" s="2">
        <v>44418.761110032363</v>
      </c>
      <c r="C17691" s="37">
        <v>0.76111111111111107</v>
      </c>
      <c r="E17691">
        <v>88863</v>
      </c>
      <c r="F17691">
        <f t="shared" si="553"/>
        <v>2</v>
      </c>
      <c r="G17691" s="37" t="str">
        <f t="shared" si="554"/>
        <v>будни</v>
      </c>
    </row>
    <row r="17692" spans="1:7" x14ac:dyDescent="0.3">
      <c r="A17692">
        <v>371067</v>
      </c>
      <c r="B17692" s="2">
        <v>44418.761110032363</v>
      </c>
      <c r="C17692" s="37">
        <v>0.76111111111111107</v>
      </c>
      <c r="E17692">
        <v>470762</v>
      </c>
      <c r="F17692">
        <f t="shared" si="553"/>
        <v>2</v>
      </c>
      <c r="G17692" s="37" t="str">
        <f t="shared" si="554"/>
        <v>будни</v>
      </c>
    </row>
    <row r="17693" spans="1:7" x14ac:dyDescent="0.3">
      <c r="A17693">
        <v>371071</v>
      </c>
      <c r="B17693" s="2">
        <v>44418.761110032363</v>
      </c>
      <c r="C17693" s="37">
        <v>0.76111111111111107</v>
      </c>
      <c r="E17693">
        <v>180863</v>
      </c>
      <c r="F17693">
        <f t="shared" si="553"/>
        <v>2</v>
      </c>
      <c r="G17693" s="37" t="str">
        <f t="shared" si="554"/>
        <v>будни</v>
      </c>
    </row>
    <row r="17694" spans="1:7" x14ac:dyDescent="0.3">
      <c r="A17694">
        <v>371056</v>
      </c>
      <c r="B17694" s="2">
        <v>44418.760300970876</v>
      </c>
      <c r="C17694" s="37">
        <v>0.76030092592592602</v>
      </c>
      <c r="E17694">
        <v>329785</v>
      </c>
      <c r="F17694">
        <f t="shared" si="553"/>
        <v>2</v>
      </c>
      <c r="G17694" s="37" t="str">
        <f t="shared" si="554"/>
        <v>будни</v>
      </c>
    </row>
    <row r="17695" spans="1:7" x14ac:dyDescent="0.3">
      <c r="A17695">
        <v>371060</v>
      </c>
      <c r="B17695" s="2">
        <v>44418.760300970876</v>
      </c>
      <c r="C17695" s="37">
        <v>0.76030092592592602</v>
      </c>
      <c r="E17695">
        <v>68991</v>
      </c>
      <c r="F17695">
        <f t="shared" si="553"/>
        <v>2</v>
      </c>
      <c r="G17695" s="37" t="str">
        <f t="shared" si="554"/>
        <v>будни</v>
      </c>
    </row>
    <row r="17696" spans="1:7" x14ac:dyDescent="0.3">
      <c r="A17696">
        <v>371054</v>
      </c>
      <c r="B17696" s="2">
        <v>44418.759896440126</v>
      </c>
      <c r="C17696" s="37">
        <v>0.75989583333333333</v>
      </c>
      <c r="E17696">
        <v>154256</v>
      </c>
      <c r="F17696">
        <f t="shared" si="553"/>
        <v>2</v>
      </c>
      <c r="G17696" s="37" t="str">
        <f t="shared" si="554"/>
        <v>будни</v>
      </c>
    </row>
    <row r="17697" spans="1:7" x14ac:dyDescent="0.3">
      <c r="A17697">
        <v>371052</v>
      </c>
      <c r="B17697" s="2">
        <v>44418.75949190939</v>
      </c>
      <c r="C17697" s="37">
        <v>0.75949074074074074</v>
      </c>
      <c r="E17697">
        <v>250679</v>
      </c>
      <c r="F17697">
        <f t="shared" si="553"/>
        <v>2</v>
      </c>
      <c r="G17697" s="37" t="str">
        <f t="shared" si="554"/>
        <v>будни</v>
      </c>
    </row>
    <row r="17698" spans="1:7" x14ac:dyDescent="0.3">
      <c r="A17698">
        <v>371050</v>
      </c>
      <c r="B17698" s="2">
        <v>44418.759087378647</v>
      </c>
      <c r="C17698" s="37">
        <v>0.75908564814814816</v>
      </c>
      <c r="E17698">
        <v>141259</v>
      </c>
      <c r="F17698">
        <f t="shared" si="553"/>
        <v>2</v>
      </c>
      <c r="G17698" s="37" t="str">
        <f t="shared" si="554"/>
        <v>будни</v>
      </c>
    </row>
    <row r="17699" spans="1:7" x14ac:dyDescent="0.3">
      <c r="A17699">
        <v>371048</v>
      </c>
      <c r="B17699" s="2">
        <v>44418.759087378639</v>
      </c>
      <c r="C17699" s="37">
        <v>0.75908564814814816</v>
      </c>
      <c r="E17699">
        <v>214224</v>
      </c>
      <c r="F17699">
        <f t="shared" si="553"/>
        <v>2</v>
      </c>
      <c r="G17699" s="37" t="str">
        <f t="shared" si="554"/>
        <v>будни</v>
      </c>
    </row>
    <row r="17700" spans="1:7" x14ac:dyDescent="0.3">
      <c r="A17700">
        <v>371042</v>
      </c>
      <c r="B17700" s="2">
        <v>44418.75787378641</v>
      </c>
      <c r="C17700" s="37">
        <v>0.75787037037037042</v>
      </c>
      <c r="E17700">
        <v>179296</v>
      </c>
      <c r="F17700">
        <f t="shared" si="553"/>
        <v>2</v>
      </c>
      <c r="G17700" s="37" t="str">
        <f t="shared" si="554"/>
        <v>будни</v>
      </c>
    </row>
    <row r="17701" spans="1:7" x14ac:dyDescent="0.3">
      <c r="A17701">
        <v>371047</v>
      </c>
      <c r="B17701" s="2">
        <v>44418.75787378641</v>
      </c>
      <c r="C17701" s="37">
        <v>0.75787037037037042</v>
      </c>
      <c r="E17701">
        <v>435689</v>
      </c>
      <c r="F17701">
        <f t="shared" si="553"/>
        <v>2</v>
      </c>
      <c r="G17701" s="37" t="str">
        <f t="shared" si="554"/>
        <v>будни</v>
      </c>
    </row>
    <row r="17702" spans="1:7" x14ac:dyDescent="0.3">
      <c r="A17702">
        <v>371041</v>
      </c>
      <c r="B17702" s="2">
        <v>44418.757469255666</v>
      </c>
      <c r="C17702" s="37">
        <v>0.75746527777777783</v>
      </c>
      <c r="E17702">
        <v>3215</v>
      </c>
      <c r="F17702">
        <f t="shared" si="553"/>
        <v>2</v>
      </c>
      <c r="G17702" s="37" t="str">
        <f t="shared" si="554"/>
        <v>будни</v>
      </c>
    </row>
    <row r="17703" spans="1:7" x14ac:dyDescent="0.3">
      <c r="A17703">
        <v>371038</v>
      </c>
      <c r="B17703" s="2">
        <v>44418.757064724916</v>
      </c>
      <c r="C17703" s="37">
        <v>0.75706018518518514</v>
      </c>
      <c r="E17703">
        <v>172251</v>
      </c>
      <c r="F17703">
        <f t="shared" si="553"/>
        <v>2</v>
      </c>
      <c r="G17703" s="37" t="str">
        <f t="shared" si="554"/>
        <v>будни</v>
      </c>
    </row>
    <row r="17704" spans="1:7" x14ac:dyDescent="0.3">
      <c r="A17704">
        <v>371037</v>
      </c>
      <c r="B17704" s="2">
        <v>44418.756660194173</v>
      </c>
      <c r="C17704" s="37">
        <v>0.75665509259259256</v>
      </c>
      <c r="E17704">
        <v>263568</v>
      </c>
      <c r="F17704">
        <f t="shared" si="553"/>
        <v>2</v>
      </c>
      <c r="G17704" s="37" t="str">
        <f t="shared" si="554"/>
        <v>будни</v>
      </c>
    </row>
    <row r="17705" spans="1:7" x14ac:dyDescent="0.3">
      <c r="A17705">
        <v>371028</v>
      </c>
      <c r="B17705" s="2">
        <v>44418.756255663429</v>
      </c>
      <c r="C17705" s="37">
        <v>0.75624999999999998</v>
      </c>
      <c r="E17705">
        <v>87550</v>
      </c>
      <c r="F17705">
        <f t="shared" si="553"/>
        <v>2</v>
      </c>
      <c r="G17705" s="37" t="str">
        <f t="shared" si="554"/>
        <v>будни</v>
      </c>
    </row>
    <row r="17706" spans="1:7" x14ac:dyDescent="0.3">
      <c r="A17706">
        <v>371031</v>
      </c>
      <c r="B17706" s="2">
        <v>44418.756255663429</v>
      </c>
      <c r="C17706" s="37">
        <v>0.75624999999999998</v>
      </c>
      <c r="E17706">
        <v>21407</v>
      </c>
      <c r="F17706">
        <f t="shared" si="553"/>
        <v>2</v>
      </c>
      <c r="G17706" s="37" t="str">
        <f t="shared" si="554"/>
        <v>будни</v>
      </c>
    </row>
    <row r="17707" spans="1:7" x14ac:dyDescent="0.3">
      <c r="A17707">
        <v>371035</v>
      </c>
      <c r="B17707" s="2">
        <v>44418.756255663429</v>
      </c>
      <c r="C17707" s="37">
        <v>0.75624999999999998</v>
      </c>
      <c r="E17707">
        <v>250679</v>
      </c>
      <c r="F17707">
        <f t="shared" si="553"/>
        <v>2</v>
      </c>
      <c r="G17707" s="37" t="str">
        <f t="shared" si="554"/>
        <v>будни</v>
      </c>
    </row>
    <row r="17708" spans="1:7" x14ac:dyDescent="0.3">
      <c r="A17708">
        <v>371023</v>
      </c>
      <c r="B17708" s="2">
        <v>44418.755851132686</v>
      </c>
      <c r="C17708" s="37">
        <v>0.75585648148148143</v>
      </c>
      <c r="E17708">
        <v>250679</v>
      </c>
      <c r="F17708">
        <f t="shared" si="553"/>
        <v>2</v>
      </c>
      <c r="G17708" s="37" t="str">
        <f t="shared" si="554"/>
        <v>будни</v>
      </c>
    </row>
    <row r="17709" spans="1:7" x14ac:dyDescent="0.3">
      <c r="A17709">
        <v>371027</v>
      </c>
      <c r="B17709" s="2">
        <v>44418.755851132686</v>
      </c>
      <c r="C17709" s="37">
        <v>0.75585648148148143</v>
      </c>
      <c r="E17709">
        <v>106814</v>
      </c>
      <c r="F17709">
        <f t="shared" si="553"/>
        <v>2</v>
      </c>
      <c r="G17709" s="37" t="str">
        <f t="shared" si="554"/>
        <v>будни</v>
      </c>
    </row>
    <row r="17710" spans="1:7" x14ac:dyDescent="0.3">
      <c r="A17710">
        <v>371021</v>
      </c>
      <c r="B17710" s="2">
        <v>44418.755446601943</v>
      </c>
      <c r="C17710" s="37">
        <v>0.75545138888888885</v>
      </c>
      <c r="E17710">
        <v>2004</v>
      </c>
      <c r="F17710">
        <f t="shared" si="553"/>
        <v>2</v>
      </c>
      <c r="G17710" s="37" t="str">
        <f t="shared" si="554"/>
        <v>будни</v>
      </c>
    </row>
    <row r="17711" spans="1:7" x14ac:dyDescent="0.3">
      <c r="A17711">
        <v>371018</v>
      </c>
      <c r="B17711" s="2">
        <v>44418.755042071192</v>
      </c>
      <c r="C17711" s="37">
        <v>0.75504629629629638</v>
      </c>
      <c r="E17711">
        <v>351192</v>
      </c>
      <c r="F17711">
        <f t="shared" si="553"/>
        <v>2</v>
      </c>
      <c r="G17711" s="37" t="str">
        <f t="shared" si="554"/>
        <v>будни</v>
      </c>
    </row>
    <row r="17712" spans="1:7" x14ac:dyDescent="0.3">
      <c r="A17712">
        <v>371012</v>
      </c>
      <c r="B17712" s="2">
        <v>44418.754637540456</v>
      </c>
      <c r="C17712" s="37">
        <v>0.75464120370370369</v>
      </c>
      <c r="E17712">
        <v>161398</v>
      </c>
      <c r="F17712">
        <f t="shared" si="553"/>
        <v>2</v>
      </c>
      <c r="G17712" s="37" t="str">
        <f t="shared" si="554"/>
        <v>будни</v>
      </c>
    </row>
    <row r="17713" spans="1:7" x14ac:dyDescent="0.3">
      <c r="A17713">
        <v>371013</v>
      </c>
      <c r="B17713" s="2">
        <v>44418.754637540456</v>
      </c>
      <c r="C17713" s="37">
        <v>0.75464120370370369</v>
      </c>
      <c r="E17713">
        <v>95638</v>
      </c>
      <c r="F17713">
        <f t="shared" si="553"/>
        <v>2</v>
      </c>
      <c r="G17713" s="37" t="str">
        <f t="shared" si="554"/>
        <v>будни</v>
      </c>
    </row>
    <row r="17714" spans="1:7" x14ac:dyDescent="0.3">
      <c r="A17714">
        <v>371017</v>
      </c>
      <c r="B17714" s="2">
        <v>44418.754637540456</v>
      </c>
      <c r="C17714" s="37">
        <v>0.75464120370370369</v>
      </c>
      <c r="E17714">
        <v>204394</v>
      </c>
      <c r="F17714">
        <f t="shared" si="553"/>
        <v>2</v>
      </c>
      <c r="G17714" s="37" t="str">
        <f t="shared" si="554"/>
        <v>будни</v>
      </c>
    </row>
    <row r="17715" spans="1:7" x14ac:dyDescent="0.3">
      <c r="A17715">
        <v>371008</v>
      </c>
      <c r="B17715" s="2">
        <v>44418.754233009706</v>
      </c>
      <c r="C17715" s="37">
        <v>0.75423611111111111</v>
      </c>
      <c r="E17715">
        <v>180863</v>
      </c>
      <c r="F17715">
        <f t="shared" si="553"/>
        <v>2</v>
      </c>
      <c r="G17715" s="37" t="str">
        <f t="shared" si="554"/>
        <v>будни</v>
      </c>
    </row>
    <row r="17716" spans="1:7" x14ac:dyDescent="0.3">
      <c r="A17716">
        <v>371003</v>
      </c>
      <c r="B17716" s="2">
        <v>44418.753828478963</v>
      </c>
      <c r="C17716" s="37">
        <v>0.75383101851851853</v>
      </c>
      <c r="E17716">
        <v>472712</v>
      </c>
      <c r="F17716">
        <f t="shared" si="553"/>
        <v>2</v>
      </c>
      <c r="G17716" s="37" t="str">
        <f t="shared" si="554"/>
        <v>будни</v>
      </c>
    </row>
    <row r="17717" spans="1:7" x14ac:dyDescent="0.3">
      <c r="A17717">
        <v>370996</v>
      </c>
      <c r="B17717" s="2">
        <v>44418.753423948219</v>
      </c>
      <c r="C17717" s="37">
        <v>0.75342592592592583</v>
      </c>
      <c r="E17717">
        <v>83550</v>
      </c>
      <c r="F17717">
        <f t="shared" si="553"/>
        <v>2</v>
      </c>
      <c r="G17717" s="37" t="str">
        <f t="shared" si="554"/>
        <v>будни</v>
      </c>
    </row>
    <row r="17718" spans="1:7" x14ac:dyDescent="0.3">
      <c r="A17718">
        <v>370998</v>
      </c>
      <c r="B17718" s="2">
        <v>44418.753423948219</v>
      </c>
      <c r="C17718" s="37">
        <v>0.75342592592592583</v>
      </c>
      <c r="E17718">
        <v>160701</v>
      </c>
      <c r="F17718">
        <f t="shared" si="553"/>
        <v>2</v>
      </c>
      <c r="G17718" s="37" t="str">
        <f t="shared" si="554"/>
        <v>будни</v>
      </c>
    </row>
    <row r="17719" spans="1:7" x14ac:dyDescent="0.3">
      <c r="A17719">
        <v>370999</v>
      </c>
      <c r="B17719" s="2">
        <v>44418.753423948219</v>
      </c>
      <c r="C17719" s="37">
        <v>0.75342592592592583</v>
      </c>
      <c r="E17719">
        <v>452568</v>
      </c>
      <c r="F17719">
        <f t="shared" si="553"/>
        <v>2</v>
      </c>
      <c r="G17719" s="37" t="str">
        <f t="shared" si="554"/>
        <v>будни</v>
      </c>
    </row>
    <row r="17720" spans="1:7" x14ac:dyDescent="0.3">
      <c r="A17720">
        <v>370990</v>
      </c>
      <c r="B17720" s="2">
        <v>44418.753019417476</v>
      </c>
      <c r="C17720" s="37">
        <v>0.75302083333333336</v>
      </c>
      <c r="E17720">
        <v>211878</v>
      </c>
      <c r="F17720">
        <f t="shared" si="553"/>
        <v>2</v>
      </c>
      <c r="G17720" s="37" t="str">
        <f t="shared" si="554"/>
        <v>будни</v>
      </c>
    </row>
    <row r="17721" spans="1:7" x14ac:dyDescent="0.3">
      <c r="A17721">
        <v>370995</v>
      </c>
      <c r="B17721" s="2">
        <v>44418.753019417476</v>
      </c>
      <c r="C17721" s="37">
        <v>0.75302083333333336</v>
      </c>
      <c r="E17721">
        <v>332057</v>
      </c>
      <c r="F17721">
        <f t="shared" si="553"/>
        <v>2</v>
      </c>
      <c r="G17721" s="37" t="str">
        <f t="shared" si="554"/>
        <v>будни</v>
      </c>
    </row>
    <row r="17722" spans="1:7" x14ac:dyDescent="0.3">
      <c r="A17722">
        <v>370979</v>
      </c>
      <c r="B17722" s="2">
        <v>44418.752614886733</v>
      </c>
      <c r="C17722" s="37">
        <v>0.75261574074074078</v>
      </c>
      <c r="E17722">
        <v>227775</v>
      </c>
      <c r="F17722">
        <f t="shared" si="553"/>
        <v>2</v>
      </c>
      <c r="G17722" s="37" t="str">
        <f t="shared" si="554"/>
        <v>будни</v>
      </c>
    </row>
    <row r="17723" spans="1:7" x14ac:dyDescent="0.3">
      <c r="A17723">
        <v>370982</v>
      </c>
      <c r="B17723" s="2">
        <v>44418.752614886733</v>
      </c>
      <c r="C17723" s="37">
        <v>0.75261574074074078</v>
      </c>
      <c r="E17723">
        <v>189009</v>
      </c>
      <c r="F17723">
        <f t="shared" si="553"/>
        <v>2</v>
      </c>
      <c r="G17723" s="37" t="str">
        <f t="shared" si="554"/>
        <v>будни</v>
      </c>
    </row>
    <row r="17724" spans="1:7" x14ac:dyDescent="0.3">
      <c r="A17724">
        <v>370983</v>
      </c>
      <c r="B17724" s="2">
        <v>44418.752614886733</v>
      </c>
      <c r="C17724" s="37">
        <v>0.75261574074074078</v>
      </c>
      <c r="E17724">
        <v>310209</v>
      </c>
      <c r="F17724">
        <f t="shared" si="553"/>
        <v>2</v>
      </c>
      <c r="G17724" s="37" t="str">
        <f t="shared" si="554"/>
        <v>будни</v>
      </c>
    </row>
    <row r="17725" spans="1:7" x14ac:dyDescent="0.3">
      <c r="A17725">
        <v>370988</v>
      </c>
      <c r="B17725" s="2">
        <v>44418.752614886733</v>
      </c>
      <c r="C17725" s="37">
        <v>0.75261574074074078</v>
      </c>
      <c r="E17725">
        <v>401945</v>
      </c>
      <c r="F17725">
        <f t="shared" si="553"/>
        <v>2</v>
      </c>
      <c r="G17725" s="37" t="str">
        <f t="shared" si="554"/>
        <v>будни</v>
      </c>
    </row>
    <row r="17726" spans="1:7" x14ac:dyDescent="0.3">
      <c r="A17726">
        <v>370968</v>
      </c>
      <c r="B17726" s="2">
        <v>44418.75221035599</v>
      </c>
      <c r="C17726" s="37">
        <v>0.7522106481481482</v>
      </c>
      <c r="E17726">
        <v>182984</v>
      </c>
      <c r="F17726">
        <f t="shared" si="553"/>
        <v>2</v>
      </c>
      <c r="G17726" s="37" t="str">
        <f t="shared" si="554"/>
        <v>будни</v>
      </c>
    </row>
    <row r="17727" spans="1:7" x14ac:dyDescent="0.3">
      <c r="A17727">
        <v>370971</v>
      </c>
      <c r="B17727" s="2">
        <v>44418.75221035599</v>
      </c>
      <c r="C17727" s="37">
        <v>0.7522106481481482</v>
      </c>
      <c r="E17727">
        <v>411922</v>
      </c>
      <c r="F17727">
        <f t="shared" si="553"/>
        <v>2</v>
      </c>
      <c r="G17727" s="37" t="str">
        <f t="shared" si="554"/>
        <v>будни</v>
      </c>
    </row>
    <row r="17728" spans="1:7" x14ac:dyDescent="0.3">
      <c r="A17728">
        <v>370975</v>
      </c>
      <c r="B17728" s="2">
        <v>44418.75221035599</v>
      </c>
      <c r="C17728" s="37">
        <v>0.7522106481481482</v>
      </c>
      <c r="E17728">
        <v>473327</v>
      </c>
      <c r="F17728">
        <f t="shared" si="553"/>
        <v>2</v>
      </c>
      <c r="G17728" s="37" t="str">
        <f t="shared" si="554"/>
        <v>будни</v>
      </c>
    </row>
    <row r="17729" spans="1:7" x14ac:dyDescent="0.3">
      <c r="A17729">
        <v>370957</v>
      </c>
      <c r="B17729" s="2">
        <v>44418.751401294503</v>
      </c>
      <c r="C17729" s="37">
        <v>0.75140046296296292</v>
      </c>
      <c r="E17729">
        <v>157871</v>
      </c>
      <c r="F17729">
        <f t="shared" si="553"/>
        <v>2</v>
      </c>
      <c r="G17729" s="37" t="str">
        <f t="shared" si="554"/>
        <v>будни</v>
      </c>
    </row>
    <row r="17730" spans="1:7" x14ac:dyDescent="0.3">
      <c r="A17730">
        <v>370958</v>
      </c>
      <c r="B17730" s="2">
        <v>44418.751401294503</v>
      </c>
      <c r="C17730" s="37">
        <v>0.75140046296296292</v>
      </c>
      <c r="E17730">
        <v>118549</v>
      </c>
      <c r="F17730">
        <f t="shared" si="553"/>
        <v>2</v>
      </c>
      <c r="G17730" s="37" t="str">
        <f t="shared" si="554"/>
        <v>будни</v>
      </c>
    </row>
    <row r="17731" spans="1:7" x14ac:dyDescent="0.3">
      <c r="A17731">
        <v>370962</v>
      </c>
      <c r="B17731" s="2">
        <v>44418.751401294503</v>
      </c>
      <c r="C17731" s="37">
        <v>0.75140046296296292</v>
      </c>
      <c r="E17731">
        <v>244574</v>
      </c>
      <c r="F17731">
        <f t="shared" ref="F17731:F17794" si="555">WEEKDAY(B17731,2)</f>
        <v>2</v>
      </c>
      <c r="G17731" s="37" t="str">
        <f t="shared" si="554"/>
        <v>будни</v>
      </c>
    </row>
    <row r="17732" spans="1:7" x14ac:dyDescent="0.3">
      <c r="A17732">
        <v>370967</v>
      </c>
      <c r="B17732" s="2">
        <v>44418.751401294503</v>
      </c>
      <c r="C17732" s="37">
        <v>0.75140046296296292</v>
      </c>
      <c r="E17732">
        <v>81226</v>
      </c>
      <c r="F17732">
        <f t="shared" si="555"/>
        <v>2</v>
      </c>
      <c r="G17732" s="37" t="str">
        <f t="shared" si="554"/>
        <v>будни</v>
      </c>
    </row>
    <row r="17733" spans="1:7" x14ac:dyDescent="0.3">
      <c r="A17733">
        <v>370955</v>
      </c>
      <c r="B17733" s="2">
        <v>44418.75099676376</v>
      </c>
      <c r="C17733" s="37">
        <v>0.75099537037037034</v>
      </c>
      <c r="E17733">
        <v>251574</v>
      </c>
      <c r="F17733">
        <f t="shared" si="555"/>
        <v>2</v>
      </c>
      <c r="G17733" s="37" t="str">
        <f t="shared" si="554"/>
        <v>будни</v>
      </c>
    </row>
    <row r="17734" spans="1:7" x14ac:dyDescent="0.3">
      <c r="A17734">
        <v>370949</v>
      </c>
      <c r="B17734" s="2">
        <v>44418.750592233009</v>
      </c>
      <c r="C17734" s="37">
        <v>0.75059027777777787</v>
      </c>
      <c r="E17734">
        <v>172973</v>
      </c>
      <c r="F17734">
        <f t="shared" si="555"/>
        <v>2</v>
      </c>
      <c r="G17734" s="37" t="str">
        <f t="shared" si="554"/>
        <v>будни</v>
      </c>
    </row>
    <row r="17735" spans="1:7" x14ac:dyDescent="0.3">
      <c r="A17735">
        <v>370952</v>
      </c>
      <c r="B17735" s="2">
        <v>44418.750592233009</v>
      </c>
      <c r="C17735" s="37">
        <v>0.75059027777777787</v>
      </c>
      <c r="E17735">
        <v>411922</v>
      </c>
      <c r="F17735">
        <f t="shared" si="555"/>
        <v>2</v>
      </c>
      <c r="G17735" s="37" t="str">
        <f t="shared" si="554"/>
        <v>будни</v>
      </c>
    </row>
    <row r="17736" spans="1:7" x14ac:dyDescent="0.3">
      <c r="A17736">
        <v>370944</v>
      </c>
      <c r="B17736" s="2">
        <v>44418.749783171523</v>
      </c>
      <c r="C17736" s="37">
        <v>0.7497800925925926</v>
      </c>
      <c r="E17736">
        <v>411922</v>
      </c>
      <c r="F17736">
        <f t="shared" si="555"/>
        <v>2</v>
      </c>
      <c r="G17736" s="37" t="str">
        <f t="shared" si="554"/>
        <v>будни</v>
      </c>
    </row>
    <row r="17737" spans="1:7" x14ac:dyDescent="0.3">
      <c r="A17737">
        <v>370948</v>
      </c>
      <c r="B17737" s="2">
        <v>44418.749783171523</v>
      </c>
      <c r="C17737" s="37">
        <v>0.7497800925925926</v>
      </c>
      <c r="E17737">
        <v>107006</v>
      </c>
      <c r="F17737">
        <f t="shared" si="555"/>
        <v>2</v>
      </c>
      <c r="G17737" s="37" t="str">
        <f t="shared" si="554"/>
        <v>будни</v>
      </c>
    </row>
    <row r="17738" spans="1:7" x14ac:dyDescent="0.3">
      <c r="A17738">
        <v>370941</v>
      </c>
      <c r="B17738" s="2">
        <v>44418.74816504855</v>
      </c>
      <c r="C17738" s="37">
        <v>0.74815972222222227</v>
      </c>
      <c r="E17738">
        <v>307093</v>
      </c>
      <c r="F17738">
        <f t="shared" si="555"/>
        <v>2</v>
      </c>
      <c r="G17738" s="37" t="str">
        <f t="shared" si="554"/>
        <v>будни</v>
      </c>
    </row>
    <row r="17739" spans="1:7" x14ac:dyDescent="0.3">
      <c r="A17739">
        <v>370936</v>
      </c>
      <c r="B17739" s="2">
        <v>44418.747760517799</v>
      </c>
      <c r="C17739" s="37">
        <v>0.74776620370370372</v>
      </c>
      <c r="E17739">
        <v>347393</v>
      </c>
      <c r="F17739">
        <f t="shared" si="555"/>
        <v>2</v>
      </c>
      <c r="G17739" s="37" t="str">
        <f t="shared" ref="G17739:G17802" si="556">IF(F17739&gt;=6,"выходные","будни")</f>
        <v>будни</v>
      </c>
    </row>
    <row r="17740" spans="1:7" x14ac:dyDescent="0.3">
      <c r="A17740">
        <v>370938</v>
      </c>
      <c r="B17740" s="2">
        <v>44418.747760517799</v>
      </c>
      <c r="C17740" s="37">
        <v>0.74776620370370372</v>
      </c>
      <c r="E17740">
        <v>80358</v>
      </c>
      <c r="F17740">
        <f t="shared" si="555"/>
        <v>2</v>
      </c>
      <c r="G17740" s="37" t="str">
        <f t="shared" si="556"/>
        <v>будни</v>
      </c>
    </row>
    <row r="17741" spans="1:7" x14ac:dyDescent="0.3">
      <c r="A17741">
        <v>370932</v>
      </c>
      <c r="B17741" s="2">
        <v>44418.746142394819</v>
      </c>
      <c r="C17741" s="37">
        <v>0.74614583333333329</v>
      </c>
      <c r="E17741">
        <v>215663</v>
      </c>
      <c r="F17741">
        <f t="shared" si="555"/>
        <v>2</v>
      </c>
      <c r="G17741" s="37" t="str">
        <f t="shared" si="556"/>
        <v>будни</v>
      </c>
    </row>
    <row r="17742" spans="1:7" x14ac:dyDescent="0.3">
      <c r="A17742">
        <v>370929</v>
      </c>
      <c r="B17742" s="2">
        <v>44418.745737864076</v>
      </c>
      <c r="C17742" s="37">
        <v>0.7457407407407407</v>
      </c>
      <c r="E17742">
        <v>230507</v>
      </c>
      <c r="F17742">
        <f t="shared" si="555"/>
        <v>2</v>
      </c>
      <c r="G17742" s="37" t="str">
        <f t="shared" si="556"/>
        <v>будни</v>
      </c>
    </row>
    <row r="17743" spans="1:7" x14ac:dyDescent="0.3">
      <c r="A17743">
        <v>370931</v>
      </c>
      <c r="B17743" s="2">
        <v>44418.745737864076</v>
      </c>
      <c r="C17743" s="37">
        <v>0.7457407407407407</v>
      </c>
      <c r="E17743">
        <v>405774</v>
      </c>
      <c r="F17743">
        <f t="shared" si="555"/>
        <v>2</v>
      </c>
      <c r="G17743" s="37" t="str">
        <f t="shared" si="556"/>
        <v>будни</v>
      </c>
    </row>
    <row r="17744" spans="1:7" x14ac:dyDescent="0.3">
      <c r="A17744">
        <v>370918</v>
      </c>
      <c r="B17744" s="2">
        <v>44418.745333333332</v>
      </c>
      <c r="C17744" s="37">
        <v>0.74533564814814823</v>
      </c>
      <c r="E17744">
        <v>339039</v>
      </c>
      <c r="F17744">
        <f t="shared" si="555"/>
        <v>2</v>
      </c>
      <c r="G17744" s="37" t="str">
        <f t="shared" si="556"/>
        <v>будни</v>
      </c>
    </row>
    <row r="17745" spans="1:7" x14ac:dyDescent="0.3">
      <c r="A17745">
        <v>370923</v>
      </c>
      <c r="B17745" s="2">
        <v>44418.745333333332</v>
      </c>
      <c r="C17745" s="37">
        <v>0.74533564814814823</v>
      </c>
      <c r="E17745">
        <v>343491</v>
      </c>
      <c r="F17745">
        <f t="shared" si="555"/>
        <v>2</v>
      </c>
      <c r="G17745" s="37" t="str">
        <f t="shared" si="556"/>
        <v>будни</v>
      </c>
    </row>
    <row r="17746" spans="1:7" x14ac:dyDescent="0.3">
      <c r="A17746">
        <v>370926</v>
      </c>
      <c r="B17746" s="2">
        <v>44418.745333333332</v>
      </c>
      <c r="C17746" s="37">
        <v>0.74533564814814823</v>
      </c>
      <c r="E17746">
        <v>40767</v>
      </c>
      <c r="F17746">
        <f t="shared" si="555"/>
        <v>2</v>
      </c>
      <c r="G17746" s="37" t="str">
        <f t="shared" si="556"/>
        <v>будни</v>
      </c>
    </row>
    <row r="17747" spans="1:7" x14ac:dyDescent="0.3">
      <c r="A17747">
        <v>370912</v>
      </c>
      <c r="B17747" s="2">
        <v>44418.744928802589</v>
      </c>
      <c r="C17747" s="37">
        <v>0.74493055555555554</v>
      </c>
      <c r="E17747">
        <v>470762</v>
      </c>
      <c r="F17747">
        <f t="shared" si="555"/>
        <v>2</v>
      </c>
      <c r="G17747" s="37" t="str">
        <f t="shared" si="556"/>
        <v>будни</v>
      </c>
    </row>
    <row r="17748" spans="1:7" x14ac:dyDescent="0.3">
      <c r="A17748">
        <v>370914</v>
      </c>
      <c r="B17748" s="2">
        <v>44418.744928802589</v>
      </c>
      <c r="C17748" s="37">
        <v>0.74493055555555554</v>
      </c>
      <c r="E17748">
        <v>21208</v>
      </c>
      <c r="F17748">
        <f t="shared" si="555"/>
        <v>2</v>
      </c>
      <c r="G17748" s="37" t="str">
        <f t="shared" si="556"/>
        <v>будни</v>
      </c>
    </row>
    <row r="17749" spans="1:7" x14ac:dyDescent="0.3">
      <c r="A17749">
        <v>370915</v>
      </c>
      <c r="B17749" s="2">
        <v>44418.744928802589</v>
      </c>
      <c r="C17749" s="37">
        <v>0.74493055555555554</v>
      </c>
      <c r="E17749">
        <v>168307</v>
      </c>
      <c r="F17749">
        <f t="shared" si="555"/>
        <v>2</v>
      </c>
      <c r="G17749" s="37" t="str">
        <f t="shared" si="556"/>
        <v>будни</v>
      </c>
    </row>
    <row r="17750" spans="1:7" x14ac:dyDescent="0.3">
      <c r="A17750">
        <v>370907</v>
      </c>
      <c r="B17750" s="2">
        <v>44418.744524271846</v>
      </c>
      <c r="C17750" s="37">
        <v>0.74452546296296296</v>
      </c>
      <c r="E17750">
        <v>472712</v>
      </c>
      <c r="F17750">
        <f t="shared" si="555"/>
        <v>2</v>
      </c>
      <c r="G17750" s="37" t="str">
        <f t="shared" si="556"/>
        <v>будни</v>
      </c>
    </row>
    <row r="17751" spans="1:7" x14ac:dyDescent="0.3">
      <c r="A17751">
        <v>370904</v>
      </c>
      <c r="B17751" s="2">
        <v>44418.744119741103</v>
      </c>
      <c r="C17751" s="37">
        <v>0.74412037037037038</v>
      </c>
      <c r="E17751">
        <v>227775</v>
      </c>
      <c r="F17751">
        <f t="shared" si="555"/>
        <v>2</v>
      </c>
      <c r="G17751" s="37" t="str">
        <f t="shared" si="556"/>
        <v>будни</v>
      </c>
    </row>
    <row r="17752" spans="1:7" x14ac:dyDescent="0.3">
      <c r="A17752">
        <v>370905</v>
      </c>
      <c r="B17752" s="2">
        <v>44418.744119741103</v>
      </c>
      <c r="C17752" s="37">
        <v>0.74412037037037038</v>
      </c>
      <c r="E17752">
        <v>153893</v>
      </c>
      <c r="F17752">
        <f t="shared" si="555"/>
        <v>2</v>
      </c>
      <c r="G17752" s="37" t="str">
        <f t="shared" si="556"/>
        <v>будни</v>
      </c>
    </row>
    <row r="17753" spans="1:7" x14ac:dyDescent="0.3">
      <c r="A17753">
        <v>370899</v>
      </c>
      <c r="B17753" s="2">
        <v>44418.743715210352</v>
      </c>
      <c r="C17753" s="37">
        <v>0.74371527777777768</v>
      </c>
      <c r="E17753">
        <v>394819</v>
      </c>
      <c r="F17753">
        <f t="shared" si="555"/>
        <v>2</v>
      </c>
      <c r="G17753" s="37" t="str">
        <f t="shared" si="556"/>
        <v>будни</v>
      </c>
    </row>
    <row r="17754" spans="1:7" x14ac:dyDescent="0.3">
      <c r="A17754">
        <v>370903</v>
      </c>
      <c r="B17754" s="2">
        <v>44418.743715210352</v>
      </c>
      <c r="C17754" s="37">
        <v>0.74371527777777768</v>
      </c>
      <c r="E17754">
        <v>153893</v>
      </c>
      <c r="F17754">
        <f t="shared" si="555"/>
        <v>2</v>
      </c>
      <c r="G17754" s="37" t="str">
        <f t="shared" si="556"/>
        <v>будни</v>
      </c>
    </row>
    <row r="17755" spans="1:7" x14ac:dyDescent="0.3">
      <c r="A17755">
        <v>370894</v>
      </c>
      <c r="B17755" s="2">
        <v>44418.743310679616</v>
      </c>
      <c r="C17755" s="37">
        <v>0.74331018518518521</v>
      </c>
      <c r="E17755">
        <v>258251</v>
      </c>
      <c r="F17755">
        <f t="shared" si="555"/>
        <v>2</v>
      </c>
      <c r="G17755" s="37" t="str">
        <f t="shared" si="556"/>
        <v>будни</v>
      </c>
    </row>
    <row r="17756" spans="1:7" x14ac:dyDescent="0.3">
      <c r="A17756">
        <v>370898</v>
      </c>
      <c r="B17756" s="2">
        <v>44418.743310679616</v>
      </c>
      <c r="C17756" s="37">
        <v>0.74331018518518521</v>
      </c>
      <c r="E17756">
        <v>351192</v>
      </c>
      <c r="F17756">
        <f t="shared" si="555"/>
        <v>2</v>
      </c>
      <c r="G17756" s="37" t="str">
        <f t="shared" si="556"/>
        <v>будни</v>
      </c>
    </row>
    <row r="17757" spans="1:7" x14ac:dyDescent="0.3">
      <c r="A17757">
        <v>370891</v>
      </c>
      <c r="B17757" s="2">
        <v>44418.742501618122</v>
      </c>
      <c r="C17757" s="37">
        <v>0.74250000000000005</v>
      </c>
      <c r="E17757">
        <v>250679</v>
      </c>
      <c r="F17757">
        <f t="shared" si="555"/>
        <v>2</v>
      </c>
      <c r="G17757" s="37" t="str">
        <f t="shared" si="556"/>
        <v>будни</v>
      </c>
    </row>
    <row r="17758" spans="1:7" x14ac:dyDescent="0.3">
      <c r="A17758">
        <v>370884</v>
      </c>
      <c r="B17758" s="2">
        <v>44418.742097087379</v>
      </c>
      <c r="C17758" s="37">
        <v>0.74209490740740736</v>
      </c>
      <c r="E17758">
        <v>411922</v>
      </c>
      <c r="F17758">
        <f t="shared" si="555"/>
        <v>2</v>
      </c>
      <c r="G17758" s="37" t="str">
        <f t="shared" si="556"/>
        <v>будни</v>
      </c>
    </row>
    <row r="17759" spans="1:7" x14ac:dyDescent="0.3">
      <c r="A17759">
        <v>370886</v>
      </c>
      <c r="B17759" s="2">
        <v>44418.742097087379</v>
      </c>
      <c r="C17759" s="37">
        <v>0.74209490740740736</v>
      </c>
      <c r="E17759">
        <v>191238</v>
      </c>
      <c r="F17759">
        <f t="shared" si="555"/>
        <v>2</v>
      </c>
      <c r="G17759" s="37" t="str">
        <f t="shared" si="556"/>
        <v>будни</v>
      </c>
    </row>
    <row r="17760" spans="1:7" x14ac:dyDescent="0.3">
      <c r="A17760">
        <v>370888</v>
      </c>
      <c r="B17760" s="2">
        <v>44418.742097087379</v>
      </c>
      <c r="C17760" s="37">
        <v>0.74209490740740736</v>
      </c>
      <c r="E17760">
        <v>347393</v>
      </c>
      <c r="F17760">
        <f t="shared" si="555"/>
        <v>2</v>
      </c>
      <c r="G17760" s="37" t="str">
        <f t="shared" si="556"/>
        <v>будни</v>
      </c>
    </row>
    <row r="17761" spans="1:7" x14ac:dyDescent="0.3">
      <c r="A17761">
        <v>370873</v>
      </c>
      <c r="B17761" s="2">
        <v>44418.741692556636</v>
      </c>
      <c r="C17761" s="37">
        <v>0.74168981481481477</v>
      </c>
      <c r="E17761">
        <v>411922</v>
      </c>
      <c r="F17761">
        <f t="shared" si="555"/>
        <v>2</v>
      </c>
      <c r="G17761" s="37" t="str">
        <f t="shared" si="556"/>
        <v>будни</v>
      </c>
    </row>
    <row r="17762" spans="1:7" x14ac:dyDescent="0.3">
      <c r="A17762">
        <v>370874</v>
      </c>
      <c r="B17762" s="2">
        <v>44418.741692556636</v>
      </c>
      <c r="C17762" s="37">
        <v>0.74168981481481477</v>
      </c>
      <c r="E17762">
        <v>43623</v>
      </c>
      <c r="F17762">
        <f t="shared" si="555"/>
        <v>2</v>
      </c>
      <c r="G17762" s="37" t="str">
        <f t="shared" si="556"/>
        <v>будни</v>
      </c>
    </row>
    <row r="17763" spans="1:7" x14ac:dyDescent="0.3">
      <c r="A17763">
        <v>370879</v>
      </c>
      <c r="B17763" s="2">
        <v>44418.741692556636</v>
      </c>
      <c r="C17763" s="37">
        <v>0.74168981481481477</v>
      </c>
      <c r="E17763">
        <v>394819</v>
      </c>
      <c r="F17763">
        <f t="shared" si="555"/>
        <v>2</v>
      </c>
      <c r="G17763" s="37" t="str">
        <f t="shared" si="556"/>
        <v>будни</v>
      </c>
    </row>
    <row r="17764" spans="1:7" x14ac:dyDescent="0.3">
      <c r="A17764">
        <v>370880</v>
      </c>
      <c r="B17764" s="2">
        <v>44418.741692556636</v>
      </c>
      <c r="C17764" s="37">
        <v>0.74168981481481477</v>
      </c>
      <c r="E17764">
        <v>214179</v>
      </c>
      <c r="F17764">
        <f t="shared" si="555"/>
        <v>2</v>
      </c>
      <c r="G17764" s="37" t="str">
        <f t="shared" si="556"/>
        <v>будни</v>
      </c>
    </row>
    <row r="17765" spans="1:7" x14ac:dyDescent="0.3">
      <c r="A17765">
        <v>370869</v>
      </c>
      <c r="B17765" s="2">
        <v>44418.740883495142</v>
      </c>
      <c r="C17765" s="37">
        <v>0.74087962962962972</v>
      </c>
      <c r="E17765">
        <v>242428</v>
      </c>
      <c r="F17765">
        <f t="shared" si="555"/>
        <v>2</v>
      </c>
      <c r="G17765" s="37" t="str">
        <f t="shared" si="556"/>
        <v>будни</v>
      </c>
    </row>
    <row r="17766" spans="1:7" x14ac:dyDescent="0.3">
      <c r="A17766">
        <v>370865</v>
      </c>
      <c r="B17766" s="2">
        <v>44418.740478964399</v>
      </c>
      <c r="C17766" s="37">
        <v>0.74047453703703703</v>
      </c>
      <c r="E17766">
        <v>75550</v>
      </c>
      <c r="F17766">
        <f t="shared" si="555"/>
        <v>2</v>
      </c>
      <c r="G17766" s="37" t="str">
        <f t="shared" si="556"/>
        <v>будни</v>
      </c>
    </row>
    <row r="17767" spans="1:7" x14ac:dyDescent="0.3">
      <c r="A17767">
        <v>370858</v>
      </c>
      <c r="B17767" s="2">
        <v>44418.740074433663</v>
      </c>
      <c r="C17767" s="37">
        <v>0.74006944444444445</v>
      </c>
      <c r="E17767">
        <v>254768</v>
      </c>
      <c r="F17767">
        <f t="shared" si="555"/>
        <v>2</v>
      </c>
      <c r="G17767" s="37" t="str">
        <f t="shared" si="556"/>
        <v>будни</v>
      </c>
    </row>
    <row r="17768" spans="1:7" x14ac:dyDescent="0.3">
      <c r="A17768">
        <v>370859</v>
      </c>
      <c r="B17768" s="2">
        <v>44418.740074433663</v>
      </c>
      <c r="C17768" s="37">
        <v>0.74006944444444445</v>
      </c>
      <c r="E17768">
        <v>182191</v>
      </c>
      <c r="F17768">
        <f t="shared" si="555"/>
        <v>2</v>
      </c>
      <c r="G17768" s="37" t="str">
        <f t="shared" si="556"/>
        <v>будни</v>
      </c>
    </row>
    <row r="17769" spans="1:7" x14ac:dyDescent="0.3">
      <c r="A17769">
        <v>370860</v>
      </c>
      <c r="B17769" s="2">
        <v>44418.740074433663</v>
      </c>
      <c r="C17769" s="37">
        <v>0.74006944444444445</v>
      </c>
      <c r="E17769">
        <v>395593</v>
      </c>
      <c r="F17769">
        <f t="shared" si="555"/>
        <v>2</v>
      </c>
      <c r="G17769" s="37" t="str">
        <f t="shared" si="556"/>
        <v>будни</v>
      </c>
    </row>
    <row r="17770" spans="1:7" x14ac:dyDescent="0.3">
      <c r="A17770">
        <v>370853</v>
      </c>
      <c r="B17770" s="2">
        <v>44418.739669902912</v>
      </c>
      <c r="C17770" s="37">
        <v>0.73966435185185186</v>
      </c>
      <c r="E17770">
        <v>347008</v>
      </c>
      <c r="F17770">
        <f t="shared" si="555"/>
        <v>2</v>
      </c>
      <c r="G17770" s="37" t="str">
        <f t="shared" si="556"/>
        <v>будни</v>
      </c>
    </row>
    <row r="17771" spans="1:7" x14ac:dyDescent="0.3">
      <c r="A17771">
        <v>370848</v>
      </c>
      <c r="B17771" s="2">
        <v>44418.739265372169</v>
      </c>
      <c r="C17771" s="37">
        <v>0.73927083333333332</v>
      </c>
      <c r="E17771">
        <v>401945</v>
      </c>
      <c r="F17771">
        <f t="shared" si="555"/>
        <v>2</v>
      </c>
      <c r="G17771" s="37" t="str">
        <f t="shared" si="556"/>
        <v>будни</v>
      </c>
    </row>
    <row r="17772" spans="1:7" x14ac:dyDescent="0.3">
      <c r="A17772">
        <v>370841</v>
      </c>
      <c r="B17772" s="2">
        <v>44418.738860841419</v>
      </c>
      <c r="C17772" s="37">
        <v>0.73886574074074074</v>
      </c>
      <c r="E17772">
        <v>301748</v>
      </c>
      <c r="F17772">
        <f t="shared" si="555"/>
        <v>2</v>
      </c>
      <c r="G17772" s="37" t="str">
        <f t="shared" si="556"/>
        <v>будни</v>
      </c>
    </row>
    <row r="17773" spans="1:7" x14ac:dyDescent="0.3">
      <c r="A17773">
        <v>370844</v>
      </c>
      <c r="B17773" s="2">
        <v>44418.738860841419</v>
      </c>
      <c r="C17773" s="37">
        <v>0.73886574074074074</v>
      </c>
      <c r="E17773">
        <v>133619</v>
      </c>
      <c r="F17773">
        <f t="shared" si="555"/>
        <v>2</v>
      </c>
      <c r="G17773" s="37" t="str">
        <f t="shared" si="556"/>
        <v>будни</v>
      </c>
    </row>
    <row r="17774" spans="1:7" x14ac:dyDescent="0.3">
      <c r="A17774">
        <v>370838</v>
      </c>
      <c r="B17774" s="2">
        <v>44418.738456310683</v>
      </c>
      <c r="C17774" s="37">
        <v>0.73846064814814805</v>
      </c>
      <c r="E17774">
        <v>88863</v>
      </c>
      <c r="F17774">
        <f t="shared" si="555"/>
        <v>2</v>
      </c>
      <c r="G17774" s="37" t="str">
        <f t="shared" si="556"/>
        <v>будни</v>
      </c>
    </row>
    <row r="17775" spans="1:7" x14ac:dyDescent="0.3">
      <c r="A17775">
        <v>370839</v>
      </c>
      <c r="B17775" s="2">
        <v>44418.738456310683</v>
      </c>
      <c r="C17775" s="37">
        <v>0.73846064814814805</v>
      </c>
      <c r="E17775">
        <v>242428</v>
      </c>
      <c r="F17775">
        <f t="shared" si="555"/>
        <v>2</v>
      </c>
      <c r="G17775" s="37" t="str">
        <f t="shared" si="556"/>
        <v>будни</v>
      </c>
    </row>
    <row r="17776" spans="1:7" x14ac:dyDescent="0.3">
      <c r="A17776">
        <v>370833</v>
      </c>
      <c r="B17776" s="2">
        <v>44418.738051779932</v>
      </c>
      <c r="C17776" s="37">
        <v>0.73805555555555558</v>
      </c>
      <c r="E17776">
        <v>250679</v>
      </c>
      <c r="F17776">
        <f t="shared" si="555"/>
        <v>2</v>
      </c>
      <c r="G17776" s="37" t="str">
        <f t="shared" si="556"/>
        <v>будни</v>
      </c>
    </row>
    <row r="17777" spans="1:7" x14ac:dyDescent="0.3">
      <c r="A17777">
        <v>370829</v>
      </c>
      <c r="B17777" s="2">
        <v>44418.737647249189</v>
      </c>
      <c r="C17777" s="37">
        <v>0.73765046296296299</v>
      </c>
      <c r="E17777">
        <v>397531</v>
      </c>
      <c r="F17777">
        <f t="shared" si="555"/>
        <v>2</v>
      </c>
      <c r="G17777" s="37" t="str">
        <f t="shared" si="556"/>
        <v>будни</v>
      </c>
    </row>
    <row r="17778" spans="1:7" x14ac:dyDescent="0.3">
      <c r="A17778">
        <v>370818</v>
      </c>
      <c r="B17778" s="2">
        <v>44418.737242718445</v>
      </c>
      <c r="C17778" s="37">
        <v>0.73724537037037041</v>
      </c>
      <c r="E17778">
        <v>209122</v>
      </c>
      <c r="F17778">
        <f t="shared" si="555"/>
        <v>2</v>
      </c>
      <c r="G17778" s="37" t="str">
        <f t="shared" si="556"/>
        <v>будни</v>
      </c>
    </row>
    <row r="17779" spans="1:7" x14ac:dyDescent="0.3">
      <c r="A17779">
        <v>370820</v>
      </c>
      <c r="B17779" s="2">
        <v>44418.737242718445</v>
      </c>
      <c r="C17779" s="37">
        <v>0.73724537037037041</v>
      </c>
      <c r="E17779">
        <v>351116</v>
      </c>
      <c r="F17779">
        <f t="shared" si="555"/>
        <v>2</v>
      </c>
      <c r="G17779" s="37" t="str">
        <f t="shared" si="556"/>
        <v>будни</v>
      </c>
    </row>
    <row r="17780" spans="1:7" x14ac:dyDescent="0.3">
      <c r="A17780">
        <v>370825</v>
      </c>
      <c r="B17780" s="2">
        <v>44418.737242718445</v>
      </c>
      <c r="C17780" s="37">
        <v>0.73724537037037041</v>
      </c>
      <c r="E17780">
        <v>227775</v>
      </c>
      <c r="F17780">
        <f t="shared" si="555"/>
        <v>2</v>
      </c>
      <c r="G17780" s="37" t="str">
        <f t="shared" si="556"/>
        <v>будни</v>
      </c>
    </row>
    <row r="17781" spans="1:7" x14ac:dyDescent="0.3">
      <c r="A17781">
        <v>370808</v>
      </c>
      <c r="B17781" s="2">
        <v>44418.736838187702</v>
      </c>
      <c r="C17781" s="37">
        <v>0.73684027777777772</v>
      </c>
      <c r="E17781">
        <v>250679</v>
      </c>
      <c r="F17781">
        <f t="shared" si="555"/>
        <v>2</v>
      </c>
      <c r="G17781" s="37" t="str">
        <f t="shared" si="556"/>
        <v>будни</v>
      </c>
    </row>
    <row r="17782" spans="1:7" x14ac:dyDescent="0.3">
      <c r="A17782">
        <v>370809</v>
      </c>
      <c r="B17782" s="2">
        <v>44418.736838187702</v>
      </c>
      <c r="C17782" s="37">
        <v>0.73684027777777772</v>
      </c>
      <c r="E17782">
        <v>351192</v>
      </c>
      <c r="F17782">
        <f t="shared" si="555"/>
        <v>2</v>
      </c>
      <c r="G17782" s="37" t="str">
        <f t="shared" si="556"/>
        <v>будни</v>
      </c>
    </row>
    <row r="17783" spans="1:7" x14ac:dyDescent="0.3">
      <c r="A17783">
        <v>370813</v>
      </c>
      <c r="B17783" s="2">
        <v>44418.736838187702</v>
      </c>
      <c r="C17783" s="37">
        <v>0.73684027777777772</v>
      </c>
      <c r="E17783">
        <v>339039</v>
      </c>
      <c r="F17783">
        <f t="shared" si="555"/>
        <v>2</v>
      </c>
      <c r="G17783" s="37" t="str">
        <f t="shared" si="556"/>
        <v>будни</v>
      </c>
    </row>
    <row r="17784" spans="1:7" x14ac:dyDescent="0.3">
      <c r="A17784">
        <v>370816</v>
      </c>
      <c r="B17784" s="2">
        <v>44418.736838187702</v>
      </c>
      <c r="C17784" s="37">
        <v>0.73684027777777772</v>
      </c>
      <c r="E17784">
        <v>5151</v>
      </c>
      <c r="F17784">
        <f t="shared" si="555"/>
        <v>2</v>
      </c>
      <c r="G17784" s="37" t="str">
        <f t="shared" si="556"/>
        <v>будни</v>
      </c>
    </row>
    <row r="17785" spans="1:7" x14ac:dyDescent="0.3">
      <c r="A17785">
        <v>370803</v>
      </c>
      <c r="B17785" s="2">
        <v>44418.736333333334</v>
      </c>
      <c r="C17785" s="37">
        <v>0.73633101851851857</v>
      </c>
      <c r="E17785">
        <v>21760</v>
      </c>
      <c r="F17785">
        <f t="shared" si="555"/>
        <v>2</v>
      </c>
      <c r="G17785" s="37" t="str">
        <f t="shared" si="556"/>
        <v>будни</v>
      </c>
    </row>
    <row r="17786" spans="1:7" x14ac:dyDescent="0.3">
      <c r="A17786">
        <v>370800</v>
      </c>
      <c r="B17786" s="2">
        <v>44418.735220064729</v>
      </c>
      <c r="C17786" s="37">
        <v>0.73521990740740739</v>
      </c>
      <c r="E17786">
        <v>323966</v>
      </c>
      <c r="F17786">
        <f t="shared" si="555"/>
        <v>2</v>
      </c>
      <c r="G17786" s="37" t="str">
        <f t="shared" si="556"/>
        <v>будни</v>
      </c>
    </row>
    <row r="17787" spans="1:7" x14ac:dyDescent="0.3">
      <c r="A17787">
        <v>370797</v>
      </c>
      <c r="B17787" s="2">
        <v>44418.735000000001</v>
      </c>
      <c r="C17787" s="37">
        <v>0.73499999999999999</v>
      </c>
      <c r="E17787">
        <v>331096</v>
      </c>
      <c r="F17787">
        <f t="shared" si="555"/>
        <v>2</v>
      </c>
      <c r="G17787" s="37" t="str">
        <f t="shared" si="556"/>
        <v>будни</v>
      </c>
    </row>
    <row r="17788" spans="1:7" x14ac:dyDescent="0.3">
      <c r="A17788">
        <v>370796</v>
      </c>
      <c r="B17788" s="2">
        <v>44418.734411003235</v>
      </c>
      <c r="C17788" s="37">
        <v>0.73440972222222223</v>
      </c>
      <c r="E17788">
        <v>439981</v>
      </c>
      <c r="F17788">
        <f t="shared" si="555"/>
        <v>2</v>
      </c>
      <c r="G17788" s="37" t="str">
        <f t="shared" si="556"/>
        <v>будни</v>
      </c>
    </row>
    <row r="17789" spans="1:7" x14ac:dyDescent="0.3">
      <c r="A17789">
        <v>370795</v>
      </c>
      <c r="B17789" s="2">
        <v>44418.733999999997</v>
      </c>
      <c r="C17789" s="37">
        <v>0.73400462962962953</v>
      </c>
      <c r="E17789">
        <v>62570</v>
      </c>
      <c r="F17789">
        <f t="shared" si="555"/>
        <v>2</v>
      </c>
      <c r="G17789" s="37" t="str">
        <f t="shared" si="556"/>
        <v>будни</v>
      </c>
    </row>
    <row r="17790" spans="1:7" x14ac:dyDescent="0.3">
      <c r="A17790">
        <v>370783</v>
      </c>
      <c r="B17790" s="2">
        <v>44418.733601941749</v>
      </c>
      <c r="C17790" s="37">
        <v>0.73359953703703706</v>
      </c>
      <c r="E17790">
        <v>230778</v>
      </c>
      <c r="F17790">
        <f t="shared" si="555"/>
        <v>2</v>
      </c>
      <c r="G17790" s="37" t="str">
        <f t="shared" si="556"/>
        <v>будни</v>
      </c>
    </row>
    <row r="17791" spans="1:7" x14ac:dyDescent="0.3">
      <c r="A17791">
        <v>370785</v>
      </c>
      <c r="B17791" s="2">
        <v>44418.733601941749</v>
      </c>
      <c r="C17791" s="37">
        <v>0.73359953703703706</v>
      </c>
      <c r="E17791">
        <v>214224</v>
      </c>
      <c r="F17791">
        <f t="shared" si="555"/>
        <v>2</v>
      </c>
      <c r="G17791" s="37" t="str">
        <f t="shared" si="556"/>
        <v>будни</v>
      </c>
    </row>
    <row r="17792" spans="1:7" x14ac:dyDescent="0.3">
      <c r="A17792">
        <v>370789</v>
      </c>
      <c r="B17792" s="2">
        <v>44418.733601941749</v>
      </c>
      <c r="C17792" s="37">
        <v>0.73359953703703706</v>
      </c>
      <c r="E17792">
        <v>241927</v>
      </c>
      <c r="F17792">
        <f t="shared" si="555"/>
        <v>2</v>
      </c>
      <c r="G17792" s="37" t="str">
        <f t="shared" si="556"/>
        <v>будни</v>
      </c>
    </row>
    <row r="17793" spans="1:7" x14ac:dyDescent="0.3">
      <c r="A17793">
        <v>370790</v>
      </c>
      <c r="B17793" s="2">
        <v>44418.733601941749</v>
      </c>
      <c r="C17793" s="37">
        <v>0.73359953703703706</v>
      </c>
      <c r="E17793">
        <v>259288</v>
      </c>
      <c r="F17793">
        <f t="shared" si="555"/>
        <v>2</v>
      </c>
      <c r="G17793" s="37" t="str">
        <f t="shared" si="556"/>
        <v>будни</v>
      </c>
    </row>
    <row r="17794" spans="1:7" x14ac:dyDescent="0.3">
      <c r="A17794">
        <v>370778</v>
      </c>
      <c r="B17794" s="2">
        <v>44418.733197411006</v>
      </c>
      <c r="C17794" s="37">
        <v>0.73319444444444448</v>
      </c>
      <c r="E17794">
        <v>206501</v>
      </c>
      <c r="F17794">
        <f t="shared" si="555"/>
        <v>2</v>
      </c>
      <c r="G17794" s="37" t="str">
        <f t="shared" si="556"/>
        <v>будни</v>
      </c>
    </row>
    <row r="17795" spans="1:7" x14ac:dyDescent="0.3">
      <c r="A17795">
        <v>370774</v>
      </c>
      <c r="B17795" s="2">
        <v>44418.732792880262</v>
      </c>
      <c r="C17795" s="37">
        <v>0.7327893518518519</v>
      </c>
      <c r="E17795">
        <v>158978</v>
      </c>
      <c r="F17795">
        <f t="shared" ref="F17795:F17858" si="557">WEEKDAY(B17795,2)</f>
        <v>2</v>
      </c>
      <c r="G17795" s="37" t="str">
        <f t="shared" si="556"/>
        <v>будни</v>
      </c>
    </row>
    <row r="17796" spans="1:7" x14ac:dyDescent="0.3">
      <c r="A17796">
        <v>370771</v>
      </c>
      <c r="B17796" s="2">
        <v>44418.732388349512</v>
      </c>
      <c r="C17796" s="37">
        <v>0.73238425925925921</v>
      </c>
      <c r="E17796">
        <v>183290</v>
      </c>
      <c r="F17796">
        <f t="shared" si="557"/>
        <v>2</v>
      </c>
      <c r="G17796" s="37" t="str">
        <f t="shared" si="556"/>
        <v>будни</v>
      </c>
    </row>
    <row r="17797" spans="1:7" x14ac:dyDescent="0.3">
      <c r="A17797">
        <v>370767</v>
      </c>
      <c r="B17797" s="2">
        <v>44418.731983818776</v>
      </c>
      <c r="C17797" s="37">
        <v>0.73197916666666663</v>
      </c>
      <c r="E17797">
        <v>190995</v>
      </c>
      <c r="F17797">
        <f t="shared" si="557"/>
        <v>2</v>
      </c>
      <c r="G17797" s="37" t="str">
        <f t="shared" si="556"/>
        <v>будни</v>
      </c>
    </row>
    <row r="17798" spans="1:7" x14ac:dyDescent="0.3">
      <c r="A17798">
        <v>370763</v>
      </c>
      <c r="B17798" s="2">
        <v>44418.731983818769</v>
      </c>
      <c r="C17798" s="37">
        <v>0.73197916666666663</v>
      </c>
      <c r="E17798">
        <v>140573</v>
      </c>
      <c r="F17798">
        <f t="shared" si="557"/>
        <v>2</v>
      </c>
      <c r="G17798" s="37" t="str">
        <f t="shared" si="556"/>
        <v>будни</v>
      </c>
    </row>
    <row r="17799" spans="1:7" x14ac:dyDescent="0.3">
      <c r="A17799">
        <v>370753</v>
      </c>
      <c r="B17799" s="2">
        <v>44418.731579288025</v>
      </c>
      <c r="C17799" s="37">
        <v>0.73157407407407404</v>
      </c>
      <c r="E17799">
        <v>40694</v>
      </c>
      <c r="F17799">
        <f t="shared" si="557"/>
        <v>2</v>
      </c>
      <c r="G17799" s="37" t="str">
        <f t="shared" si="556"/>
        <v>будни</v>
      </c>
    </row>
    <row r="17800" spans="1:7" x14ac:dyDescent="0.3">
      <c r="A17800">
        <v>370756</v>
      </c>
      <c r="B17800" s="2">
        <v>44418.731579288025</v>
      </c>
      <c r="C17800" s="37">
        <v>0.73157407407407404</v>
      </c>
      <c r="E17800">
        <v>176818</v>
      </c>
      <c r="F17800">
        <f t="shared" si="557"/>
        <v>2</v>
      </c>
      <c r="G17800" s="37" t="str">
        <f t="shared" si="556"/>
        <v>будни</v>
      </c>
    </row>
    <row r="17801" spans="1:7" x14ac:dyDescent="0.3">
      <c r="A17801">
        <v>370761</v>
      </c>
      <c r="B17801" s="2">
        <v>44418.731579288025</v>
      </c>
      <c r="C17801" s="37">
        <v>0.73157407407407404</v>
      </c>
      <c r="E17801">
        <v>411922</v>
      </c>
      <c r="F17801">
        <f t="shared" si="557"/>
        <v>2</v>
      </c>
      <c r="G17801" s="37" t="str">
        <f t="shared" si="556"/>
        <v>будни</v>
      </c>
    </row>
    <row r="17802" spans="1:7" x14ac:dyDescent="0.3">
      <c r="A17802">
        <v>370752</v>
      </c>
      <c r="B17802" s="2">
        <v>44418.731174757282</v>
      </c>
      <c r="C17802" s="37">
        <v>0.73116898148148157</v>
      </c>
      <c r="E17802">
        <v>394819</v>
      </c>
      <c r="F17802">
        <f t="shared" si="557"/>
        <v>2</v>
      </c>
      <c r="G17802" s="37" t="str">
        <f t="shared" si="556"/>
        <v>будни</v>
      </c>
    </row>
    <row r="17803" spans="1:7" x14ac:dyDescent="0.3">
      <c r="A17803">
        <v>370746</v>
      </c>
      <c r="B17803" s="2">
        <v>44418.730770226532</v>
      </c>
      <c r="C17803" s="37">
        <v>0.73077546296296303</v>
      </c>
      <c r="E17803">
        <v>250524</v>
      </c>
      <c r="F17803">
        <f t="shared" si="557"/>
        <v>2</v>
      </c>
      <c r="G17803" s="37" t="str">
        <f t="shared" ref="G17803:G17866" si="558">IF(F17803&gt;=6,"выходные","будни")</f>
        <v>будни</v>
      </c>
    </row>
    <row r="17804" spans="1:7" x14ac:dyDescent="0.3">
      <c r="A17804">
        <v>370747</v>
      </c>
      <c r="B17804" s="2">
        <v>44418.730770226532</v>
      </c>
      <c r="C17804" s="37">
        <v>0.73077546296296303</v>
      </c>
      <c r="E17804">
        <v>168838</v>
      </c>
      <c r="F17804">
        <f t="shared" si="557"/>
        <v>2</v>
      </c>
      <c r="G17804" s="37" t="str">
        <f t="shared" si="558"/>
        <v>будни</v>
      </c>
    </row>
    <row r="17805" spans="1:7" x14ac:dyDescent="0.3">
      <c r="A17805">
        <v>370751</v>
      </c>
      <c r="B17805" s="2">
        <v>44418.730770226532</v>
      </c>
      <c r="C17805" s="37">
        <v>0.73077546296296303</v>
      </c>
      <c r="E17805">
        <v>304722</v>
      </c>
      <c r="F17805">
        <f t="shared" si="557"/>
        <v>2</v>
      </c>
      <c r="G17805" s="37" t="str">
        <f t="shared" si="558"/>
        <v>будни</v>
      </c>
    </row>
    <row r="17806" spans="1:7" x14ac:dyDescent="0.3">
      <c r="A17806">
        <v>370743</v>
      </c>
      <c r="B17806" s="2">
        <v>44418.730365695796</v>
      </c>
      <c r="C17806" s="37">
        <v>0.73037037037037045</v>
      </c>
      <c r="E17806">
        <v>4199</v>
      </c>
      <c r="F17806">
        <f t="shared" si="557"/>
        <v>2</v>
      </c>
      <c r="G17806" s="37" t="str">
        <f t="shared" si="558"/>
        <v>будни</v>
      </c>
    </row>
    <row r="17807" spans="1:7" x14ac:dyDescent="0.3">
      <c r="A17807">
        <v>370742</v>
      </c>
      <c r="B17807" s="2">
        <v>44418.730333333333</v>
      </c>
      <c r="C17807" s="37">
        <v>0.73033564814814822</v>
      </c>
      <c r="E17807">
        <v>290088</v>
      </c>
      <c r="F17807">
        <f t="shared" si="557"/>
        <v>2</v>
      </c>
      <c r="G17807" s="37" t="str">
        <f t="shared" si="558"/>
        <v>будни</v>
      </c>
    </row>
    <row r="17808" spans="1:7" x14ac:dyDescent="0.3">
      <c r="A17808">
        <v>370734</v>
      </c>
      <c r="B17808" s="2">
        <v>44418.729556634302</v>
      </c>
      <c r="C17808" s="37">
        <v>0.72956018518518517</v>
      </c>
      <c r="E17808">
        <v>325852</v>
      </c>
      <c r="F17808">
        <f t="shared" si="557"/>
        <v>2</v>
      </c>
      <c r="G17808" s="37" t="str">
        <f t="shared" si="558"/>
        <v>будни</v>
      </c>
    </row>
    <row r="17809" spans="1:7" x14ac:dyDescent="0.3">
      <c r="A17809">
        <v>370738</v>
      </c>
      <c r="B17809" s="2">
        <v>44418.729556634302</v>
      </c>
      <c r="C17809" s="37">
        <v>0.72956018518518517</v>
      </c>
      <c r="E17809">
        <v>109308</v>
      </c>
      <c r="F17809">
        <f t="shared" si="557"/>
        <v>2</v>
      </c>
      <c r="G17809" s="37" t="str">
        <f t="shared" si="558"/>
        <v>будни</v>
      </c>
    </row>
    <row r="17810" spans="1:7" x14ac:dyDescent="0.3">
      <c r="A17810">
        <v>370740</v>
      </c>
      <c r="B17810" s="2">
        <v>44418.729556634302</v>
      </c>
      <c r="C17810" s="37">
        <v>0.72956018518518517</v>
      </c>
      <c r="E17810">
        <v>88863</v>
      </c>
      <c r="F17810">
        <f t="shared" si="557"/>
        <v>2</v>
      </c>
      <c r="G17810" s="37" t="str">
        <f t="shared" si="558"/>
        <v>будни</v>
      </c>
    </row>
    <row r="17811" spans="1:7" x14ac:dyDescent="0.3">
      <c r="A17811">
        <v>370728</v>
      </c>
      <c r="B17811" s="2">
        <v>44418.729152103559</v>
      </c>
      <c r="C17811" s="37">
        <v>0.72915509259259259</v>
      </c>
      <c r="E17811">
        <v>320620</v>
      </c>
      <c r="F17811">
        <f t="shared" si="557"/>
        <v>2</v>
      </c>
      <c r="G17811" s="37" t="str">
        <f t="shared" si="558"/>
        <v>будни</v>
      </c>
    </row>
    <row r="17812" spans="1:7" x14ac:dyDescent="0.3">
      <c r="A17812">
        <v>370730</v>
      </c>
      <c r="B17812" s="2">
        <v>44418.729152103559</v>
      </c>
      <c r="C17812" s="37">
        <v>0.72915509259259259</v>
      </c>
      <c r="E17812">
        <v>400158</v>
      </c>
      <c r="F17812">
        <f t="shared" si="557"/>
        <v>2</v>
      </c>
      <c r="G17812" s="37" t="str">
        <f t="shared" si="558"/>
        <v>будни</v>
      </c>
    </row>
    <row r="17813" spans="1:7" x14ac:dyDescent="0.3">
      <c r="A17813">
        <v>370723</v>
      </c>
      <c r="B17813" s="2">
        <v>44418.728343042072</v>
      </c>
      <c r="C17813" s="37">
        <v>0.72834490740740743</v>
      </c>
      <c r="E17813">
        <v>153893</v>
      </c>
      <c r="F17813">
        <f t="shared" si="557"/>
        <v>2</v>
      </c>
      <c r="G17813" s="37" t="str">
        <f t="shared" si="558"/>
        <v>будни</v>
      </c>
    </row>
    <row r="17814" spans="1:7" x14ac:dyDescent="0.3">
      <c r="A17814">
        <v>370727</v>
      </c>
      <c r="B17814" s="2">
        <v>44418.728343042072</v>
      </c>
      <c r="C17814" s="37">
        <v>0.72834490740740743</v>
      </c>
      <c r="E17814">
        <v>470762</v>
      </c>
      <c r="F17814">
        <f t="shared" si="557"/>
        <v>2</v>
      </c>
      <c r="G17814" s="37" t="str">
        <f t="shared" si="558"/>
        <v>будни</v>
      </c>
    </row>
    <row r="17815" spans="1:7" x14ac:dyDescent="0.3">
      <c r="A17815">
        <v>370713</v>
      </c>
      <c r="B17815" s="2">
        <v>44418.727938511329</v>
      </c>
      <c r="C17815" s="37">
        <v>0.72793981481481485</v>
      </c>
      <c r="E17815">
        <v>388677</v>
      </c>
      <c r="F17815">
        <f t="shared" si="557"/>
        <v>2</v>
      </c>
      <c r="G17815" s="37" t="str">
        <f t="shared" si="558"/>
        <v>будни</v>
      </c>
    </row>
    <row r="17816" spans="1:7" x14ac:dyDescent="0.3">
      <c r="A17816">
        <v>370717</v>
      </c>
      <c r="B17816" s="2">
        <v>44418.727938511329</v>
      </c>
      <c r="C17816" s="37">
        <v>0.72793981481481485</v>
      </c>
      <c r="E17816">
        <v>411922</v>
      </c>
      <c r="F17816">
        <f t="shared" si="557"/>
        <v>2</v>
      </c>
      <c r="G17816" s="37" t="str">
        <f t="shared" si="558"/>
        <v>будни</v>
      </c>
    </row>
    <row r="17817" spans="1:7" x14ac:dyDescent="0.3">
      <c r="A17817">
        <v>370721</v>
      </c>
      <c r="B17817" s="2">
        <v>44418.727938511329</v>
      </c>
      <c r="C17817" s="37">
        <v>0.72793981481481485</v>
      </c>
      <c r="E17817">
        <v>122902</v>
      </c>
      <c r="F17817">
        <f t="shared" si="557"/>
        <v>2</v>
      </c>
      <c r="G17817" s="37" t="str">
        <f t="shared" si="558"/>
        <v>будни</v>
      </c>
    </row>
    <row r="17818" spans="1:7" x14ac:dyDescent="0.3">
      <c r="A17818">
        <v>370707</v>
      </c>
      <c r="B17818" s="2">
        <v>44418.727533980578</v>
      </c>
      <c r="C17818" s="37">
        <v>0.72753472222222226</v>
      </c>
      <c r="E17818">
        <v>447933</v>
      </c>
      <c r="F17818">
        <f t="shared" si="557"/>
        <v>2</v>
      </c>
      <c r="G17818" s="37" t="str">
        <f t="shared" si="558"/>
        <v>будни</v>
      </c>
    </row>
    <row r="17819" spans="1:7" x14ac:dyDescent="0.3">
      <c r="A17819">
        <v>370711</v>
      </c>
      <c r="B17819" s="2">
        <v>44418.727533980578</v>
      </c>
      <c r="C17819" s="37">
        <v>0.72753472222222226</v>
      </c>
      <c r="E17819">
        <v>21760</v>
      </c>
      <c r="F17819">
        <f t="shared" si="557"/>
        <v>2</v>
      </c>
      <c r="G17819" s="37" t="str">
        <f t="shared" si="558"/>
        <v>будни</v>
      </c>
    </row>
    <row r="17820" spans="1:7" x14ac:dyDescent="0.3">
      <c r="A17820">
        <v>370692</v>
      </c>
      <c r="B17820" s="2">
        <v>44418.727129449842</v>
      </c>
      <c r="C17820" s="37">
        <v>0.72712962962962957</v>
      </c>
      <c r="E17820">
        <v>230507</v>
      </c>
      <c r="F17820">
        <f t="shared" si="557"/>
        <v>2</v>
      </c>
      <c r="G17820" s="37" t="str">
        <f t="shared" si="558"/>
        <v>будни</v>
      </c>
    </row>
    <row r="17821" spans="1:7" x14ac:dyDescent="0.3">
      <c r="A17821">
        <v>370695</v>
      </c>
      <c r="B17821" s="2">
        <v>44418.727129449842</v>
      </c>
      <c r="C17821" s="37">
        <v>0.72712962962962957</v>
      </c>
      <c r="E17821">
        <v>347008</v>
      </c>
      <c r="F17821">
        <f t="shared" si="557"/>
        <v>2</v>
      </c>
      <c r="G17821" s="37" t="str">
        <f t="shared" si="558"/>
        <v>будни</v>
      </c>
    </row>
    <row r="17822" spans="1:7" x14ac:dyDescent="0.3">
      <c r="A17822">
        <v>370698</v>
      </c>
      <c r="B17822" s="2">
        <v>44418.727129449842</v>
      </c>
      <c r="C17822" s="37">
        <v>0.72712962962962957</v>
      </c>
      <c r="E17822">
        <v>249721</v>
      </c>
      <c r="F17822">
        <f t="shared" si="557"/>
        <v>2</v>
      </c>
      <c r="G17822" s="37" t="str">
        <f t="shared" si="558"/>
        <v>будни</v>
      </c>
    </row>
    <row r="17823" spans="1:7" x14ac:dyDescent="0.3">
      <c r="A17823">
        <v>370703</v>
      </c>
      <c r="B17823" s="2">
        <v>44418.727129449842</v>
      </c>
      <c r="C17823" s="37">
        <v>0.72712962962962957</v>
      </c>
      <c r="E17823">
        <v>472712</v>
      </c>
      <c r="F17823">
        <f t="shared" si="557"/>
        <v>2</v>
      </c>
      <c r="G17823" s="37" t="str">
        <f t="shared" si="558"/>
        <v>будни</v>
      </c>
    </row>
    <row r="17824" spans="1:7" x14ac:dyDescent="0.3">
      <c r="A17824">
        <v>370689</v>
      </c>
      <c r="B17824" s="2">
        <v>44418.726320388349</v>
      </c>
      <c r="C17824" s="37">
        <v>0.72631944444444441</v>
      </c>
      <c r="E17824">
        <v>264569</v>
      </c>
      <c r="F17824">
        <f t="shared" si="557"/>
        <v>2</v>
      </c>
      <c r="G17824" s="37" t="str">
        <f t="shared" si="558"/>
        <v>будни</v>
      </c>
    </row>
    <row r="17825" spans="1:7" x14ac:dyDescent="0.3">
      <c r="A17825">
        <v>370684</v>
      </c>
      <c r="B17825" s="2">
        <v>44418.726000000002</v>
      </c>
      <c r="C17825" s="37">
        <v>0.72599537037037043</v>
      </c>
      <c r="E17825">
        <v>470762</v>
      </c>
      <c r="F17825">
        <f t="shared" si="557"/>
        <v>2</v>
      </c>
      <c r="G17825" s="37" t="str">
        <f t="shared" si="558"/>
        <v>будни</v>
      </c>
    </row>
    <row r="17826" spans="1:7" x14ac:dyDescent="0.3">
      <c r="A17826">
        <v>370674</v>
      </c>
      <c r="B17826" s="2">
        <v>44418.725915857605</v>
      </c>
      <c r="C17826" s="37">
        <v>0.72591435185185194</v>
      </c>
      <c r="E17826">
        <v>351192</v>
      </c>
      <c r="F17826">
        <f t="shared" si="557"/>
        <v>2</v>
      </c>
      <c r="G17826" s="37" t="str">
        <f t="shared" si="558"/>
        <v>будни</v>
      </c>
    </row>
    <row r="17827" spans="1:7" x14ac:dyDescent="0.3">
      <c r="A17827">
        <v>370679</v>
      </c>
      <c r="B17827" s="2">
        <v>44418.725915857605</v>
      </c>
      <c r="C17827" s="37">
        <v>0.72591435185185194</v>
      </c>
      <c r="E17827">
        <v>158978</v>
      </c>
      <c r="F17827">
        <f t="shared" si="557"/>
        <v>2</v>
      </c>
      <c r="G17827" s="37" t="str">
        <f t="shared" si="558"/>
        <v>будни</v>
      </c>
    </row>
    <row r="17828" spans="1:7" x14ac:dyDescent="0.3">
      <c r="A17828">
        <v>370673</v>
      </c>
      <c r="B17828" s="2">
        <v>44418.725511326862</v>
      </c>
      <c r="C17828" s="37">
        <v>0.72550925925925924</v>
      </c>
      <c r="E17828">
        <v>470762</v>
      </c>
      <c r="F17828">
        <f t="shared" si="557"/>
        <v>2</v>
      </c>
      <c r="G17828" s="37" t="str">
        <f t="shared" si="558"/>
        <v>будни</v>
      </c>
    </row>
    <row r="17829" spans="1:7" x14ac:dyDescent="0.3">
      <c r="A17829">
        <v>370671</v>
      </c>
      <c r="B17829" s="2">
        <v>44418.725106796119</v>
      </c>
      <c r="C17829" s="37">
        <v>0.72510416666666666</v>
      </c>
      <c r="E17829">
        <v>63666</v>
      </c>
      <c r="F17829">
        <f t="shared" si="557"/>
        <v>2</v>
      </c>
      <c r="G17829" s="37" t="str">
        <f t="shared" si="558"/>
        <v>будни</v>
      </c>
    </row>
    <row r="17830" spans="1:7" x14ac:dyDescent="0.3">
      <c r="A17830">
        <v>370666</v>
      </c>
      <c r="B17830" s="2">
        <v>44418.724702265376</v>
      </c>
      <c r="C17830" s="37">
        <v>0.72469907407407408</v>
      </c>
      <c r="E17830">
        <v>38735</v>
      </c>
      <c r="F17830">
        <f t="shared" si="557"/>
        <v>2</v>
      </c>
      <c r="G17830" s="37" t="str">
        <f t="shared" si="558"/>
        <v>будни</v>
      </c>
    </row>
    <row r="17831" spans="1:7" x14ac:dyDescent="0.3">
      <c r="A17831">
        <v>370665</v>
      </c>
      <c r="B17831" s="2">
        <v>44418.723893203889</v>
      </c>
      <c r="C17831" s="37">
        <v>0.72388888888888892</v>
      </c>
      <c r="E17831">
        <v>460633</v>
      </c>
      <c r="F17831">
        <f t="shared" si="557"/>
        <v>2</v>
      </c>
      <c r="G17831" s="37" t="str">
        <f t="shared" si="558"/>
        <v>будни</v>
      </c>
    </row>
    <row r="17832" spans="1:7" x14ac:dyDescent="0.3">
      <c r="A17832">
        <v>370659</v>
      </c>
      <c r="B17832" s="2">
        <v>44418.723488673138</v>
      </c>
      <c r="C17832" s="37">
        <v>0.72348379629629633</v>
      </c>
      <c r="E17832">
        <v>123584</v>
      </c>
      <c r="F17832">
        <f t="shared" si="557"/>
        <v>2</v>
      </c>
      <c r="G17832" s="37" t="str">
        <f t="shared" si="558"/>
        <v>будни</v>
      </c>
    </row>
    <row r="17833" spans="1:7" x14ac:dyDescent="0.3">
      <c r="A17833">
        <v>370664</v>
      </c>
      <c r="B17833" s="2">
        <v>44418.723488673138</v>
      </c>
      <c r="C17833" s="37">
        <v>0.72348379629629633</v>
      </c>
      <c r="E17833">
        <v>230507</v>
      </c>
      <c r="F17833">
        <f t="shared" si="557"/>
        <v>2</v>
      </c>
      <c r="G17833" s="37" t="str">
        <f t="shared" si="558"/>
        <v>будни</v>
      </c>
    </row>
    <row r="17834" spans="1:7" x14ac:dyDescent="0.3">
      <c r="A17834">
        <v>370655</v>
      </c>
      <c r="B17834" s="2">
        <v>44418.723333333335</v>
      </c>
      <c r="C17834" s="37">
        <v>0.72333333333333327</v>
      </c>
      <c r="E17834">
        <v>357547</v>
      </c>
      <c r="F17834">
        <f t="shared" si="557"/>
        <v>2</v>
      </c>
      <c r="G17834" s="37" t="str">
        <f t="shared" si="558"/>
        <v>будни</v>
      </c>
    </row>
    <row r="17835" spans="1:7" x14ac:dyDescent="0.3">
      <c r="A17835">
        <v>370651</v>
      </c>
      <c r="B17835" s="2">
        <v>44418.722666666661</v>
      </c>
      <c r="C17835" s="37">
        <v>0.72266203703703702</v>
      </c>
      <c r="E17835">
        <v>310369</v>
      </c>
      <c r="F17835">
        <f t="shared" si="557"/>
        <v>2</v>
      </c>
      <c r="G17835" s="37" t="str">
        <f t="shared" si="558"/>
        <v>будни</v>
      </c>
    </row>
    <row r="17836" spans="1:7" x14ac:dyDescent="0.3">
      <c r="A17836">
        <v>370644</v>
      </c>
      <c r="B17836" s="2">
        <v>44418.722275080909</v>
      </c>
      <c r="C17836" s="37">
        <v>0.72228009259259263</v>
      </c>
      <c r="E17836">
        <v>128523</v>
      </c>
      <c r="F17836">
        <f t="shared" si="557"/>
        <v>2</v>
      </c>
      <c r="G17836" s="37" t="str">
        <f t="shared" si="558"/>
        <v>будни</v>
      </c>
    </row>
    <row r="17837" spans="1:7" x14ac:dyDescent="0.3">
      <c r="A17837">
        <v>370647</v>
      </c>
      <c r="B17837" s="2">
        <v>44418.722275080909</v>
      </c>
      <c r="C17837" s="37">
        <v>0.72228009259259263</v>
      </c>
      <c r="E17837">
        <v>164401</v>
      </c>
      <c r="F17837">
        <f t="shared" si="557"/>
        <v>2</v>
      </c>
      <c r="G17837" s="37" t="str">
        <f t="shared" si="558"/>
        <v>будни</v>
      </c>
    </row>
    <row r="17838" spans="1:7" x14ac:dyDescent="0.3">
      <c r="A17838">
        <v>370640</v>
      </c>
      <c r="B17838" s="2">
        <v>44418.720656957928</v>
      </c>
      <c r="C17838" s="37">
        <v>0.7206597222222223</v>
      </c>
      <c r="E17838">
        <v>191893</v>
      </c>
      <c r="F17838">
        <f t="shared" si="557"/>
        <v>2</v>
      </c>
      <c r="G17838" s="37" t="str">
        <f t="shared" si="558"/>
        <v>будни</v>
      </c>
    </row>
    <row r="17839" spans="1:7" x14ac:dyDescent="0.3">
      <c r="A17839">
        <v>370642</v>
      </c>
      <c r="B17839" s="2">
        <v>44418.720656957928</v>
      </c>
      <c r="C17839" s="37">
        <v>0.7206597222222223</v>
      </c>
      <c r="E17839">
        <v>162482</v>
      </c>
      <c r="F17839">
        <f t="shared" si="557"/>
        <v>2</v>
      </c>
      <c r="G17839" s="37" t="str">
        <f t="shared" si="558"/>
        <v>будни</v>
      </c>
    </row>
    <row r="17840" spans="1:7" x14ac:dyDescent="0.3">
      <c r="A17840">
        <v>370635</v>
      </c>
      <c r="B17840" s="2">
        <v>44418.719847896442</v>
      </c>
      <c r="C17840" s="37">
        <v>0.71984953703703702</v>
      </c>
      <c r="E17840">
        <v>411922</v>
      </c>
      <c r="F17840">
        <f t="shared" si="557"/>
        <v>2</v>
      </c>
      <c r="G17840" s="37" t="str">
        <f t="shared" si="558"/>
        <v>будни</v>
      </c>
    </row>
    <row r="17841" spans="1:7" x14ac:dyDescent="0.3">
      <c r="A17841">
        <v>370630</v>
      </c>
      <c r="B17841" s="2">
        <v>44418.719443365691</v>
      </c>
      <c r="C17841" s="37">
        <v>0.71944444444444444</v>
      </c>
      <c r="E17841">
        <v>7084</v>
      </c>
      <c r="F17841">
        <f t="shared" si="557"/>
        <v>2</v>
      </c>
      <c r="G17841" s="37" t="str">
        <f t="shared" si="558"/>
        <v>будни</v>
      </c>
    </row>
    <row r="17842" spans="1:7" x14ac:dyDescent="0.3">
      <c r="A17842">
        <v>370634</v>
      </c>
      <c r="B17842" s="2">
        <v>44418.719443365691</v>
      </c>
      <c r="C17842" s="37">
        <v>0.71944444444444444</v>
      </c>
      <c r="E17842">
        <v>421124</v>
      </c>
      <c r="F17842">
        <f t="shared" si="557"/>
        <v>2</v>
      </c>
      <c r="G17842" s="37" t="str">
        <f t="shared" si="558"/>
        <v>будни</v>
      </c>
    </row>
    <row r="17843" spans="1:7" x14ac:dyDescent="0.3">
      <c r="A17843">
        <v>370627</v>
      </c>
      <c r="B17843" s="2">
        <v>44418.719038834955</v>
      </c>
      <c r="C17843" s="37">
        <v>0.71903935185185175</v>
      </c>
      <c r="E17843">
        <v>351192</v>
      </c>
      <c r="F17843">
        <f t="shared" si="557"/>
        <v>2</v>
      </c>
      <c r="G17843" s="37" t="str">
        <f t="shared" si="558"/>
        <v>будни</v>
      </c>
    </row>
    <row r="17844" spans="1:7" x14ac:dyDescent="0.3">
      <c r="A17844">
        <v>370629</v>
      </c>
      <c r="B17844" s="2">
        <v>44418.719038834955</v>
      </c>
      <c r="C17844" s="37">
        <v>0.71903935185185175</v>
      </c>
      <c r="E17844">
        <v>4316</v>
      </c>
      <c r="F17844">
        <f t="shared" si="557"/>
        <v>2</v>
      </c>
      <c r="G17844" s="37" t="str">
        <f t="shared" si="558"/>
        <v>будни</v>
      </c>
    </row>
    <row r="17845" spans="1:7" x14ac:dyDescent="0.3">
      <c r="A17845">
        <v>370621</v>
      </c>
      <c r="B17845" s="2">
        <v>44418.718634304205</v>
      </c>
      <c r="C17845" s="37">
        <v>0.71863425925925928</v>
      </c>
      <c r="E17845">
        <v>470762</v>
      </c>
      <c r="F17845">
        <f t="shared" si="557"/>
        <v>2</v>
      </c>
      <c r="G17845" s="37" t="str">
        <f t="shared" si="558"/>
        <v>будни</v>
      </c>
    </row>
    <row r="17846" spans="1:7" x14ac:dyDescent="0.3">
      <c r="A17846">
        <v>370625</v>
      </c>
      <c r="B17846" s="2">
        <v>44418.718634304205</v>
      </c>
      <c r="C17846" s="37">
        <v>0.71863425925925928</v>
      </c>
      <c r="E17846">
        <v>209551</v>
      </c>
      <c r="F17846">
        <f t="shared" si="557"/>
        <v>2</v>
      </c>
      <c r="G17846" s="37" t="str">
        <f t="shared" si="558"/>
        <v>будни</v>
      </c>
    </row>
    <row r="17847" spans="1:7" x14ac:dyDescent="0.3">
      <c r="A17847">
        <v>370611</v>
      </c>
      <c r="B17847" s="2">
        <v>44418.717825242718</v>
      </c>
      <c r="C17847" s="37">
        <v>0.71782407407407411</v>
      </c>
      <c r="E17847">
        <v>471403</v>
      </c>
      <c r="F17847">
        <f t="shared" si="557"/>
        <v>2</v>
      </c>
      <c r="G17847" s="37" t="str">
        <f t="shared" si="558"/>
        <v>будни</v>
      </c>
    </row>
    <row r="17848" spans="1:7" x14ac:dyDescent="0.3">
      <c r="A17848">
        <v>370612</v>
      </c>
      <c r="B17848" s="2">
        <v>44418.717825242718</v>
      </c>
      <c r="C17848" s="37">
        <v>0.71782407407407411</v>
      </c>
      <c r="E17848">
        <v>72614</v>
      </c>
      <c r="F17848">
        <f t="shared" si="557"/>
        <v>2</v>
      </c>
      <c r="G17848" s="37" t="str">
        <f t="shared" si="558"/>
        <v>будни</v>
      </c>
    </row>
    <row r="17849" spans="1:7" x14ac:dyDescent="0.3">
      <c r="A17849">
        <v>370615</v>
      </c>
      <c r="B17849" s="2">
        <v>44418.717825242718</v>
      </c>
      <c r="C17849" s="37">
        <v>0.71782407407407411</v>
      </c>
      <c r="E17849">
        <v>11448</v>
      </c>
      <c r="F17849">
        <f t="shared" si="557"/>
        <v>2</v>
      </c>
      <c r="G17849" s="37" t="str">
        <f t="shared" si="558"/>
        <v>будни</v>
      </c>
    </row>
    <row r="17850" spans="1:7" x14ac:dyDescent="0.3">
      <c r="A17850">
        <v>370618</v>
      </c>
      <c r="B17850" s="2">
        <v>44418.717825242718</v>
      </c>
      <c r="C17850" s="37">
        <v>0.71782407407407411</v>
      </c>
      <c r="E17850">
        <v>304128</v>
      </c>
      <c r="F17850">
        <f t="shared" si="557"/>
        <v>2</v>
      </c>
      <c r="G17850" s="37" t="str">
        <f t="shared" si="558"/>
        <v>будни</v>
      </c>
    </row>
    <row r="17851" spans="1:7" x14ac:dyDescent="0.3">
      <c r="A17851">
        <v>370607</v>
      </c>
      <c r="B17851" s="2">
        <v>44418.717420711975</v>
      </c>
      <c r="C17851" s="37">
        <v>0.71741898148148142</v>
      </c>
      <c r="E17851">
        <v>250679</v>
      </c>
      <c r="F17851">
        <f t="shared" si="557"/>
        <v>2</v>
      </c>
      <c r="G17851" s="37" t="str">
        <f t="shared" si="558"/>
        <v>будни</v>
      </c>
    </row>
    <row r="17852" spans="1:7" x14ac:dyDescent="0.3">
      <c r="A17852">
        <v>370603</v>
      </c>
      <c r="B17852" s="2">
        <v>44418.716611650489</v>
      </c>
      <c r="C17852" s="37">
        <v>0.71660879629629637</v>
      </c>
      <c r="E17852">
        <v>442250</v>
      </c>
      <c r="F17852">
        <f t="shared" si="557"/>
        <v>2</v>
      </c>
      <c r="G17852" s="37" t="str">
        <f t="shared" si="558"/>
        <v>будни</v>
      </c>
    </row>
    <row r="17853" spans="1:7" x14ac:dyDescent="0.3">
      <c r="A17853">
        <v>370600</v>
      </c>
      <c r="B17853" s="2">
        <v>44418.716207119738</v>
      </c>
      <c r="C17853" s="37">
        <v>0.71620370370370379</v>
      </c>
      <c r="E17853">
        <v>158978</v>
      </c>
      <c r="F17853">
        <f t="shared" si="557"/>
        <v>2</v>
      </c>
      <c r="G17853" s="37" t="str">
        <f t="shared" si="558"/>
        <v>будни</v>
      </c>
    </row>
    <row r="17854" spans="1:7" x14ac:dyDescent="0.3">
      <c r="A17854">
        <v>370593</v>
      </c>
      <c r="B17854" s="2">
        <v>44418.715802589002</v>
      </c>
      <c r="C17854" s="37">
        <v>0.71579861111111109</v>
      </c>
      <c r="E17854">
        <v>111368</v>
      </c>
      <c r="F17854">
        <f t="shared" si="557"/>
        <v>2</v>
      </c>
      <c r="G17854" s="37" t="str">
        <f t="shared" si="558"/>
        <v>будни</v>
      </c>
    </row>
    <row r="17855" spans="1:7" x14ac:dyDescent="0.3">
      <c r="A17855">
        <v>370597</v>
      </c>
      <c r="B17855" s="2">
        <v>44418.715802589002</v>
      </c>
      <c r="C17855" s="37">
        <v>0.71579861111111109</v>
      </c>
      <c r="E17855">
        <v>112334</v>
      </c>
      <c r="F17855">
        <f t="shared" si="557"/>
        <v>2</v>
      </c>
      <c r="G17855" s="37" t="str">
        <f t="shared" si="558"/>
        <v>будни</v>
      </c>
    </row>
    <row r="17856" spans="1:7" x14ac:dyDescent="0.3">
      <c r="A17856">
        <v>370591</v>
      </c>
      <c r="B17856" s="2">
        <v>44418.715398058252</v>
      </c>
      <c r="C17856" s="37">
        <v>0.71539351851851851</v>
      </c>
      <c r="E17856">
        <v>179119</v>
      </c>
      <c r="F17856">
        <f t="shared" si="557"/>
        <v>2</v>
      </c>
      <c r="G17856" s="37" t="str">
        <f t="shared" si="558"/>
        <v>будни</v>
      </c>
    </row>
    <row r="17857" spans="1:7" x14ac:dyDescent="0.3">
      <c r="A17857">
        <v>370587</v>
      </c>
      <c r="B17857" s="2">
        <v>44418.715333333334</v>
      </c>
      <c r="C17857" s="37">
        <v>0.7153356481481481</v>
      </c>
      <c r="E17857">
        <v>170967</v>
      </c>
      <c r="F17857">
        <f t="shared" si="557"/>
        <v>2</v>
      </c>
      <c r="G17857" s="37" t="str">
        <f t="shared" si="558"/>
        <v>будни</v>
      </c>
    </row>
    <row r="17858" spans="1:7" x14ac:dyDescent="0.3">
      <c r="A17858">
        <v>370584</v>
      </c>
      <c r="B17858" s="2">
        <v>44418.714993527508</v>
      </c>
      <c r="C17858" s="37">
        <v>0.71498842592592593</v>
      </c>
      <c r="E17858">
        <v>250679</v>
      </c>
      <c r="F17858">
        <f t="shared" si="557"/>
        <v>2</v>
      </c>
      <c r="G17858" s="37" t="str">
        <f t="shared" si="558"/>
        <v>будни</v>
      </c>
    </row>
    <row r="17859" spans="1:7" x14ac:dyDescent="0.3">
      <c r="A17859">
        <v>370580</v>
      </c>
      <c r="B17859" s="2">
        <v>44418.714588996758</v>
      </c>
      <c r="C17859" s="37">
        <v>0.71458333333333324</v>
      </c>
      <c r="E17859">
        <v>74456</v>
      </c>
      <c r="F17859">
        <f t="shared" ref="F17859:F17922" si="559">WEEKDAY(B17859,2)</f>
        <v>2</v>
      </c>
      <c r="G17859" s="37" t="str">
        <f t="shared" si="558"/>
        <v>будни</v>
      </c>
    </row>
    <row r="17860" spans="1:7" x14ac:dyDescent="0.3">
      <c r="A17860">
        <v>370582</v>
      </c>
      <c r="B17860" s="2">
        <v>44418.714588996758</v>
      </c>
      <c r="C17860" s="37">
        <v>0.71458333333333324</v>
      </c>
      <c r="E17860">
        <v>425786</v>
      </c>
      <c r="F17860">
        <f t="shared" si="559"/>
        <v>2</v>
      </c>
      <c r="G17860" s="37" t="str">
        <f t="shared" si="558"/>
        <v>будни</v>
      </c>
    </row>
    <row r="17861" spans="1:7" x14ac:dyDescent="0.3">
      <c r="A17861">
        <v>370575</v>
      </c>
      <c r="B17861" s="2">
        <v>44418.714184466022</v>
      </c>
      <c r="C17861" s="37">
        <v>0.71418981481481481</v>
      </c>
      <c r="E17861">
        <v>145779</v>
      </c>
      <c r="F17861">
        <f t="shared" si="559"/>
        <v>2</v>
      </c>
      <c r="G17861" s="37" t="str">
        <f t="shared" si="558"/>
        <v>будни</v>
      </c>
    </row>
    <row r="17862" spans="1:7" x14ac:dyDescent="0.3">
      <c r="A17862">
        <v>370572</v>
      </c>
      <c r="B17862" s="2">
        <v>44418.713375404528</v>
      </c>
      <c r="C17862" s="37">
        <v>0.71337962962962964</v>
      </c>
      <c r="E17862">
        <v>38735</v>
      </c>
      <c r="F17862">
        <f t="shared" si="559"/>
        <v>2</v>
      </c>
      <c r="G17862" s="37" t="str">
        <f t="shared" si="558"/>
        <v>будни</v>
      </c>
    </row>
    <row r="17863" spans="1:7" x14ac:dyDescent="0.3">
      <c r="A17863">
        <v>370573</v>
      </c>
      <c r="B17863" s="2">
        <v>44418.713375404528</v>
      </c>
      <c r="C17863" s="37">
        <v>0.71337962962962964</v>
      </c>
      <c r="E17863">
        <v>153893</v>
      </c>
      <c r="F17863">
        <f t="shared" si="559"/>
        <v>2</v>
      </c>
      <c r="G17863" s="37" t="str">
        <f t="shared" si="558"/>
        <v>будни</v>
      </c>
    </row>
    <row r="17864" spans="1:7" x14ac:dyDescent="0.3">
      <c r="A17864">
        <v>370566</v>
      </c>
      <c r="B17864" s="2">
        <v>44418.712566343042</v>
      </c>
      <c r="C17864" s="37">
        <v>0.71256944444444448</v>
      </c>
      <c r="E17864">
        <v>454890</v>
      </c>
      <c r="F17864">
        <f t="shared" si="559"/>
        <v>2</v>
      </c>
      <c r="G17864" s="37" t="str">
        <f t="shared" si="558"/>
        <v>будни</v>
      </c>
    </row>
    <row r="17865" spans="1:7" x14ac:dyDescent="0.3">
      <c r="A17865">
        <v>370568</v>
      </c>
      <c r="B17865" s="2">
        <v>44418.712566343042</v>
      </c>
      <c r="C17865" s="37">
        <v>0.71256944444444448</v>
      </c>
      <c r="E17865">
        <v>146115</v>
      </c>
      <c r="F17865">
        <f t="shared" si="559"/>
        <v>2</v>
      </c>
      <c r="G17865" s="37" t="str">
        <f t="shared" si="558"/>
        <v>будни</v>
      </c>
    </row>
    <row r="17866" spans="1:7" x14ac:dyDescent="0.3">
      <c r="A17866">
        <v>370564</v>
      </c>
      <c r="B17866" s="2">
        <v>44418.712161812298</v>
      </c>
      <c r="C17866" s="37">
        <v>0.71216435185185178</v>
      </c>
      <c r="E17866">
        <v>326622</v>
      </c>
      <c r="F17866">
        <f t="shared" si="559"/>
        <v>2</v>
      </c>
      <c r="G17866" s="37" t="str">
        <f t="shared" si="558"/>
        <v>будни</v>
      </c>
    </row>
    <row r="17867" spans="1:7" x14ac:dyDescent="0.3">
      <c r="A17867">
        <v>370562</v>
      </c>
      <c r="B17867" s="2">
        <v>44418.711352750812</v>
      </c>
      <c r="C17867" s="37">
        <v>0.71135416666666673</v>
      </c>
      <c r="E17867">
        <v>208125</v>
      </c>
      <c r="F17867">
        <f t="shared" si="559"/>
        <v>2</v>
      </c>
      <c r="G17867" s="37" t="str">
        <f t="shared" ref="G17867:G17930" si="560">IF(F17867&gt;=6,"выходные","будни")</f>
        <v>будни</v>
      </c>
    </row>
    <row r="17868" spans="1:7" x14ac:dyDescent="0.3">
      <c r="A17868">
        <v>370555</v>
      </c>
      <c r="B17868" s="2">
        <v>44418.711352750805</v>
      </c>
      <c r="C17868" s="37">
        <v>0.71135416666666673</v>
      </c>
      <c r="E17868">
        <v>153893</v>
      </c>
      <c r="F17868">
        <f t="shared" si="559"/>
        <v>2</v>
      </c>
      <c r="G17868" s="37" t="str">
        <f t="shared" si="560"/>
        <v>будни</v>
      </c>
    </row>
    <row r="17869" spans="1:7" x14ac:dyDescent="0.3">
      <c r="A17869">
        <v>370558</v>
      </c>
      <c r="B17869" s="2">
        <v>44418.711352750805</v>
      </c>
      <c r="C17869" s="37">
        <v>0.71135416666666673</v>
      </c>
      <c r="E17869">
        <v>38593</v>
      </c>
      <c r="F17869">
        <f t="shared" si="559"/>
        <v>2</v>
      </c>
      <c r="G17869" s="37" t="str">
        <f t="shared" si="560"/>
        <v>будни</v>
      </c>
    </row>
    <row r="17870" spans="1:7" x14ac:dyDescent="0.3">
      <c r="A17870">
        <v>370546</v>
      </c>
      <c r="B17870" s="2">
        <v>44418.710948220069</v>
      </c>
      <c r="C17870" s="37">
        <v>0.71094907407407415</v>
      </c>
      <c r="E17870">
        <v>228405</v>
      </c>
      <c r="F17870">
        <f t="shared" si="559"/>
        <v>2</v>
      </c>
      <c r="G17870" s="37" t="str">
        <f t="shared" si="560"/>
        <v>будни</v>
      </c>
    </row>
    <row r="17871" spans="1:7" x14ac:dyDescent="0.3">
      <c r="A17871">
        <v>370550</v>
      </c>
      <c r="B17871" s="2">
        <v>44418.710948220069</v>
      </c>
      <c r="C17871" s="37">
        <v>0.71094907407407415</v>
      </c>
      <c r="E17871">
        <v>472330</v>
      </c>
      <c r="F17871">
        <f t="shared" si="559"/>
        <v>2</v>
      </c>
      <c r="G17871" s="37" t="str">
        <f t="shared" si="560"/>
        <v>будни</v>
      </c>
    </row>
    <row r="17872" spans="1:7" x14ac:dyDescent="0.3">
      <c r="A17872">
        <v>370534</v>
      </c>
      <c r="B17872" s="2">
        <v>44418.710543689318</v>
      </c>
      <c r="C17872" s="37">
        <v>0.71054398148148146</v>
      </c>
      <c r="E17872">
        <v>419338</v>
      </c>
      <c r="F17872">
        <f t="shared" si="559"/>
        <v>2</v>
      </c>
      <c r="G17872" s="37" t="str">
        <f t="shared" si="560"/>
        <v>будни</v>
      </c>
    </row>
    <row r="17873" spans="1:7" x14ac:dyDescent="0.3">
      <c r="A17873">
        <v>370537</v>
      </c>
      <c r="B17873" s="2">
        <v>44418.710543689318</v>
      </c>
      <c r="C17873" s="37">
        <v>0.71054398148148146</v>
      </c>
      <c r="E17873">
        <v>32415</v>
      </c>
      <c r="F17873">
        <f t="shared" si="559"/>
        <v>2</v>
      </c>
      <c r="G17873" s="37" t="str">
        <f t="shared" si="560"/>
        <v>будни</v>
      </c>
    </row>
    <row r="17874" spans="1:7" x14ac:dyDescent="0.3">
      <c r="A17874">
        <v>370542</v>
      </c>
      <c r="B17874" s="2">
        <v>44418.710543689318</v>
      </c>
      <c r="C17874" s="37">
        <v>0.71054398148148146</v>
      </c>
      <c r="E17874">
        <v>230507</v>
      </c>
      <c r="F17874">
        <f t="shared" si="559"/>
        <v>2</v>
      </c>
      <c r="G17874" s="37" t="str">
        <f t="shared" si="560"/>
        <v>будни</v>
      </c>
    </row>
    <row r="17875" spans="1:7" x14ac:dyDescent="0.3">
      <c r="A17875">
        <v>370530</v>
      </c>
      <c r="B17875" s="2">
        <v>44418.710139158575</v>
      </c>
      <c r="C17875" s="37">
        <v>0.71013888888888888</v>
      </c>
      <c r="E17875">
        <v>232500</v>
      </c>
      <c r="F17875">
        <f t="shared" si="559"/>
        <v>2</v>
      </c>
      <c r="G17875" s="37" t="str">
        <f t="shared" si="560"/>
        <v>будни</v>
      </c>
    </row>
    <row r="17876" spans="1:7" x14ac:dyDescent="0.3">
      <c r="A17876">
        <v>370525</v>
      </c>
      <c r="B17876" s="2">
        <v>44418.709734627831</v>
      </c>
      <c r="C17876" s="37">
        <v>0.70973379629629629</v>
      </c>
      <c r="E17876">
        <v>141622</v>
      </c>
      <c r="F17876">
        <f t="shared" si="559"/>
        <v>2</v>
      </c>
      <c r="G17876" s="37" t="str">
        <f t="shared" si="560"/>
        <v>будни</v>
      </c>
    </row>
    <row r="17877" spans="1:7" x14ac:dyDescent="0.3">
      <c r="A17877">
        <v>370520</v>
      </c>
      <c r="B17877" s="2">
        <v>44418.708925566345</v>
      </c>
      <c r="C17877" s="37">
        <v>0.70892361111111113</v>
      </c>
      <c r="E17877">
        <v>351192</v>
      </c>
      <c r="F17877">
        <f t="shared" si="559"/>
        <v>2</v>
      </c>
      <c r="G17877" s="37" t="str">
        <f t="shared" si="560"/>
        <v>будни</v>
      </c>
    </row>
    <row r="17878" spans="1:7" x14ac:dyDescent="0.3">
      <c r="A17878">
        <v>370497</v>
      </c>
      <c r="B17878" s="2">
        <v>44418.708116504851</v>
      </c>
      <c r="C17878" s="37">
        <v>0.70811342592592597</v>
      </c>
      <c r="E17878">
        <v>389689</v>
      </c>
      <c r="F17878">
        <f t="shared" si="559"/>
        <v>2</v>
      </c>
      <c r="G17878" s="37" t="str">
        <f t="shared" si="560"/>
        <v>будни</v>
      </c>
    </row>
    <row r="17879" spans="1:7" x14ac:dyDescent="0.3">
      <c r="A17879">
        <v>370498</v>
      </c>
      <c r="B17879" s="2">
        <v>44418.708116504851</v>
      </c>
      <c r="C17879" s="37">
        <v>0.70811342592592597</v>
      </c>
      <c r="E17879">
        <v>351192</v>
      </c>
      <c r="F17879">
        <f t="shared" si="559"/>
        <v>2</v>
      </c>
      <c r="G17879" s="37" t="str">
        <f t="shared" si="560"/>
        <v>будни</v>
      </c>
    </row>
    <row r="17880" spans="1:7" x14ac:dyDescent="0.3">
      <c r="A17880">
        <v>370503</v>
      </c>
      <c r="B17880" s="2">
        <v>44418.708116504851</v>
      </c>
      <c r="C17880" s="37">
        <v>0.70811342592592597</v>
      </c>
      <c r="E17880">
        <v>118549</v>
      </c>
      <c r="F17880">
        <f t="shared" si="559"/>
        <v>2</v>
      </c>
      <c r="G17880" s="37" t="str">
        <f t="shared" si="560"/>
        <v>будни</v>
      </c>
    </row>
    <row r="17881" spans="1:7" x14ac:dyDescent="0.3">
      <c r="A17881">
        <v>370507</v>
      </c>
      <c r="B17881" s="2">
        <v>44418.708116504851</v>
      </c>
      <c r="C17881" s="37">
        <v>0.70811342592592597</v>
      </c>
      <c r="E17881">
        <v>347008</v>
      </c>
      <c r="F17881">
        <f t="shared" si="559"/>
        <v>2</v>
      </c>
      <c r="G17881" s="37" t="str">
        <f t="shared" si="560"/>
        <v>будни</v>
      </c>
    </row>
    <row r="17882" spans="1:7" x14ac:dyDescent="0.3">
      <c r="A17882">
        <v>370512</v>
      </c>
      <c r="B17882" s="2">
        <v>44418.708116504851</v>
      </c>
      <c r="C17882" s="37">
        <v>0.70811342592592597</v>
      </c>
      <c r="E17882">
        <v>254309</v>
      </c>
      <c r="F17882">
        <f t="shared" si="559"/>
        <v>2</v>
      </c>
      <c r="G17882" s="37" t="str">
        <f t="shared" si="560"/>
        <v>будни</v>
      </c>
    </row>
    <row r="17883" spans="1:7" x14ac:dyDescent="0.3">
      <c r="A17883">
        <v>370513</v>
      </c>
      <c r="B17883" s="2">
        <v>44418.708116504851</v>
      </c>
      <c r="C17883" s="37">
        <v>0.70811342592592597</v>
      </c>
      <c r="E17883">
        <v>241927</v>
      </c>
      <c r="F17883">
        <f t="shared" si="559"/>
        <v>2</v>
      </c>
      <c r="G17883" s="37" t="str">
        <f t="shared" si="560"/>
        <v>будни</v>
      </c>
    </row>
    <row r="17884" spans="1:7" x14ac:dyDescent="0.3">
      <c r="A17884">
        <v>370516</v>
      </c>
      <c r="B17884" s="2">
        <v>44418.708116504851</v>
      </c>
      <c r="C17884" s="37">
        <v>0.70811342592592597</v>
      </c>
      <c r="E17884">
        <v>88863</v>
      </c>
      <c r="F17884">
        <f t="shared" si="559"/>
        <v>2</v>
      </c>
      <c r="G17884" s="37" t="str">
        <f t="shared" si="560"/>
        <v>будни</v>
      </c>
    </row>
    <row r="17885" spans="1:7" x14ac:dyDescent="0.3">
      <c r="A17885">
        <v>370492</v>
      </c>
      <c r="B17885" s="2">
        <v>44418.707711974115</v>
      </c>
      <c r="C17885" s="37">
        <v>0.70770833333333327</v>
      </c>
      <c r="E17885">
        <v>285365</v>
      </c>
      <c r="F17885">
        <f t="shared" si="559"/>
        <v>2</v>
      </c>
      <c r="G17885" s="37" t="str">
        <f t="shared" si="560"/>
        <v>будни</v>
      </c>
    </row>
    <row r="17886" spans="1:7" x14ac:dyDescent="0.3">
      <c r="A17886">
        <v>370493</v>
      </c>
      <c r="B17886" s="2">
        <v>44418.707711974115</v>
      </c>
      <c r="C17886" s="37">
        <v>0.70770833333333327</v>
      </c>
      <c r="E17886">
        <v>379466</v>
      </c>
      <c r="F17886">
        <f t="shared" si="559"/>
        <v>2</v>
      </c>
      <c r="G17886" s="37" t="str">
        <f t="shared" si="560"/>
        <v>будни</v>
      </c>
    </row>
    <row r="17887" spans="1:7" x14ac:dyDescent="0.3">
      <c r="A17887">
        <v>370488</v>
      </c>
      <c r="B17887" s="2">
        <v>44418.707307443365</v>
      </c>
      <c r="C17887" s="37">
        <v>0.70730324074074069</v>
      </c>
      <c r="E17887">
        <v>478200</v>
      </c>
      <c r="F17887">
        <f t="shared" si="559"/>
        <v>2</v>
      </c>
      <c r="G17887" s="37" t="str">
        <f t="shared" si="560"/>
        <v>будни</v>
      </c>
    </row>
    <row r="17888" spans="1:7" x14ac:dyDescent="0.3">
      <c r="A17888">
        <v>370486</v>
      </c>
      <c r="B17888" s="2">
        <v>44418.706498381878</v>
      </c>
      <c r="C17888" s="37">
        <v>0.70649305555555564</v>
      </c>
      <c r="E17888">
        <v>421914</v>
      </c>
      <c r="F17888">
        <f t="shared" si="559"/>
        <v>2</v>
      </c>
      <c r="G17888" s="37" t="str">
        <f t="shared" si="560"/>
        <v>будни</v>
      </c>
    </row>
    <row r="17889" spans="1:7" x14ac:dyDescent="0.3">
      <c r="A17889">
        <v>370482</v>
      </c>
      <c r="B17889" s="2">
        <v>44418.706093851135</v>
      </c>
      <c r="C17889" s="37">
        <v>0.70609953703703709</v>
      </c>
      <c r="E17889">
        <v>470762</v>
      </c>
      <c r="F17889">
        <f t="shared" si="559"/>
        <v>2</v>
      </c>
      <c r="G17889" s="37" t="str">
        <f t="shared" si="560"/>
        <v>будни</v>
      </c>
    </row>
    <row r="17890" spans="1:7" x14ac:dyDescent="0.3">
      <c r="A17890">
        <v>370483</v>
      </c>
      <c r="B17890" s="2">
        <v>44418.706093851135</v>
      </c>
      <c r="C17890" s="37">
        <v>0.70609953703703709</v>
      </c>
      <c r="E17890">
        <v>158978</v>
      </c>
      <c r="F17890">
        <f t="shared" si="559"/>
        <v>2</v>
      </c>
      <c r="G17890" s="37" t="str">
        <f t="shared" si="560"/>
        <v>будни</v>
      </c>
    </row>
    <row r="17891" spans="1:7" x14ac:dyDescent="0.3">
      <c r="A17891">
        <v>370478</v>
      </c>
      <c r="B17891" s="2">
        <v>44418.706093851128</v>
      </c>
      <c r="C17891" s="37">
        <v>0.70609953703703709</v>
      </c>
      <c r="E17891">
        <v>152631</v>
      </c>
      <c r="F17891">
        <f t="shared" si="559"/>
        <v>2</v>
      </c>
      <c r="G17891" s="37" t="str">
        <f t="shared" si="560"/>
        <v>будни</v>
      </c>
    </row>
    <row r="17892" spans="1:7" x14ac:dyDescent="0.3">
      <c r="A17892">
        <v>370474</v>
      </c>
      <c r="B17892" s="2">
        <v>44418.705689320392</v>
      </c>
      <c r="C17892" s="37">
        <v>0.70569444444444451</v>
      </c>
      <c r="E17892">
        <v>54565</v>
      </c>
      <c r="F17892">
        <f t="shared" si="559"/>
        <v>2</v>
      </c>
      <c r="G17892" s="37" t="str">
        <f t="shared" si="560"/>
        <v>будни</v>
      </c>
    </row>
    <row r="17893" spans="1:7" x14ac:dyDescent="0.3">
      <c r="A17893">
        <v>370471</v>
      </c>
      <c r="B17893" s="2">
        <v>44418.704880258898</v>
      </c>
      <c r="C17893" s="37">
        <v>0.70488425925925924</v>
      </c>
      <c r="E17893">
        <v>202651</v>
      </c>
      <c r="F17893">
        <f t="shared" si="559"/>
        <v>2</v>
      </c>
      <c r="G17893" s="37" t="str">
        <f t="shared" si="560"/>
        <v>будни</v>
      </c>
    </row>
    <row r="17894" spans="1:7" x14ac:dyDescent="0.3">
      <c r="A17894">
        <v>370469</v>
      </c>
      <c r="B17894" s="2">
        <v>44418.704475728155</v>
      </c>
      <c r="C17894" s="37">
        <v>0.70447916666666666</v>
      </c>
      <c r="E17894">
        <v>158978</v>
      </c>
      <c r="F17894">
        <f t="shared" si="559"/>
        <v>2</v>
      </c>
      <c r="G17894" s="37" t="str">
        <f t="shared" si="560"/>
        <v>будни</v>
      </c>
    </row>
    <row r="17895" spans="1:7" x14ac:dyDescent="0.3">
      <c r="A17895">
        <v>370467</v>
      </c>
      <c r="B17895" s="2">
        <v>44418.703666666668</v>
      </c>
      <c r="C17895" s="37">
        <v>0.70366898148148149</v>
      </c>
      <c r="E17895">
        <v>70091</v>
      </c>
      <c r="F17895">
        <f t="shared" si="559"/>
        <v>2</v>
      </c>
      <c r="G17895" s="37" t="str">
        <f t="shared" si="560"/>
        <v>будни</v>
      </c>
    </row>
    <row r="17896" spans="1:7" x14ac:dyDescent="0.3">
      <c r="A17896">
        <v>370462</v>
      </c>
      <c r="B17896" s="2">
        <v>44418.702857605182</v>
      </c>
      <c r="C17896" s="37">
        <v>0.70285879629629633</v>
      </c>
      <c r="E17896">
        <v>179296</v>
      </c>
      <c r="F17896">
        <f t="shared" si="559"/>
        <v>2</v>
      </c>
      <c r="G17896" s="37" t="str">
        <f t="shared" si="560"/>
        <v>будни</v>
      </c>
    </row>
    <row r="17897" spans="1:7" x14ac:dyDescent="0.3">
      <c r="A17897">
        <v>370464</v>
      </c>
      <c r="B17897" s="2">
        <v>44418.702857605182</v>
      </c>
      <c r="C17897" s="37">
        <v>0.70285879629629633</v>
      </c>
      <c r="E17897">
        <v>158978</v>
      </c>
      <c r="F17897">
        <f t="shared" si="559"/>
        <v>2</v>
      </c>
      <c r="G17897" s="37" t="str">
        <f t="shared" si="560"/>
        <v>будни</v>
      </c>
    </row>
    <row r="17898" spans="1:7" x14ac:dyDescent="0.3">
      <c r="A17898">
        <v>370465</v>
      </c>
      <c r="B17898" s="2">
        <v>44418.702857605182</v>
      </c>
      <c r="C17898" s="37">
        <v>0.70285879629629633</v>
      </c>
      <c r="E17898">
        <v>397390</v>
      </c>
      <c r="F17898">
        <f t="shared" si="559"/>
        <v>2</v>
      </c>
      <c r="G17898" s="37" t="str">
        <f t="shared" si="560"/>
        <v>будни</v>
      </c>
    </row>
    <row r="17899" spans="1:7" x14ac:dyDescent="0.3">
      <c r="A17899">
        <v>370455</v>
      </c>
      <c r="B17899" s="2">
        <v>44418.701239482201</v>
      </c>
      <c r="C17899" s="37">
        <v>0.701238425925926</v>
      </c>
      <c r="E17899">
        <v>250679</v>
      </c>
      <c r="F17899">
        <f t="shared" si="559"/>
        <v>2</v>
      </c>
      <c r="G17899" s="37" t="str">
        <f t="shared" si="560"/>
        <v>будни</v>
      </c>
    </row>
    <row r="17900" spans="1:7" x14ac:dyDescent="0.3">
      <c r="A17900">
        <v>370459</v>
      </c>
      <c r="B17900" s="2">
        <v>44418.701239482201</v>
      </c>
      <c r="C17900" s="37">
        <v>0.701238425925926</v>
      </c>
      <c r="E17900">
        <v>278351</v>
      </c>
      <c r="F17900">
        <f t="shared" si="559"/>
        <v>2</v>
      </c>
      <c r="G17900" s="37" t="str">
        <f t="shared" si="560"/>
        <v>будни</v>
      </c>
    </row>
    <row r="17901" spans="1:7" x14ac:dyDescent="0.3">
      <c r="A17901">
        <v>370452</v>
      </c>
      <c r="B17901" s="2">
        <v>44418.700430420715</v>
      </c>
      <c r="C17901" s="37">
        <v>0.70042824074074073</v>
      </c>
      <c r="E17901">
        <v>376219</v>
      </c>
      <c r="F17901">
        <f t="shared" si="559"/>
        <v>2</v>
      </c>
      <c r="G17901" s="37" t="str">
        <f t="shared" si="560"/>
        <v>будни</v>
      </c>
    </row>
    <row r="17902" spans="1:7" x14ac:dyDescent="0.3">
      <c r="A17902">
        <v>370436</v>
      </c>
      <c r="B17902" s="2">
        <v>44418.700025889964</v>
      </c>
      <c r="C17902" s="37">
        <v>0.70002314814814814</v>
      </c>
      <c r="E17902">
        <v>411922</v>
      </c>
      <c r="F17902">
        <f t="shared" si="559"/>
        <v>2</v>
      </c>
      <c r="G17902" s="37" t="str">
        <f t="shared" si="560"/>
        <v>будни</v>
      </c>
    </row>
    <row r="17903" spans="1:7" x14ac:dyDescent="0.3">
      <c r="A17903">
        <v>370441</v>
      </c>
      <c r="B17903" s="2">
        <v>44418.700025889964</v>
      </c>
      <c r="C17903" s="37">
        <v>0.70002314814814814</v>
      </c>
      <c r="E17903">
        <v>472585</v>
      </c>
      <c r="F17903">
        <f t="shared" si="559"/>
        <v>2</v>
      </c>
      <c r="G17903" s="37" t="str">
        <f t="shared" si="560"/>
        <v>будни</v>
      </c>
    </row>
    <row r="17904" spans="1:7" x14ac:dyDescent="0.3">
      <c r="A17904">
        <v>370445</v>
      </c>
      <c r="B17904" s="2">
        <v>44418.700025889964</v>
      </c>
      <c r="C17904" s="37">
        <v>0.70002314814814814</v>
      </c>
      <c r="E17904">
        <v>17228</v>
      </c>
      <c r="F17904">
        <f t="shared" si="559"/>
        <v>2</v>
      </c>
      <c r="G17904" s="37" t="str">
        <f t="shared" si="560"/>
        <v>будни</v>
      </c>
    </row>
    <row r="17905" spans="1:7" x14ac:dyDescent="0.3">
      <c r="A17905">
        <v>370450</v>
      </c>
      <c r="B17905" s="2">
        <v>44418.700025889964</v>
      </c>
      <c r="C17905" s="37">
        <v>0.70002314814814814</v>
      </c>
      <c r="E17905">
        <v>62570</v>
      </c>
      <c r="F17905">
        <f t="shared" si="559"/>
        <v>2</v>
      </c>
      <c r="G17905" s="37" t="str">
        <f t="shared" si="560"/>
        <v>будни</v>
      </c>
    </row>
    <row r="17906" spans="1:7" x14ac:dyDescent="0.3">
      <c r="A17906">
        <v>370424</v>
      </c>
      <c r="B17906" s="2">
        <v>44418.699621359228</v>
      </c>
      <c r="C17906" s="37">
        <v>0.69961805555555545</v>
      </c>
      <c r="E17906">
        <v>304267</v>
      </c>
      <c r="F17906">
        <f t="shared" si="559"/>
        <v>2</v>
      </c>
      <c r="G17906" s="37" t="str">
        <f t="shared" si="560"/>
        <v>будни</v>
      </c>
    </row>
    <row r="17907" spans="1:7" x14ac:dyDescent="0.3">
      <c r="A17907">
        <v>370426</v>
      </c>
      <c r="B17907" s="2">
        <v>44418.699621359228</v>
      </c>
      <c r="C17907" s="37">
        <v>0.69961805555555545</v>
      </c>
      <c r="E17907">
        <v>19525</v>
      </c>
      <c r="F17907">
        <f t="shared" si="559"/>
        <v>2</v>
      </c>
      <c r="G17907" s="37" t="str">
        <f t="shared" si="560"/>
        <v>будни</v>
      </c>
    </row>
    <row r="17908" spans="1:7" x14ac:dyDescent="0.3">
      <c r="A17908">
        <v>370429</v>
      </c>
      <c r="B17908" s="2">
        <v>44418.699621359228</v>
      </c>
      <c r="C17908" s="37">
        <v>0.69961805555555545</v>
      </c>
      <c r="E17908">
        <v>294042</v>
      </c>
      <c r="F17908">
        <f t="shared" si="559"/>
        <v>2</v>
      </c>
      <c r="G17908" s="37" t="str">
        <f t="shared" si="560"/>
        <v>будни</v>
      </c>
    </row>
    <row r="17909" spans="1:7" x14ac:dyDescent="0.3">
      <c r="A17909">
        <v>370434</v>
      </c>
      <c r="B17909" s="2">
        <v>44418.699621359228</v>
      </c>
      <c r="C17909" s="37">
        <v>0.69961805555555545</v>
      </c>
      <c r="E17909">
        <v>82901</v>
      </c>
      <c r="F17909">
        <f t="shared" si="559"/>
        <v>2</v>
      </c>
      <c r="G17909" s="37" t="str">
        <f t="shared" si="560"/>
        <v>будни</v>
      </c>
    </row>
    <row r="17910" spans="1:7" x14ac:dyDescent="0.3">
      <c r="A17910">
        <v>370419</v>
      </c>
      <c r="B17910" s="2">
        <v>44418.699216828478</v>
      </c>
      <c r="C17910" s="37">
        <v>0.69921296296296298</v>
      </c>
      <c r="E17910">
        <v>296118</v>
      </c>
      <c r="F17910">
        <f t="shared" si="559"/>
        <v>2</v>
      </c>
      <c r="G17910" s="37" t="str">
        <f t="shared" si="560"/>
        <v>будни</v>
      </c>
    </row>
    <row r="17911" spans="1:7" x14ac:dyDescent="0.3">
      <c r="A17911">
        <v>370420</v>
      </c>
      <c r="B17911" s="2">
        <v>44418.699216828478</v>
      </c>
      <c r="C17911" s="37">
        <v>0.69921296296296298</v>
      </c>
      <c r="E17911">
        <v>231092</v>
      </c>
      <c r="F17911">
        <f t="shared" si="559"/>
        <v>2</v>
      </c>
      <c r="G17911" s="37" t="str">
        <f t="shared" si="560"/>
        <v>будни</v>
      </c>
    </row>
    <row r="17912" spans="1:7" x14ac:dyDescent="0.3">
      <c r="A17912">
        <v>370418</v>
      </c>
      <c r="B17912" s="2">
        <v>44418.698812297735</v>
      </c>
      <c r="C17912" s="37">
        <v>0.6988078703703704</v>
      </c>
      <c r="E17912">
        <v>387595</v>
      </c>
      <c r="F17912">
        <f t="shared" si="559"/>
        <v>2</v>
      </c>
      <c r="G17912" s="37" t="str">
        <f t="shared" si="560"/>
        <v>будни</v>
      </c>
    </row>
    <row r="17913" spans="1:7" x14ac:dyDescent="0.3">
      <c r="A17913">
        <v>370414</v>
      </c>
      <c r="B17913" s="2">
        <v>44418.698407766991</v>
      </c>
      <c r="C17913" s="37">
        <v>0.69840277777777782</v>
      </c>
      <c r="E17913">
        <v>226626</v>
      </c>
      <c r="F17913">
        <f t="shared" si="559"/>
        <v>2</v>
      </c>
      <c r="G17913" s="37" t="str">
        <f t="shared" si="560"/>
        <v>будни</v>
      </c>
    </row>
    <row r="17914" spans="1:7" x14ac:dyDescent="0.3">
      <c r="A17914">
        <v>370412</v>
      </c>
      <c r="B17914" s="2">
        <v>44418.698003236248</v>
      </c>
      <c r="C17914" s="37">
        <v>0.69799768518518512</v>
      </c>
      <c r="E17914">
        <v>131018</v>
      </c>
      <c r="F17914">
        <f t="shared" si="559"/>
        <v>2</v>
      </c>
      <c r="G17914" s="37" t="str">
        <f t="shared" si="560"/>
        <v>будни</v>
      </c>
    </row>
    <row r="17915" spans="1:7" x14ac:dyDescent="0.3">
      <c r="A17915">
        <v>370408</v>
      </c>
      <c r="B17915" s="2">
        <v>44418.697598705505</v>
      </c>
      <c r="C17915" s="37">
        <v>0.69760416666666669</v>
      </c>
      <c r="E17915">
        <v>5151</v>
      </c>
      <c r="F17915">
        <f t="shared" si="559"/>
        <v>2</v>
      </c>
      <c r="G17915" s="37" t="str">
        <f t="shared" si="560"/>
        <v>будни</v>
      </c>
    </row>
    <row r="17916" spans="1:7" x14ac:dyDescent="0.3">
      <c r="A17916">
        <v>370403</v>
      </c>
      <c r="B17916" s="2">
        <v>44418.697194174754</v>
      </c>
      <c r="C17916" s="37">
        <v>0.697199074074074</v>
      </c>
      <c r="E17916">
        <v>82901</v>
      </c>
      <c r="F17916">
        <f t="shared" si="559"/>
        <v>2</v>
      </c>
      <c r="G17916" s="37" t="str">
        <f t="shared" si="560"/>
        <v>будни</v>
      </c>
    </row>
    <row r="17917" spans="1:7" x14ac:dyDescent="0.3">
      <c r="A17917">
        <v>370399</v>
      </c>
      <c r="B17917" s="2">
        <v>44418.696789644011</v>
      </c>
      <c r="C17917" s="37">
        <v>0.69679398148148142</v>
      </c>
      <c r="E17917">
        <v>250679</v>
      </c>
      <c r="F17917">
        <f t="shared" si="559"/>
        <v>2</v>
      </c>
      <c r="G17917" s="37" t="str">
        <f t="shared" si="560"/>
        <v>будни</v>
      </c>
    </row>
    <row r="17918" spans="1:7" x14ac:dyDescent="0.3">
      <c r="A17918">
        <v>370396</v>
      </c>
      <c r="B17918" s="2">
        <v>44418.696385113268</v>
      </c>
      <c r="C17918" s="37">
        <v>0.69638888888888895</v>
      </c>
      <c r="E17918">
        <v>180863</v>
      </c>
      <c r="F17918">
        <f t="shared" si="559"/>
        <v>2</v>
      </c>
      <c r="G17918" s="37" t="str">
        <f t="shared" si="560"/>
        <v>будни</v>
      </c>
    </row>
    <row r="17919" spans="1:7" x14ac:dyDescent="0.3">
      <c r="A17919">
        <v>370391</v>
      </c>
      <c r="B17919" s="2">
        <v>44418.695980582524</v>
      </c>
      <c r="C17919" s="37">
        <v>0.69598379629629636</v>
      </c>
      <c r="E17919">
        <v>146529</v>
      </c>
      <c r="F17919">
        <f t="shared" si="559"/>
        <v>2</v>
      </c>
      <c r="G17919" s="37" t="str">
        <f t="shared" si="560"/>
        <v>будни</v>
      </c>
    </row>
    <row r="17920" spans="1:7" x14ac:dyDescent="0.3">
      <c r="A17920">
        <v>370384</v>
      </c>
      <c r="B17920" s="2">
        <v>44418.694766990295</v>
      </c>
      <c r="C17920" s="37">
        <v>0.69476851851851851</v>
      </c>
      <c r="E17920">
        <v>112334</v>
      </c>
      <c r="F17920">
        <f t="shared" si="559"/>
        <v>2</v>
      </c>
      <c r="G17920" s="37" t="str">
        <f t="shared" si="560"/>
        <v>будни</v>
      </c>
    </row>
    <row r="17921" spans="1:7" x14ac:dyDescent="0.3">
      <c r="A17921">
        <v>370389</v>
      </c>
      <c r="B17921" s="2">
        <v>44418.694766990295</v>
      </c>
      <c r="C17921" s="37">
        <v>0.69476851851851851</v>
      </c>
      <c r="E17921">
        <v>76405</v>
      </c>
      <c r="F17921">
        <f t="shared" si="559"/>
        <v>2</v>
      </c>
      <c r="G17921" s="37" t="str">
        <f t="shared" si="560"/>
        <v>будни</v>
      </c>
    </row>
    <row r="17922" spans="1:7" x14ac:dyDescent="0.3">
      <c r="A17922">
        <v>370382</v>
      </c>
      <c r="B17922" s="2">
        <v>44418.694362459544</v>
      </c>
      <c r="C17922" s="37">
        <v>0.69436342592592604</v>
      </c>
      <c r="E17922">
        <v>341333</v>
      </c>
      <c r="F17922">
        <f t="shared" si="559"/>
        <v>2</v>
      </c>
      <c r="G17922" s="37" t="str">
        <f t="shared" si="560"/>
        <v>будни</v>
      </c>
    </row>
    <row r="17923" spans="1:7" x14ac:dyDescent="0.3">
      <c r="A17923">
        <v>370383</v>
      </c>
      <c r="B17923" s="2">
        <v>44418.694362459544</v>
      </c>
      <c r="C17923" s="37">
        <v>0.69436342592592604</v>
      </c>
      <c r="E17923">
        <v>399318</v>
      </c>
      <c r="F17923">
        <f t="shared" ref="F17923:F17986" si="561">WEEKDAY(B17923,2)</f>
        <v>2</v>
      </c>
      <c r="G17923" s="37" t="str">
        <f t="shared" si="560"/>
        <v>будни</v>
      </c>
    </row>
    <row r="17924" spans="1:7" x14ac:dyDescent="0.3">
      <c r="A17924">
        <v>370378</v>
      </c>
      <c r="B17924" s="2">
        <v>44418.693957928801</v>
      </c>
      <c r="C17924" s="37">
        <v>0.69395833333333334</v>
      </c>
      <c r="E17924">
        <v>250679</v>
      </c>
      <c r="F17924">
        <f t="shared" si="561"/>
        <v>2</v>
      </c>
      <c r="G17924" s="37" t="str">
        <f t="shared" si="560"/>
        <v>будни</v>
      </c>
    </row>
    <row r="17925" spans="1:7" x14ac:dyDescent="0.3">
      <c r="A17925">
        <v>370379</v>
      </c>
      <c r="B17925" s="2">
        <v>44418.693957928801</v>
      </c>
      <c r="C17925" s="37">
        <v>0.69395833333333334</v>
      </c>
      <c r="E17925">
        <v>357547</v>
      </c>
      <c r="F17925">
        <f t="shared" si="561"/>
        <v>2</v>
      </c>
      <c r="G17925" s="37" t="str">
        <f t="shared" si="560"/>
        <v>будни</v>
      </c>
    </row>
    <row r="17926" spans="1:7" x14ac:dyDescent="0.3">
      <c r="A17926">
        <v>370375</v>
      </c>
      <c r="B17926" s="2">
        <v>44418.693553398058</v>
      </c>
      <c r="C17926" s="37">
        <v>0.69355324074074076</v>
      </c>
      <c r="E17926">
        <v>230507</v>
      </c>
      <c r="F17926">
        <f t="shared" si="561"/>
        <v>2</v>
      </c>
      <c r="G17926" s="37" t="str">
        <f t="shared" si="560"/>
        <v>будни</v>
      </c>
    </row>
    <row r="17927" spans="1:7" x14ac:dyDescent="0.3">
      <c r="A17927">
        <v>370370</v>
      </c>
      <c r="B17927" s="2">
        <v>44418.693148867314</v>
      </c>
      <c r="C17927" s="37">
        <v>0.69314814814814818</v>
      </c>
      <c r="E17927">
        <v>351192</v>
      </c>
      <c r="F17927">
        <f t="shared" si="561"/>
        <v>2</v>
      </c>
      <c r="G17927" s="37" t="str">
        <f t="shared" si="560"/>
        <v>будни</v>
      </c>
    </row>
    <row r="17928" spans="1:7" x14ac:dyDescent="0.3">
      <c r="A17928">
        <v>370372</v>
      </c>
      <c r="B17928" s="2">
        <v>44418.693148867314</v>
      </c>
      <c r="C17928" s="37">
        <v>0.69314814814814818</v>
      </c>
      <c r="E17928">
        <v>245930</v>
      </c>
      <c r="F17928">
        <f t="shared" si="561"/>
        <v>2</v>
      </c>
      <c r="G17928" s="37" t="str">
        <f t="shared" si="560"/>
        <v>будни</v>
      </c>
    </row>
    <row r="17929" spans="1:7" x14ac:dyDescent="0.3">
      <c r="A17929">
        <v>370365</v>
      </c>
      <c r="B17929" s="2">
        <v>44418.691935275077</v>
      </c>
      <c r="C17929" s="37">
        <v>0.69193287037037043</v>
      </c>
      <c r="E17929">
        <v>446092</v>
      </c>
      <c r="F17929">
        <f t="shared" si="561"/>
        <v>2</v>
      </c>
      <c r="G17929" s="37" t="str">
        <f t="shared" si="560"/>
        <v>будни</v>
      </c>
    </row>
    <row r="17930" spans="1:7" x14ac:dyDescent="0.3">
      <c r="A17930">
        <v>370368</v>
      </c>
      <c r="B17930" s="2">
        <v>44418.691935275077</v>
      </c>
      <c r="C17930" s="37">
        <v>0.69193287037037043</v>
      </c>
      <c r="E17930">
        <v>95024</v>
      </c>
      <c r="F17930">
        <f t="shared" si="561"/>
        <v>2</v>
      </c>
      <c r="G17930" s="37" t="str">
        <f t="shared" si="560"/>
        <v>будни</v>
      </c>
    </row>
    <row r="17931" spans="1:7" x14ac:dyDescent="0.3">
      <c r="A17931">
        <v>370355</v>
      </c>
      <c r="B17931" s="2">
        <v>44418.691530744341</v>
      </c>
      <c r="C17931" s="37">
        <v>0.69152777777777785</v>
      </c>
      <c r="E17931">
        <v>65439</v>
      </c>
      <c r="F17931">
        <f t="shared" si="561"/>
        <v>2</v>
      </c>
      <c r="G17931" s="37" t="str">
        <f t="shared" ref="G17931:G17994" si="562">IF(F17931&gt;=6,"выходные","будни")</f>
        <v>будни</v>
      </c>
    </row>
    <row r="17932" spans="1:7" x14ac:dyDescent="0.3">
      <c r="A17932">
        <v>370360</v>
      </c>
      <c r="B17932" s="2">
        <v>44418.691530744341</v>
      </c>
      <c r="C17932" s="37">
        <v>0.69152777777777785</v>
      </c>
      <c r="E17932">
        <v>347008</v>
      </c>
      <c r="F17932">
        <f t="shared" si="561"/>
        <v>2</v>
      </c>
      <c r="G17932" s="37" t="str">
        <f t="shared" si="562"/>
        <v>будни</v>
      </c>
    </row>
    <row r="17933" spans="1:7" x14ac:dyDescent="0.3">
      <c r="A17933">
        <v>370363</v>
      </c>
      <c r="B17933" s="2">
        <v>44418.691530744341</v>
      </c>
      <c r="C17933" s="37">
        <v>0.69152777777777785</v>
      </c>
      <c r="E17933">
        <v>86587</v>
      </c>
      <c r="F17933">
        <f t="shared" si="561"/>
        <v>2</v>
      </c>
      <c r="G17933" s="37" t="str">
        <f t="shared" si="562"/>
        <v>будни</v>
      </c>
    </row>
    <row r="17934" spans="1:7" x14ac:dyDescent="0.3">
      <c r="A17934">
        <v>370364</v>
      </c>
      <c r="B17934" s="2">
        <v>44418.691530744341</v>
      </c>
      <c r="C17934" s="37">
        <v>0.69152777777777785</v>
      </c>
      <c r="E17934">
        <v>118549</v>
      </c>
      <c r="F17934">
        <f t="shared" si="561"/>
        <v>2</v>
      </c>
      <c r="G17934" s="37" t="str">
        <f t="shared" si="562"/>
        <v>будни</v>
      </c>
    </row>
    <row r="17935" spans="1:7" x14ac:dyDescent="0.3">
      <c r="A17935">
        <v>370351</v>
      </c>
      <c r="B17935" s="2">
        <v>44418.690721682848</v>
      </c>
      <c r="C17935" s="37">
        <v>0.69071759259259258</v>
      </c>
      <c r="E17935">
        <v>244574</v>
      </c>
      <c r="F17935">
        <f t="shared" si="561"/>
        <v>2</v>
      </c>
      <c r="G17935" s="37" t="str">
        <f t="shared" si="562"/>
        <v>будни</v>
      </c>
    </row>
    <row r="17936" spans="1:7" x14ac:dyDescent="0.3">
      <c r="A17936">
        <v>370350</v>
      </c>
      <c r="B17936" s="2">
        <v>44418.690317152104</v>
      </c>
      <c r="C17936" s="37">
        <v>0.6903125</v>
      </c>
      <c r="E17936">
        <v>252129</v>
      </c>
      <c r="F17936">
        <f t="shared" si="561"/>
        <v>2</v>
      </c>
      <c r="G17936" s="37" t="str">
        <f t="shared" si="562"/>
        <v>будни</v>
      </c>
    </row>
    <row r="17937" spans="1:7" x14ac:dyDescent="0.3">
      <c r="A17937">
        <v>370348</v>
      </c>
      <c r="B17937" s="2">
        <v>44418.689912621361</v>
      </c>
      <c r="C17937" s="37">
        <v>0.6899074074074073</v>
      </c>
      <c r="E17937">
        <v>428248</v>
      </c>
      <c r="F17937">
        <f t="shared" si="561"/>
        <v>2</v>
      </c>
      <c r="G17937" s="37" t="str">
        <f t="shared" si="562"/>
        <v>будни</v>
      </c>
    </row>
    <row r="17938" spans="1:7" x14ac:dyDescent="0.3">
      <c r="A17938">
        <v>370343</v>
      </c>
      <c r="B17938" s="2">
        <v>44418.689508090618</v>
      </c>
      <c r="C17938" s="37">
        <v>0.68950231481481483</v>
      </c>
      <c r="E17938">
        <v>135157</v>
      </c>
      <c r="F17938">
        <f t="shared" si="561"/>
        <v>2</v>
      </c>
      <c r="G17938" s="37" t="str">
        <f t="shared" si="562"/>
        <v>будни</v>
      </c>
    </row>
    <row r="17939" spans="1:7" x14ac:dyDescent="0.3">
      <c r="A17939">
        <v>370340</v>
      </c>
      <c r="B17939" s="2">
        <v>44418.689508090611</v>
      </c>
      <c r="C17939" s="37">
        <v>0.68950231481481483</v>
      </c>
      <c r="E17939">
        <v>304128</v>
      </c>
      <c r="F17939">
        <f t="shared" si="561"/>
        <v>2</v>
      </c>
      <c r="G17939" s="37" t="str">
        <f t="shared" si="562"/>
        <v>будни</v>
      </c>
    </row>
    <row r="17940" spans="1:7" x14ac:dyDescent="0.3">
      <c r="A17940">
        <v>370336</v>
      </c>
      <c r="B17940" s="2">
        <v>44418.689103559875</v>
      </c>
      <c r="C17940" s="37">
        <v>0.6891087962962964</v>
      </c>
      <c r="E17940">
        <v>103966</v>
      </c>
      <c r="F17940">
        <f t="shared" si="561"/>
        <v>2</v>
      </c>
      <c r="G17940" s="37" t="str">
        <f t="shared" si="562"/>
        <v>будни</v>
      </c>
    </row>
    <row r="17941" spans="1:7" x14ac:dyDescent="0.3">
      <c r="A17941">
        <v>370337</v>
      </c>
      <c r="B17941" s="2">
        <v>44418.689103559875</v>
      </c>
      <c r="C17941" s="37">
        <v>0.6891087962962964</v>
      </c>
      <c r="E17941">
        <v>411922</v>
      </c>
      <c r="F17941">
        <f t="shared" si="561"/>
        <v>2</v>
      </c>
      <c r="G17941" s="37" t="str">
        <f t="shared" si="562"/>
        <v>будни</v>
      </c>
    </row>
    <row r="17942" spans="1:7" x14ac:dyDescent="0.3">
      <c r="A17942">
        <v>370333</v>
      </c>
      <c r="B17942" s="2">
        <v>44418.688999999998</v>
      </c>
      <c r="C17942" s="37">
        <v>0.68900462962962961</v>
      </c>
      <c r="E17942">
        <v>401945</v>
      </c>
      <c r="F17942">
        <f t="shared" si="561"/>
        <v>2</v>
      </c>
      <c r="G17942" s="37" t="str">
        <f t="shared" si="562"/>
        <v>будни</v>
      </c>
    </row>
    <row r="17943" spans="1:7" x14ac:dyDescent="0.3">
      <c r="A17943">
        <v>370331</v>
      </c>
      <c r="B17943" s="2">
        <v>44418.688699029124</v>
      </c>
      <c r="C17943" s="37">
        <v>0.68870370370370371</v>
      </c>
      <c r="E17943">
        <v>130739</v>
      </c>
      <c r="F17943">
        <f t="shared" si="561"/>
        <v>2</v>
      </c>
      <c r="G17943" s="37" t="str">
        <f t="shared" si="562"/>
        <v>будни</v>
      </c>
    </row>
    <row r="17944" spans="1:7" x14ac:dyDescent="0.3">
      <c r="A17944">
        <v>370329</v>
      </c>
      <c r="B17944" s="2">
        <v>44418.688294498381</v>
      </c>
      <c r="C17944" s="37">
        <v>0.68829861111111112</v>
      </c>
      <c r="E17944">
        <v>330753</v>
      </c>
      <c r="F17944">
        <f t="shared" si="561"/>
        <v>2</v>
      </c>
      <c r="G17944" s="37" t="str">
        <f t="shared" si="562"/>
        <v>будни</v>
      </c>
    </row>
    <row r="17945" spans="1:7" x14ac:dyDescent="0.3">
      <c r="A17945">
        <v>370322</v>
      </c>
      <c r="B17945" s="2">
        <v>44418.687889967638</v>
      </c>
      <c r="C17945" s="37">
        <v>0.68789351851851854</v>
      </c>
      <c r="E17945">
        <v>230507</v>
      </c>
      <c r="F17945">
        <f t="shared" si="561"/>
        <v>2</v>
      </c>
      <c r="G17945" s="37" t="str">
        <f t="shared" si="562"/>
        <v>будни</v>
      </c>
    </row>
    <row r="17946" spans="1:7" x14ac:dyDescent="0.3">
      <c r="A17946">
        <v>370327</v>
      </c>
      <c r="B17946" s="2">
        <v>44418.687889967638</v>
      </c>
      <c r="C17946" s="37">
        <v>0.68789351851851854</v>
      </c>
      <c r="E17946">
        <v>266474</v>
      </c>
      <c r="F17946">
        <f t="shared" si="561"/>
        <v>2</v>
      </c>
      <c r="G17946" s="37" t="str">
        <f t="shared" si="562"/>
        <v>будни</v>
      </c>
    </row>
    <row r="17947" spans="1:7" x14ac:dyDescent="0.3">
      <c r="A17947">
        <v>370319</v>
      </c>
      <c r="B17947" s="2">
        <v>44418.687080906144</v>
      </c>
      <c r="C17947" s="37">
        <v>0.68708333333333327</v>
      </c>
      <c r="E17947">
        <v>357547</v>
      </c>
      <c r="F17947">
        <f t="shared" si="561"/>
        <v>2</v>
      </c>
      <c r="G17947" s="37" t="str">
        <f t="shared" si="562"/>
        <v>будни</v>
      </c>
    </row>
    <row r="17948" spans="1:7" x14ac:dyDescent="0.3">
      <c r="A17948">
        <v>370313</v>
      </c>
      <c r="B17948" s="2">
        <v>44418.685462783171</v>
      </c>
      <c r="C17948" s="37">
        <v>0.68546296296296294</v>
      </c>
      <c r="E17948">
        <v>239248</v>
      </c>
      <c r="F17948">
        <f t="shared" si="561"/>
        <v>2</v>
      </c>
      <c r="G17948" s="37" t="str">
        <f t="shared" si="562"/>
        <v>будни</v>
      </c>
    </row>
    <row r="17949" spans="1:7" x14ac:dyDescent="0.3">
      <c r="A17949">
        <v>370315</v>
      </c>
      <c r="B17949" s="2">
        <v>44418.685462783171</v>
      </c>
      <c r="C17949" s="37">
        <v>0.68546296296296294</v>
      </c>
      <c r="E17949">
        <v>191048</v>
      </c>
      <c r="F17949">
        <f t="shared" si="561"/>
        <v>2</v>
      </c>
      <c r="G17949" s="37" t="str">
        <f t="shared" si="562"/>
        <v>будни</v>
      </c>
    </row>
    <row r="17950" spans="1:7" x14ac:dyDescent="0.3">
      <c r="A17950">
        <v>370308</v>
      </c>
      <c r="B17950" s="2">
        <v>44418.685058252428</v>
      </c>
      <c r="C17950" s="37">
        <v>0.68505787037037036</v>
      </c>
      <c r="E17950">
        <v>439190</v>
      </c>
      <c r="F17950">
        <f t="shared" si="561"/>
        <v>2</v>
      </c>
      <c r="G17950" s="37" t="str">
        <f t="shared" si="562"/>
        <v>будни</v>
      </c>
    </row>
    <row r="17951" spans="1:7" x14ac:dyDescent="0.3">
      <c r="A17951">
        <v>370309</v>
      </c>
      <c r="B17951" s="2">
        <v>44418.685058252428</v>
      </c>
      <c r="C17951" s="37">
        <v>0.68505787037037036</v>
      </c>
      <c r="E17951">
        <v>453926</v>
      </c>
      <c r="F17951">
        <f t="shared" si="561"/>
        <v>2</v>
      </c>
      <c r="G17951" s="37" t="str">
        <f t="shared" si="562"/>
        <v>будни</v>
      </c>
    </row>
    <row r="17952" spans="1:7" x14ac:dyDescent="0.3">
      <c r="A17952">
        <v>370306</v>
      </c>
      <c r="B17952" s="2">
        <v>44418.684653721684</v>
      </c>
      <c r="C17952" s="37">
        <v>0.68465277777777767</v>
      </c>
      <c r="E17952">
        <v>204218</v>
      </c>
      <c r="F17952">
        <f t="shared" si="561"/>
        <v>2</v>
      </c>
      <c r="G17952" s="37" t="str">
        <f t="shared" si="562"/>
        <v>будни</v>
      </c>
    </row>
    <row r="17953" spans="1:7" x14ac:dyDescent="0.3">
      <c r="A17953">
        <v>370305</v>
      </c>
      <c r="B17953" s="2">
        <v>44418.682631067961</v>
      </c>
      <c r="C17953" s="37">
        <v>0.68262731481481476</v>
      </c>
      <c r="E17953">
        <v>477440</v>
      </c>
      <c r="F17953">
        <f t="shared" si="561"/>
        <v>2</v>
      </c>
      <c r="G17953" s="37" t="str">
        <f t="shared" si="562"/>
        <v>будни</v>
      </c>
    </row>
    <row r="17954" spans="1:7" x14ac:dyDescent="0.3">
      <c r="A17954">
        <v>370302</v>
      </c>
      <c r="B17954" s="2">
        <v>44418.680608414237</v>
      </c>
      <c r="C17954" s="37">
        <v>0.68061342592592589</v>
      </c>
      <c r="E17954">
        <v>317115</v>
      </c>
      <c r="F17954">
        <f t="shared" si="561"/>
        <v>2</v>
      </c>
      <c r="G17954" s="37" t="str">
        <f t="shared" si="562"/>
        <v>будни</v>
      </c>
    </row>
    <row r="17955" spans="1:7" x14ac:dyDescent="0.3">
      <c r="A17955">
        <v>370300</v>
      </c>
      <c r="B17955" s="2">
        <v>44418.680203883494</v>
      </c>
      <c r="C17955" s="37">
        <v>0.6802083333333333</v>
      </c>
      <c r="E17955">
        <v>347393</v>
      </c>
      <c r="F17955">
        <f t="shared" si="561"/>
        <v>2</v>
      </c>
      <c r="G17955" s="37" t="str">
        <f t="shared" si="562"/>
        <v>будни</v>
      </c>
    </row>
    <row r="17956" spans="1:7" x14ac:dyDescent="0.3">
      <c r="A17956">
        <v>370297</v>
      </c>
      <c r="B17956" s="2">
        <v>44418.679799352751</v>
      </c>
      <c r="C17956" s="37">
        <v>0.67980324074074072</v>
      </c>
      <c r="E17956">
        <v>218291</v>
      </c>
      <c r="F17956">
        <f t="shared" si="561"/>
        <v>2</v>
      </c>
      <c r="G17956" s="37" t="str">
        <f t="shared" si="562"/>
        <v>будни</v>
      </c>
    </row>
    <row r="17957" spans="1:7" x14ac:dyDescent="0.3">
      <c r="A17957">
        <v>370293</v>
      </c>
      <c r="B17957" s="2">
        <v>44418.678990291257</v>
      </c>
      <c r="C17957" s="37">
        <v>0.67899305555555556</v>
      </c>
      <c r="E17957">
        <v>185711</v>
      </c>
      <c r="F17957">
        <f t="shared" si="561"/>
        <v>2</v>
      </c>
      <c r="G17957" s="37" t="str">
        <f t="shared" si="562"/>
        <v>будни</v>
      </c>
    </row>
    <row r="17958" spans="1:7" x14ac:dyDescent="0.3">
      <c r="A17958">
        <v>370288</v>
      </c>
      <c r="B17958" s="2">
        <v>44418.677776699027</v>
      </c>
      <c r="C17958" s="37">
        <v>0.6777777777777777</v>
      </c>
      <c r="E17958">
        <v>470762</v>
      </c>
      <c r="F17958">
        <f t="shared" si="561"/>
        <v>2</v>
      </c>
      <c r="G17958" s="37" t="str">
        <f t="shared" si="562"/>
        <v>будни</v>
      </c>
    </row>
    <row r="17959" spans="1:7" x14ac:dyDescent="0.3">
      <c r="A17959">
        <v>370282</v>
      </c>
      <c r="B17959" s="2">
        <v>44418.676967637541</v>
      </c>
      <c r="C17959" s="37">
        <v>0.67696759259259265</v>
      </c>
      <c r="E17959">
        <v>227775</v>
      </c>
      <c r="F17959">
        <f t="shared" si="561"/>
        <v>2</v>
      </c>
      <c r="G17959" s="37" t="str">
        <f t="shared" si="562"/>
        <v>будни</v>
      </c>
    </row>
    <row r="17960" spans="1:7" x14ac:dyDescent="0.3">
      <c r="A17960">
        <v>370285</v>
      </c>
      <c r="B17960" s="2">
        <v>44418.676967637541</v>
      </c>
      <c r="C17960" s="37">
        <v>0.67696759259259265</v>
      </c>
      <c r="E17960">
        <v>285141</v>
      </c>
      <c r="F17960">
        <f t="shared" si="561"/>
        <v>2</v>
      </c>
      <c r="G17960" s="37" t="str">
        <f t="shared" si="562"/>
        <v>будни</v>
      </c>
    </row>
    <row r="17961" spans="1:7" x14ac:dyDescent="0.3">
      <c r="A17961">
        <v>370278</v>
      </c>
      <c r="B17961" s="2">
        <v>44418.675754045311</v>
      </c>
      <c r="C17961" s="37">
        <v>0.67575231481481479</v>
      </c>
      <c r="E17961">
        <v>294042</v>
      </c>
      <c r="F17961">
        <f t="shared" si="561"/>
        <v>2</v>
      </c>
      <c r="G17961" s="37" t="str">
        <f t="shared" si="562"/>
        <v>будни</v>
      </c>
    </row>
    <row r="17962" spans="1:7" x14ac:dyDescent="0.3">
      <c r="A17962">
        <v>370277</v>
      </c>
      <c r="B17962" s="2">
        <v>44418.675754045304</v>
      </c>
      <c r="C17962" s="37">
        <v>0.67575231481481479</v>
      </c>
      <c r="E17962">
        <v>473327</v>
      </c>
      <c r="F17962">
        <f t="shared" si="561"/>
        <v>2</v>
      </c>
      <c r="G17962" s="37" t="str">
        <f t="shared" si="562"/>
        <v>будни</v>
      </c>
    </row>
    <row r="17963" spans="1:7" x14ac:dyDescent="0.3">
      <c r="A17963">
        <v>370269</v>
      </c>
      <c r="B17963" s="2">
        <v>44418.675349514568</v>
      </c>
      <c r="C17963" s="37">
        <v>0.67534722222222221</v>
      </c>
      <c r="E17963">
        <v>476038</v>
      </c>
      <c r="F17963">
        <f t="shared" si="561"/>
        <v>2</v>
      </c>
      <c r="G17963" s="37" t="str">
        <f t="shared" si="562"/>
        <v>будни</v>
      </c>
    </row>
    <row r="17964" spans="1:7" x14ac:dyDescent="0.3">
      <c r="A17964">
        <v>370272</v>
      </c>
      <c r="B17964" s="2">
        <v>44418.675349514568</v>
      </c>
      <c r="C17964" s="37">
        <v>0.67534722222222221</v>
      </c>
      <c r="E17964">
        <v>86587</v>
      </c>
      <c r="F17964">
        <f t="shared" si="561"/>
        <v>2</v>
      </c>
      <c r="G17964" s="37" t="str">
        <f t="shared" si="562"/>
        <v>будни</v>
      </c>
    </row>
    <row r="17965" spans="1:7" x14ac:dyDescent="0.3">
      <c r="A17965">
        <v>370265</v>
      </c>
      <c r="B17965" s="2">
        <v>44418.674944983824</v>
      </c>
      <c r="C17965" s="37">
        <v>0.67494212962962974</v>
      </c>
      <c r="E17965">
        <v>470762</v>
      </c>
      <c r="F17965">
        <f t="shared" si="561"/>
        <v>2</v>
      </c>
      <c r="G17965" s="37" t="str">
        <f t="shared" si="562"/>
        <v>будни</v>
      </c>
    </row>
    <row r="17966" spans="1:7" x14ac:dyDescent="0.3">
      <c r="A17966">
        <v>370261</v>
      </c>
      <c r="B17966" s="2">
        <v>44418.674135922331</v>
      </c>
      <c r="C17966" s="37">
        <v>0.67413194444444446</v>
      </c>
      <c r="E17966">
        <v>432277</v>
      </c>
      <c r="F17966">
        <f t="shared" si="561"/>
        <v>2</v>
      </c>
      <c r="G17966" s="37" t="str">
        <f t="shared" si="562"/>
        <v>будни</v>
      </c>
    </row>
    <row r="17967" spans="1:7" x14ac:dyDescent="0.3">
      <c r="A17967">
        <v>370256</v>
      </c>
      <c r="B17967" s="2">
        <v>44418.673731391587</v>
      </c>
      <c r="C17967" s="37">
        <v>0.67372685185185188</v>
      </c>
      <c r="E17967">
        <v>231227</v>
      </c>
      <c r="F17967">
        <f t="shared" si="561"/>
        <v>2</v>
      </c>
      <c r="G17967" s="37" t="str">
        <f t="shared" si="562"/>
        <v>будни</v>
      </c>
    </row>
    <row r="17968" spans="1:7" x14ac:dyDescent="0.3">
      <c r="A17968">
        <v>370253</v>
      </c>
      <c r="B17968" s="2">
        <v>44418.672922330094</v>
      </c>
      <c r="C17968" s="37">
        <v>0.67291666666666661</v>
      </c>
      <c r="E17968">
        <v>31749</v>
      </c>
      <c r="F17968">
        <f t="shared" si="561"/>
        <v>2</v>
      </c>
      <c r="G17968" s="37" t="str">
        <f t="shared" si="562"/>
        <v>будни</v>
      </c>
    </row>
    <row r="17969" spans="1:7" x14ac:dyDescent="0.3">
      <c r="A17969">
        <v>370247</v>
      </c>
      <c r="B17969" s="2">
        <v>44418.67251779935</v>
      </c>
      <c r="C17969" s="37">
        <v>0.67252314814814806</v>
      </c>
      <c r="E17969">
        <v>4199</v>
      </c>
      <c r="F17969">
        <f t="shared" si="561"/>
        <v>2</v>
      </c>
      <c r="G17969" s="37" t="str">
        <f t="shared" si="562"/>
        <v>будни</v>
      </c>
    </row>
    <row r="17970" spans="1:7" x14ac:dyDescent="0.3">
      <c r="A17970">
        <v>370249</v>
      </c>
      <c r="B17970" s="2">
        <v>44418.67251779935</v>
      </c>
      <c r="C17970" s="37">
        <v>0.67252314814814806</v>
      </c>
      <c r="E17970">
        <v>182984</v>
      </c>
      <c r="F17970">
        <f t="shared" si="561"/>
        <v>2</v>
      </c>
      <c r="G17970" s="37" t="str">
        <f t="shared" si="562"/>
        <v>будни</v>
      </c>
    </row>
    <row r="17971" spans="1:7" x14ac:dyDescent="0.3">
      <c r="A17971">
        <v>370242</v>
      </c>
      <c r="B17971" s="2">
        <v>44418.672113268607</v>
      </c>
      <c r="C17971" s="37">
        <v>0.67211805555555548</v>
      </c>
      <c r="E17971">
        <v>330333</v>
      </c>
      <c r="F17971">
        <f t="shared" si="561"/>
        <v>2</v>
      </c>
      <c r="G17971" s="37" t="str">
        <f t="shared" si="562"/>
        <v>будни</v>
      </c>
    </row>
    <row r="17972" spans="1:7" x14ac:dyDescent="0.3">
      <c r="A17972">
        <v>370240</v>
      </c>
      <c r="B17972" s="2">
        <v>44418.671304207121</v>
      </c>
      <c r="C17972" s="37">
        <v>0.67130787037037043</v>
      </c>
      <c r="E17972">
        <v>88863</v>
      </c>
      <c r="F17972">
        <f t="shared" si="561"/>
        <v>2</v>
      </c>
      <c r="G17972" s="37" t="str">
        <f t="shared" si="562"/>
        <v>будни</v>
      </c>
    </row>
    <row r="17973" spans="1:7" x14ac:dyDescent="0.3">
      <c r="A17973">
        <v>370239</v>
      </c>
      <c r="B17973" s="2">
        <v>44418.67089967637</v>
      </c>
      <c r="C17973" s="37">
        <v>0.67090277777777774</v>
      </c>
      <c r="E17973">
        <v>130322</v>
      </c>
      <c r="F17973">
        <f t="shared" si="561"/>
        <v>2</v>
      </c>
      <c r="G17973" s="37" t="str">
        <f t="shared" si="562"/>
        <v>будни</v>
      </c>
    </row>
    <row r="17974" spans="1:7" x14ac:dyDescent="0.3">
      <c r="A17974">
        <v>370230</v>
      </c>
      <c r="B17974" s="2">
        <v>44418.670495145634</v>
      </c>
      <c r="C17974" s="37">
        <v>0.67049768518518515</v>
      </c>
      <c r="E17974">
        <v>405774</v>
      </c>
      <c r="F17974">
        <f t="shared" si="561"/>
        <v>2</v>
      </c>
      <c r="G17974" s="37" t="str">
        <f t="shared" si="562"/>
        <v>будни</v>
      </c>
    </row>
    <row r="17975" spans="1:7" x14ac:dyDescent="0.3">
      <c r="A17975">
        <v>370235</v>
      </c>
      <c r="B17975" s="2">
        <v>44418.670495145634</v>
      </c>
      <c r="C17975" s="37">
        <v>0.67049768518518515</v>
      </c>
      <c r="E17975">
        <v>104355</v>
      </c>
      <c r="F17975">
        <f t="shared" si="561"/>
        <v>2</v>
      </c>
      <c r="G17975" s="37" t="str">
        <f t="shared" si="562"/>
        <v>будни</v>
      </c>
    </row>
    <row r="17976" spans="1:7" x14ac:dyDescent="0.3">
      <c r="A17976">
        <v>370227</v>
      </c>
      <c r="B17976" s="2">
        <v>44418.669281553397</v>
      </c>
      <c r="C17976" s="37">
        <v>0.66928240740740741</v>
      </c>
      <c r="E17976">
        <v>468237</v>
      </c>
      <c r="F17976">
        <f t="shared" si="561"/>
        <v>2</v>
      </c>
      <c r="G17976" s="37" t="str">
        <f t="shared" si="562"/>
        <v>будни</v>
      </c>
    </row>
    <row r="17977" spans="1:7" x14ac:dyDescent="0.3">
      <c r="A17977">
        <v>370225</v>
      </c>
      <c r="B17977" s="2">
        <v>44418.668067961167</v>
      </c>
      <c r="C17977" s="37">
        <v>0.66806712962962955</v>
      </c>
      <c r="E17977">
        <v>325630</v>
      </c>
      <c r="F17977">
        <f t="shared" si="561"/>
        <v>2</v>
      </c>
      <c r="G17977" s="37" t="str">
        <f t="shared" si="562"/>
        <v>будни</v>
      </c>
    </row>
    <row r="17978" spans="1:7" x14ac:dyDescent="0.3">
      <c r="A17978">
        <v>370226</v>
      </c>
      <c r="B17978" s="2">
        <v>44418.668067961167</v>
      </c>
      <c r="C17978" s="37">
        <v>0.66806712962962955</v>
      </c>
      <c r="E17978">
        <v>383061</v>
      </c>
      <c r="F17978">
        <f t="shared" si="561"/>
        <v>2</v>
      </c>
      <c r="G17978" s="37" t="str">
        <f t="shared" si="562"/>
        <v>будни</v>
      </c>
    </row>
    <row r="17979" spans="1:7" x14ac:dyDescent="0.3">
      <c r="A17979">
        <v>370224</v>
      </c>
      <c r="B17979" s="2">
        <v>44418.667258899681</v>
      </c>
      <c r="C17979" s="37">
        <v>0.6672569444444445</v>
      </c>
      <c r="E17979">
        <v>108812</v>
      </c>
      <c r="F17979">
        <f t="shared" si="561"/>
        <v>2</v>
      </c>
      <c r="G17979" s="37" t="str">
        <f t="shared" si="562"/>
        <v>будни</v>
      </c>
    </row>
    <row r="17980" spans="1:7" x14ac:dyDescent="0.3">
      <c r="A17980">
        <v>370221</v>
      </c>
      <c r="B17980" s="2">
        <v>44418.66685436893</v>
      </c>
      <c r="C17980" s="37">
        <v>0.66685185185185192</v>
      </c>
      <c r="E17980">
        <v>251784</v>
      </c>
      <c r="F17980">
        <f t="shared" si="561"/>
        <v>2</v>
      </c>
      <c r="G17980" s="37" t="str">
        <f t="shared" si="562"/>
        <v>будни</v>
      </c>
    </row>
    <row r="17981" spans="1:7" x14ac:dyDescent="0.3">
      <c r="A17981">
        <v>370218</v>
      </c>
      <c r="B17981" s="2">
        <v>44418.666449838187</v>
      </c>
      <c r="C17981" s="37">
        <v>0.66644675925925922</v>
      </c>
      <c r="E17981">
        <v>391555</v>
      </c>
      <c r="F17981">
        <f t="shared" si="561"/>
        <v>2</v>
      </c>
      <c r="G17981" s="37" t="str">
        <f t="shared" si="562"/>
        <v>будни</v>
      </c>
    </row>
    <row r="17982" spans="1:7" x14ac:dyDescent="0.3">
      <c r="A17982">
        <v>370213</v>
      </c>
      <c r="B17982" s="2">
        <v>44418.666045307444</v>
      </c>
      <c r="C17982" s="37">
        <v>0.66604166666666664</v>
      </c>
      <c r="E17982">
        <v>154256</v>
      </c>
      <c r="F17982">
        <f t="shared" si="561"/>
        <v>2</v>
      </c>
      <c r="G17982" s="37" t="str">
        <f t="shared" si="562"/>
        <v>будни</v>
      </c>
    </row>
    <row r="17983" spans="1:7" x14ac:dyDescent="0.3">
      <c r="A17983">
        <v>370212</v>
      </c>
      <c r="B17983" s="2">
        <v>44418.664831715214</v>
      </c>
      <c r="C17983" s="37">
        <v>0.6648263888888889</v>
      </c>
      <c r="E17983">
        <v>351192</v>
      </c>
      <c r="F17983">
        <f t="shared" si="561"/>
        <v>2</v>
      </c>
      <c r="G17983" s="37" t="str">
        <f t="shared" si="562"/>
        <v>будни</v>
      </c>
    </row>
    <row r="17984" spans="1:7" x14ac:dyDescent="0.3">
      <c r="A17984">
        <v>370207</v>
      </c>
      <c r="B17984" s="2">
        <v>44418.664427184463</v>
      </c>
      <c r="C17984" s="37">
        <v>0.66443287037037035</v>
      </c>
      <c r="E17984">
        <v>70091</v>
      </c>
      <c r="F17984">
        <f t="shared" si="561"/>
        <v>2</v>
      </c>
      <c r="G17984" s="37" t="str">
        <f t="shared" si="562"/>
        <v>будни</v>
      </c>
    </row>
    <row r="17985" spans="1:7" x14ac:dyDescent="0.3">
      <c r="A17985">
        <v>370202</v>
      </c>
      <c r="B17985" s="2">
        <v>44418.664022653727</v>
      </c>
      <c r="C17985" s="37">
        <v>0.66402777777777777</v>
      </c>
      <c r="E17985">
        <v>82850</v>
      </c>
      <c r="F17985">
        <f t="shared" si="561"/>
        <v>2</v>
      </c>
      <c r="G17985" s="37" t="str">
        <f t="shared" si="562"/>
        <v>будни</v>
      </c>
    </row>
    <row r="17986" spans="1:7" x14ac:dyDescent="0.3">
      <c r="A17986">
        <v>370201</v>
      </c>
      <c r="B17986" s="2">
        <v>44418.662809061483</v>
      </c>
      <c r="C17986" s="37">
        <v>0.66281250000000003</v>
      </c>
      <c r="E17986">
        <v>31749</v>
      </c>
      <c r="F17986">
        <f t="shared" si="561"/>
        <v>2</v>
      </c>
      <c r="G17986" s="37" t="str">
        <f t="shared" si="562"/>
        <v>будни</v>
      </c>
    </row>
    <row r="17987" spans="1:7" x14ac:dyDescent="0.3">
      <c r="A17987">
        <v>370188</v>
      </c>
      <c r="B17987" s="2">
        <v>44418.662404530747</v>
      </c>
      <c r="C17987" s="37">
        <v>0.66240740740740744</v>
      </c>
      <c r="E17987">
        <v>191608</v>
      </c>
      <c r="F17987">
        <f t="shared" ref="F17987:F18050" si="563">WEEKDAY(B17987,2)</f>
        <v>2</v>
      </c>
      <c r="G17987" s="37" t="str">
        <f t="shared" si="562"/>
        <v>будни</v>
      </c>
    </row>
    <row r="17988" spans="1:7" x14ac:dyDescent="0.3">
      <c r="A17988">
        <v>370191</v>
      </c>
      <c r="B17988" s="2">
        <v>44418.662404530747</v>
      </c>
      <c r="C17988" s="37">
        <v>0.66240740740740744</v>
      </c>
      <c r="E17988">
        <v>411922</v>
      </c>
      <c r="F17988">
        <f t="shared" si="563"/>
        <v>2</v>
      </c>
      <c r="G17988" s="37" t="str">
        <f t="shared" si="562"/>
        <v>будни</v>
      </c>
    </row>
    <row r="17989" spans="1:7" x14ac:dyDescent="0.3">
      <c r="A17989">
        <v>370196</v>
      </c>
      <c r="B17989" s="2">
        <v>44418.662404530747</v>
      </c>
      <c r="C17989" s="37">
        <v>0.66240740740740744</v>
      </c>
      <c r="E17989">
        <v>143053</v>
      </c>
      <c r="F17989">
        <f t="shared" si="563"/>
        <v>2</v>
      </c>
      <c r="G17989" s="37" t="str">
        <f t="shared" si="562"/>
        <v>будни</v>
      </c>
    </row>
    <row r="17990" spans="1:7" x14ac:dyDescent="0.3">
      <c r="A17990">
        <v>370186</v>
      </c>
      <c r="B17990" s="2">
        <v>44418.66119093851</v>
      </c>
      <c r="C17990" s="37">
        <v>0.66119212962962959</v>
      </c>
      <c r="E17990">
        <v>362248</v>
      </c>
      <c r="F17990">
        <f t="shared" si="563"/>
        <v>2</v>
      </c>
      <c r="G17990" s="37" t="str">
        <f t="shared" si="562"/>
        <v>будни</v>
      </c>
    </row>
    <row r="17991" spans="1:7" x14ac:dyDescent="0.3">
      <c r="A17991">
        <v>370185</v>
      </c>
      <c r="B17991" s="2">
        <v>44418.660786407767</v>
      </c>
      <c r="C17991" s="37">
        <v>0.66078703703703701</v>
      </c>
      <c r="E17991">
        <v>411922</v>
      </c>
      <c r="F17991">
        <f t="shared" si="563"/>
        <v>2</v>
      </c>
      <c r="G17991" s="37" t="str">
        <f t="shared" si="562"/>
        <v>будни</v>
      </c>
    </row>
    <row r="17992" spans="1:7" x14ac:dyDescent="0.3">
      <c r="A17992">
        <v>370182</v>
      </c>
      <c r="B17992" s="2">
        <v>44418.66</v>
      </c>
      <c r="C17992" s="37">
        <v>0.66</v>
      </c>
      <c r="E17992">
        <v>82901</v>
      </c>
      <c r="F17992">
        <f t="shared" si="563"/>
        <v>2</v>
      </c>
      <c r="G17992" s="37" t="str">
        <f t="shared" si="562"/>
        <v>будни</v>
      </c>
    </row>
    <row r="17993" spans="1:7" x14ac:dyDescent="0.3">
      <c r="A17993">
        <v>370178</v>
      </c>
      <c r="B17993" s="2">
        <v>44418.65997734628</v>
      </c>
      <c r="C17993" s="37">
        <v>0.65997685185185184</v>
      </c>
      <c r="E17993">
        <v>433247</v>
      </c>
      <c r="F17993">
        <f t="shared" si="563"/>
        <v>2</v>
      </c>
      <c r="G17993" s="37" t="str">
        <f t="shared" si="562"/>
        <v>будни</v>
      </c>
    </row>
    <row r="17994" spans="1:7" x14ac:dyDescent="0.3">
      <c r="A17994">
        <v>370173</v>
      </c>
      <c r="B17994" s="2">
        <v>44418.65957281553</v>
      </c>
      <c r="C17994" s="37">
        <v>0.65957175925925926</v>
      </c>
      <c r="E17994">
        <v>194335</v>
      </c>
      <c r="F17994">
        <f t="shared" si="563"/>
        <v>2</v>
      </c>
      <c r="G17994" s="37" t="str">
        <f t="shared" si="562"/>
        <v>будни</v>
      </c>
    </row>
    <row r="17995" spans="1:7" x14ac:dyDescent="0.3">
      <c r="A17995">
        <v>370164</v>
      </c>
      <c r="B17995" s="2">
        <v>44418.6583592233</v>
      </c>
      <c r="C17995" s="37">
        <v>0.65835648148148151</v>
      </c>
      <c r="E17995">
        <v>228405</v>
      </c>
      <c r="F17995">
        <f t="shared" si="563"/>
        <v>2</v>
      </c>
      <c r="G17995" s="37" t="str">
        <f t="shared" ref="G17995:G18058" si="564">IF(F17995&gt;=6,"выходные","будни")</f>
        <v>будни</v>
      </c>
    </row>
    <row r="17996" spans="1:7" x14ac:dyDescent="0.3">
      <c r="A17996">
        <v>370168</v>
      </c>
      <c r="B17996" s="2">
        <v>44418.6583592233</v>
      </c>
      <c r="C17996" s="37">
        <v>0.65835648148148151</v>
      </c>
      <c r="E17996">
        <v>113827</v>
      </c>
      <c r="F17996">
        <f t="shared" si="563"/>
        <v>2</v>
      </c>
      <c r="G17996" s="37" t="str">
        <f t="shared" si="564"/>
        <v>будни</v>
      </c>
    </row>
    <row r="17997" spans="1:7" x14ac:dyDescent="0.3">
      <c r="A17997">
        <v>370160</v>
      </c>
      <c r="B17997" s="2">
        <v>44418.657954692557</v>
      </c>
      <c r="C17997" s="37">
        <v>0.65795138888888893</v>
      </c>
      <c r="E17997">
        <v>205809</v>
      </c>
      <c r="F17997">
        <f t="shared" si="563"/>
        <v>2</v>
      </c>
      <c r="G17997" s="37" t="str">
        <f t="shared" si="564"/>
        <v>будни</v>
      </c>
    </row>
    <row r="17998" spans="1:7" x14ac:dyDescent="0.3">
      <c r="A17998">
        <v>370152</v>
      </c>
      <c r="B17998" s="2">
        <v>44418.65714563107</v>
      </c>
      <c r="C17998" s="37">
        <v>0.65714120370370377</v>
      </c>
      <c r="E17998">
        <v>230507</v>
      </c>
      <c r="F17998">
        <f t="shared" si="563"/>
        <v>2</v>
      </c>
      <c r="G17998" s="37" t="str">
        <f t="shared" si="564"/>
        <v>будни</v>
      </c>
    </row>
    <row r="17999" spans="1:7" x14ac:dyDescent="0.3">
      <c r="A17999">
        <v>370155</v>
      </c>
      <c r="B17999" s="2">
        <v>44418.65714563107</v>
      </c>
      <c r="C17999" s="37">
        <v>0.65714120370370377</v>
      </c>
      <c r="E17999">
        <v>226229</v>
      </c>
      <c r="F17999">
        <f t="shared" si="563"/>
        <v>2</v>
      </c>
      <c r="G17999" s="37" t="str">
        <f t="shared" si="564"/>
        <v>будни</v>
      </c>
    </row>
    <row r="18000" spans="1:7" x14ac:dyDescent="0.3">
      <c r="A18000">
        <v>370142</v>
      </c>
      <c r="B18000" s="2">
        <v>44418.656741100327</v>
      </c>
      <c r="C18000" s="37">
        <v>0.65673611111111108</v>
      </c>
      <c r="E18000">
        <v>301748</v>
      </c>
      <c r="F18000">
        <f t="shared" si="563"/>
        <v>2</v>
      </c>
      <c r="G18000" s="37" t="str">
        <f t="shared" si="564"/>
        <v>будни</v>
      </c>
    </row>
    <row r="18001" spans="1:7" x14ac:dyDescent="0.3">
      <c r="A18001">
        <v>370147</v>
      </c>
      <c r="B18001" s="2">
        <v>44418.656741100327</v>
      </c>
      <c r="C18001" s="37">
        <v>0.65673611111111108</v>
      </c>
      <c r="E18001">
        <v>154256</v>
      </c>
      <c r="F18001">
        <f t="shared" si="563"/>
        <v>2</v>
      </c>
      <c r="G18001" s="37" t="str">
        <f t="shared" si="564"/>
        <v>будни</v>
      </c>
    </row>
    <row r="18002" spans="1:7" x14ac:dyDescent="0.3">
      <c r="A18002">
        <v>370149</v>
      </c>
      <c r="B18002" s="2">
        <v>44418.656741100327</v>
      </c>
      <c r="C18002" s="37">
        <v>0.65673611111111108</v>
      </c>
      <c r="E18002">
        <v>470762</v>
      </c>
      <c r="F18002">
        <f t="shared" si="563"/>
        <v>2</v>
      </c>
      <c r="G18002" s="37" t="str">
        <f t="shared" si="564"/>
        <v>будни</v>
      </c>
    </row>
    <row r="18003" spans="1:7" x14ac:dyDescent="0.3">
      <c r="A18003">
        <v>370135</v>
      </c>
      <c r="B18003" s="2">
        <v>44418.655932038841</v>
      </c>
      <c r="C18003" s="37">
        <v>0.65593749999999995</v>
      </c>
      <c r="E18003">
        <v>11684</v>
      </c>
      <c r="F18003">
        <f t="shared" si="563"/>
        <v>2</v>
      </c>
      <c r="G18003" s="37" t="str">
        <f t="shared" si="564"/>
        <v>будни</v>
      </c>
    </row>
    <row r="18004" spans="1:7" x14ac:dyDescent="0.3">
      <c r="A18004">
        <v>370137</v>
      </c>
      <c r="B18004" s="2">
        <v>44418.655932038841</v>
      </c>
      <c r="C18004" s="37">
        <v>0.65593749999999995</v>
      </c>
      <c r="E18004">
        <v>46273</v>
      </c>
      <c r="F18004">
        <f t="shared" si="563"/>
        <v>2</v>
      </c>
      <c r="G18004" s="37" t="str">
        <f t="shared" si="564"/>
        <v>будни</v>
      </c>
    </row>
    <row r="18005" spans="1:7" x14ac:dyDescent="0.3">
      <c r="A18005">
        <v>370133</v>
      </c>
      <c r="B18005" s="2">
        <v>44418.655932038833</v>
      </c>
      <c r="C18005" s="37">
        <v>0.65593749999999995</v>
      </c>
      <c r="E18005">
        <v>88863</v>
      </c>
      <c r="F18005">
        <f t="shared" si="563"/>
        <v>2</v>
      </c>
      <c r="G18005" s="37" t="str">
        <f t="shared" si="564"/>
        <v>будни</v>
      </c>
    </row>
    <row r="18006" spans="1:7" x14ac:dyDescent="0.3">
      <c r="A18006">
        <v>370128</v>
      </c>
      <c r="B18006" s="2">
        <v>44418.654718446596</v>
      </c>
      <c r="C18006" s="37">
        <v>0.65472222222222221</v>
      </c>
      <c r="E18006">
        <v>111367</v>
      </c>
      <c r="F18006">
        <f t="shared" si="563"/>
        <v>2</v>
      </c>
      <c r="G18006" s="37" t="str">
        <f t="shared" si="564"/>
        <v>будни</v>
      </c>
    </row>
    <row r="18007" spans="1:7" x14ac:dyDescent="0.3">
      <c r="A18007">
        <v>370130</v>
      </c>
      <c r="B18007" s="2">
        <v>44418.654718446596</v>
      </c>
      <c r="C18007" s="37">
        <v>0.65472222222222221</v>
      </c>
      <c r="E18007">
        <v>242151</v>
      </c>
      <c r="F18007">
        <f t="shared" si="563"/>
        <v>2</v>
      </c>
      <c r="G18007" s="37" t="str">
        <f t="shared" si="564"/>
        <v>будни</v>
      </c>
    </row>
    <row r="18008" spans="1:7" x14ac:dyDescent="0.3">
      <c r="A18008">
        <v>370125</v>
      </c>
      <c r="B18008" s="2">
        <v>44418.653909385117</v>
      </c>
      <c r="C18008" s="37">
        <v>0.65391203703703704</v>
      </c>
      <c r="E18008">
        <v>32415</v>
      </c>
      <c r="F18008">
        <f t="shared" si="563"/>
        <v>2</v>
      </c>
      <c r="G18008" s="37" t="str">
        <f t="shared" si="564"/>
        <v>будни</v>
      </c>
    </row>
    <row r="18009" spans="1:7" x14ac:dyDescent="0.3">
      <c r="A18009">
        <v>370120</v>
      </c>
      <c r="B18009" s="2">
        <v>44418.653504854366</v>
      </c>
      <c r="C18009" s="37">
        <v>0.65350694444444446</v>
      </c>
      <c r="E18009">
        <v>473327</v>
      </c>
      <c r="F18009">
        <f t="shared" si="563"/>
        <v>2</v>
      </c>
      <c r="G18009" s="37" t="str">
        <f t="shared" si="564"/>
        <v>будни</v>
      </c>
    </row>
    <row r="18010" spans="1:7" x14ac:dyDescent="0.3">
      <c r="A18010">
        <v>370118</v>
      </c>
      <c r="B18010" s="2">
        <v>44418.65269579288</v>
      </c>
      <c r="C18010" s="37">
        <v>0.6526967592592593</v>
      </c>
      <c r="E18010">
        <v>4316</v>
      </c>
      <c r="F18010">
        <f t="shared" si="563"/>
        <v>2</v>
      </c>
      <c r="G18010" s="37" t="str">
        <f t="shared" si="564"/>
        <v>будни</v>
      </c>
    </row>
    <row r="18011" spans="1:7" x14ac:dyDescent="0.3">
      <c r="A18011">
        <v>370117</v>
      </c>
      <c r="B18011" s="2">
        <v>44418.652291262137</v>
      </c>
      <c r="C18011" s="37">
        <v>0.6522916666666666</v>
      </c>
      <c r="E18011">
        <v>304128</v>
      </c>
      <c r="F18011">
        <f t="shared" si="563"/>
        <v>2</v>
      </c>
      <c r="G18011" s="37" t="str">
        <f t="shared" si="564"/>
        <v>будни</v>
      </c>
    </row>
    <row r="18012" spans="1:7" x14ac:dyDescent="0.3">
      <c r="A18012">
        <v>370115</v>
      </c>
      <c r="B18012" s="2">
        <v>44418.651077669907</v>
      </c>
      <c r="C18012" s="37">
        <v>0.65107638888888886</v>
      </c>
      <c r="E18012">
        <v>233062</v>
      </c>
      <c r="F18012">
        <f t="shared" si="563"/>
        <v>2</v>
      </c>
      <c r="G18012" s="37" t="str">
        <f t="shared" si="564"/>
        <v>будни</v>
      </c>
    </row>
    <row r="18013" spans="1:7" x14ac:dyDescent="0.3">
      <c r="A18013">
        <v>370110</v>
      </c>
      <c r="B18013" s="2">
        <v>44418.650673139156</v>
      </c>
      <c r="C18013" s="37">
        <v>0.65067129629629628</v>
      </c>
      <c r="E18013">
        <v>128523</v>
      </c>
      <c r="F18013">
        <f t="shared" si="563"/>
        <v>2</v>
      </c>
      <c r="G18013" s="37" t="str">
        <f t="shared" si="564"/>
        <v>будни</v>
      </c>
    </row>
    <row r="18014" spans="1:7" x14ac:dyDescent="0.3">
      <c r="A18014">
        <v>370107</v>
      </c>
      <c r="B18014" s="2">
        <v>44418.650268608413</v>
      </c>
      <c r="C18014" s="37">
        <v>0.65026620370370369</v>
      </c>
      <c r="E18014">
        <v>244574</v>
      </c>
      <c r="F18014">
        <f t="shared" si="563"/>
        <v>2</v>
      </c>
      <c r="G18014" s="37" t="str">
        <f t="shared" si="564"/>
        <v>будни</v>
      </c>
    </row>
    <row r="18015" spans="1:7" x14ac:dyDescent="0.3">
      <c r="A18015">
        <v>370098</v>
      </c>
      <c r="B18015" s="2">
        <v>44418.649459546927</v>
      </c>
      <c r="C18015" s="37">
        <v>0.64945601851851853</v>
      </c>
      <c r="E18015">
        <v>112334</v>
      </c>
      <c r="F18015">
        <f t="shared" si="563"/>
        <v>2</v>
      </c>
      <c r="G18015" s="37" t="str">
        <f t="shared" si="564"/>
        <v>будни</v>
      </c>
    </row>
    <row r="18016" spans="1:7" x14ac:dyDescent="0.3">
      <c r="A18016">
        <v>370099</v>
      </c>
      <c r="B18016" s="2">
        <v>44418.649459546927</v>
      </c>
      <c r="C18016" s="37">
        <v>0.64945601851851853</v>
      </c>
      <c r="E18016">
        <v>51317</v>
      </c>
      <c r="F18016">
        <f t="shared" si="563"/>
        <v>2</v>
      </c>
      <c r="G18016" s="37" t="str">
        <f t="shared" si="564"/>
        <v>будни</v>
      </c>
    </row>
    <row r="18017" spans="1:7" x14ac:dyDescent="0.3">
      <c r="A18017">
        <v>370102</v>
      </c>
      <c r="B18017" s="2">
        <v>44418.649459546927</v>
      </c>
      <c r="C18017" s="37">
        <v>0.64945601851851853</v>
      </c>
      <c r="E18017">
        <v>131746</v>
      </c>
      <c r="F18017">
        <f t="shared" si="563"/>
        <v>2</v>
      </c>
      <c r="G18017" s="37" t="str">
        <f t="shared" si="564"/>
        <v>будни</v>
      </c>
    </row>
    <row r="18018" spans="1:7" x14ac:dyDescent="0.3">
      <c r="A18018">
        <v>370094</v>
      </c>
      <c r="B18018" s="2">
        <v>44418.64865048544</v>
      </c>
      <c r="C18018" s="37">
        <v>0.64864583333333337</v>
      </c>
      <c r="E18018">
        <v>316541</v>
      </c>
      <c r="F18018">
        <f t="shared" si="563"/>
        <v>2</v>
      </c>
      <c r="G18018" s="37" t="str">
        <f t="shared" si="564"/>
        <v>будни</v>
      </c>
    </row>
    <row r="18019" spans="1:7" x14ac:dyDescent="0.3">
      <c r="A18019">
        <v>370090</v>
      </c>
      <c r="B18019" s="2">
        <v>44418.647841423954</v>
      </c>
      <c r="C18019" s="37">
        <v>0.64783564814814809</v>
      </c>
      <c r="E18019">
        <v>62570</v>
      </c>
      <c r="F18019">
        <f t="shared" si="563"/>
        <v>2</v>
      </c>
      <c r="G18019" s="37" t="str">
        <f t="shared" si="564"/>
        <v>будни</v>
      </c>
    </row>
    <row r="18020" spans="1:7" x14ac:dyDescent="0.3">
      <c r="A18020">
        <v>370088</v>
      </c>
      <c r="B18020" s="2">
        <v>44418.647436893203</v>
      </c>
      <c r="C18020" s="37">
        <v>0.64744212962962966</v>
      </c>
      <c r="E18020">
        <v>241927</v>
      </c>
      <c r="F18020">
        <f t="shared" si="563"/>
        <v>2</v>
      </c>
      <c r="G18020" s="37" t="str">
        <f t="shared" si="564"/>
        <v>будни</v>
      </c>
    </row>
    <row r="18021" spans="1:7" x14ac:dyDescent="0.3">
      <c r="A18021">
        <v>370080</v>
      </c>
      <c r="B18021" s="2">
        <v>44418.64541423948</v>
      </c>
      <c r="C18021" s="37">
        <v>0.64541666666666664</v>
      </c>
      <c r="E18021">
        <v>424456</v>
      </c>
      <c r="F18021">
        <f t="shared" si="563"/>
        <v>2</v>
      </c>
      <c r="G18021" s="37" t="str">
        <f t="shared" si="564"/>
        <v>будни</v>
      </c>
    </row>
    <row r="18022" spans="1:7" x14ac:dyDescent="0.3">
      <c r="A18022">
        <v>370084</v>
      </c>
      <c r="B18022" s="2">
        <v>44418.64541423948</v>
      </c>
      <c r="C18022" s="37">
        <v>0.64541666666666664</v>
      </c>
      <c r="E18022">
        <v>397390</v>
      </c>
      <c r="F18022">
        <f t="shared" si="563"/>
        <v>2</v>
      </c>
      <c r="G18022" s="37" t="str">
        <f t="shared" si="564"/>
        <v>будни</v>
      </c>
    </row>
    <row r="18023" spans="1:7" x14ac:dyDescent="0.3">
      <c r="A18023">
        <v>370075</v>
      </c>
      <c r="B18023" s="2">
        <v>44418.64420064725</v>
      </c>
      <c r="C18023" s="37">
        <v>0.64420138888888889</v>
      </c>
      <c r="E18023">
        <v>192331</v>
      </c>
      <c r="F18023">
        <f t="shared" si="563"/>
        <v>2</v>
      </c>
      <c r="G18023" s="37" t="str">
        <f t="shared" si="564"/>
        <v>будни</v>
      </c>
    </row>
    <row r="18024" spans="1:7" x14ac:dyDescent="0.3">
      <c r="A18024">
        <v>370077</v>
      </c>
      <c r="B18024" s="2">
        <v>44418.64420064725</v>
      </c>
      <c r="C18024" s="37">
        <v>0.64420138888888889</v>
      </c>
      <c r="E18024">
        <v>93191</v>
      </c>
      <c r="F18024">
        <f t="shared" si="563"/>
        <v>2</v>
      </c>
      <c r="G18024" s="37" t="str">
        <f t="shared" si="564"/>
        <v>будни</v>
      </c>
    </row>
    <row r="18025" spans="1:7" x14ac:dyDescent="0.3">
      <c r="A18025">
        <v>370070</v>
      </c>
      <c r="B18025" s="2">
        <v>44418.643796116507</v>
      </c>
      <c r="C18025" s="37">
        <v>0.64379629629629631</v>
      </c>
      <c r="E18025">
        <v>451624</v>
      </c>
      <c r="F18025">
        <f t="shared" si="563"/>
        <v>2</v>
      </c>
      <c r="G18025" s="37" t="str">
        <f t="shared" si="564"/>
        <v>будни</v>
      </c>
    </row>
    <row r="18026" spans="1:7" x14ac:dyDescent="0.3">
      <c r="A18026">
        <v>370067</v>
      </c>
      <c r="B18026" s="2">
        <v>44418.64298705502</v>
      </c>
      <c r="C18026" s="37">
        <v>0.64298611111111115</v>
      </c>
      <c r="E18026">
        <v>463334</v>
      </c>
      <c r="F18026">
        <f t="shared" si="563"/>
        <v>2</v>
      </c>
      <c r="G18026" s="37" t="str">
        <f t="shared" si="564"/>
        <v>будни</v>
      </c>
    </row>
    <row r="18027" spans="1:7" x14ac:dyDescent="0.3">
      <c r="A18027">
        <v>370065</v>
      </c>
      <c r="B18027" s="2">
        <v>44418.64136893204</v>
      </c>
      <c r="C18027" s="37">
        <v>0.64136574074074071</v>
      </c>
      <c r="E18027">
        <v>130739</v>
      </c>
      <c r="F18027">
        <f t="shared" si="563"/>
        <v>2</v>
      </c>
      <c r="G18027" s="37" t="str">
        <f t="shared" si="564"/>
        <v>будни</v>
      </c>
    </row>
    <row r="18028" spans="1:7" x14ac:dyDescent="0.3">
      <c r="A18028">
        <v>370062</v>
      </c>
      <c r="B18028" s="2">
        <v>44418.640155339803</v>
      </c>
      <c r="C18028" s="37">
        <v>0.64015046296296296</v>
      </c>
      <c r="E18028">
        <v>92799</v>
      </c>
      <c r="F18028">
        <f t="shared" si="563"/>
        <v>2</v>
      </c>
      <c r="G18028" s="37" t="str">
        <f t="shared" si="564"/>
        <v>будни</v>
      </c>
    </row>
    <row r="18029" spans="1:7" x14ac:dyDescent="0.3">
      <c r="A18029">
        <v>370060</v>
      </c>
      <c r="B18029" s="2">
        <v>44418.638941747573</v>
      </c>
      <c r="C18029" s="37">
        <v>0.63894675925925926</v>
      </c>
      <c r="E18029">
        <v>432277</v>
      </c>
      <c r="F18029">
        <f t="shared" si="563"/>
        <v>2</v>
      </c>
      <c r="G18029" s="37" t="str">
        <f t="shared" si="564"/>
        <v>будни</v>
      </c>
    </row>
    <row r="18030" spans="1:7" x14ac:dyDescent="0.3">
      <c r="A18030">
        <v>370057</v>
      </c>
      <c r="B18030" s="2">
        <v>44418.638537216822</v>
      </c>
      <c r="C18030" s="37">
        <v>0.63854166666666667</v>
      </c>
      <c r="E18030">
        <v>153893</v>
      </c>
      <c r="F18030">
        <f t="shared" si="563"/>
        <v>2</v>
      </c>
      <c r="G18030" s="37" t="str">
        <f t="shared" si="564"/>
        <v>будни</v>
      </c>
    </row>
    <row r="18031" spans="1:7" x14ac:dyDescent="0.3">
      <c r="A18031">
        <v>370055</v>
      </c>
      <c r="B18031" s="2">
        <v>44418.637728155343</v>
      </c>
      <c r="C18031" s="37">
        <v>0.63773148148148151</v>
      </c>
      <c r="E18031">
        <v>95849</v>
      </c>
      <c r="F18031">
        <f t="shared" si="563"/>
        <v>2</v>
      </c>
      <c r="G18031" s="37" t="str">
        <f t="shared" si="564"/>
        <v>будни</v>
      </c>
    </row>
    <row r="18032" spans="1:7" x14ac:dyDescent="0.3">
      <c r="A18032">
        <v>370053</v>
      </c>
      <c r="B18032" s="2">
        <v>44418.634087378639</v>
      </c>
      <c r="C18032" s="37">
        <v>0.63408564814814816</v>
      </c>
      <c r="E18032">
        <v>191893</v>
      </c>
      <c r="F18032">
        <f t="shared" si="563"/>
        <v>2</v>
      </c>
      <c r="G18032" s="37" t="str">
        <f t="shared" si="564"/>
        <v>будни</v>
      </c>
    </row>
    <row r="18033" spans="1:7" x14ac:dyDescent="0.3">
      <c r="A18033">
        <v>370051</v>
      </c>
      <c r="B18033" s="2">
        <v>44418.63287378641</v>
      </c>
      <c r="C18033" s="37">
        <v>0.63287037037037031</v>
      </c>
      <c r="E18033">
        <v>347008</v>
      </c>
      <c r="F18033">
        <f t="shared" si="563"/>
        <v>2</v>
      </c>
      <c r="G18033" s="37" t="str">
        <f t="shared" si="564"/>
        <v>будни</v>
      </c>
    </row>
    <row r="18034" spans="1:7" x14ac:dyDescent="0.3">
      <c r="A18034">
        <v>370046</v>
      </c>
      <c r="B18034" s="2">
        <v>44418.632469255666</v>
      </c>
      <c r="C18034" s="37">
        <v>0.63246527777777783</v>
      </c>
      <c r="E18034">
        <v>128523</v>
      </c>
      <c r="F18034">
        <f t="shared" si="563"/>
        <v>2</v>
      </c>
      <c r="G18034" s="37" t="str">
        <f t="shared" si="564"/>
        <v>будни</v>
      </c>
    </row>
    <row r="18035" spans="1:7" x14ac:dyDescent="0.3">
      <c r="A18035">
        <v>370050</v>
      </c>
      <c r="B18035" s="2">
        <v>44418.632469255666</v>
      </c>
      <c r="C18035" s="37">
        <v>0.63246527777777783</v>
      </c>
      <c r="E18035">
        <v>332256</v>
      </c>
      <c r="F18035">
        <f t="shared" si="563"/>
        <v>2</v>
      </c>
      <c r="G18035" s="37" t="str">
        <f t="shared" si="564"/>
        <v>будни</v>
      </c>
    </row>
    <row r="18036" spans="1:7" x14ac:dyDescent="0.3">
      <c r="A18036">
        <v>370036</v>
      </c>
      <c r="B18036" s="2">
        <v>44418.632064724916</v>
      </c>
      <c r="C18036" s="37">
        <v>0.63206018518518514</v>
      </c>
      <c r="E18036">
        <v>201884</v>
      </c>
      <c r="F18036">
        <f t="shared" si="563"/>
        <v>2</v>
      </c>
      <c r="G18036" s="37" t="str">
        <f t="shared" si="564"/>
        <v>будни</v>
      </c>
    </row>
    <row r="18037" spans="1:7" x14ac:dyDescent="0.3">
      <c r="A18037">
        <v>370040</v>
      </c>
      <c r="B18037" s="2">
        <v>44418.632064724916</v>
      </c>
      <c r="C18037" s="37">
        <v>0.63206018518518514</v>
      </c>
      <c r="E18037">
        <v>351192</v>
      </c>
      <c r="F18037">
        <f t="shared" si="563"/>
        <v>2</v>
      </c>
      <c r="G18037" s="37" t="str">
        <f t="shared" si="564"/>
        <v>будни</v>
      </c>
    </row>
    <row r="18038" spans="1:7" x14ac:dyDescent="0.3">
      <c r="A18038">
        <v>370041</v>
      </c>
      <c r="B18038" s="2">
        <v>44418.632064724916</v>
      </c>
      <c r="C18038" s="37">
        <v>0.63206018518518514</v>
      </c>
      <c r="E18038">
        <v>351192</v>
      </c>
      <c r="F18038">
        <f t="shared" si="563"/>
        <v>2</v>
      </c>
      <c r="G18038" s="37" t="str">
        <f t="shared" si="564"/>
        <v>будни</v>
      </c>
    </row>
    <row r="18039" spans="1:7" x14ac:dyDescent="0.3">
      <c r="A18039">
        <v>370031</v>
      </c>
      <c r="B18039" s="2">
        <v>44418.631255663429</v>
      </c>
      <c r="C18039" s="37">
        <v>0.63124999999999998</v>
      </c>
      <c r="E18039">
        <v>93191</v>
      </c>
      <c r="F18039">
        <f t="shared" si="563"/>
        <v>2</v>
      </c>
      <c r="G18039" s="37" t="str">
        <f t="shared" si="564"/>
        <v>будни</v>
      </c>
    </row>
    <row r="18040" spans="1:7" x14ac:dyDescent="0.3">
      <c r="A18040">
        <v>370027</v>
      </c>
      <c r="B18040" s="2">
        <v>44418.630851132686</v>
      </c>
      <c r="C18040" s="37">
        <v>0.63085648148148155</v>
      </c>
      <c r="E18040">
        <v>359858</v>
      </c>
      <c r="F18040">
        <f t="shared" si="563"/>
        <v>2</v>
      </c>
      <c r="G18040" s="37" t="str">
        <f t="shared" si="564"/>
        <v>будни</v>
      </c>
    </row>
    <row r="18041" spans="1:7" x14ac:dyDescent="0.3">
      <c r="A18041">
        <v>370021</v>
      </c>
      <c r="B18041" s="2">
        <v>44418.629637540456</v>
      </c>
      <c r="C18041" s="37">
        <v>0.62964120370370369</v>
      </c>
      <c r="E18041">
        <v>363218</v>
      </c>
      <c r="F18041">
        <f t="shared" si="563"/>
        <v>2</v>
      </c>
      <c r="G18041" s="37" t="str">
        <f t="shared" si="564"/>
        <v>будни</v>
      </c>
    </row>
    <row r="18042" spans="1:7" x14ac:dyDescent="0.3">
      <c r="A18042">
        <v>370023</v>
      </c>
      <c r="B18042" s="2">
        <v>44418.629637540456</v>
      </c>
      <c r="C18042" s="37">
        <v>0.62964120370370369</v>
      </c>
      <c r="E18042">
        <v>173184</v>
      </c>
      <c r="F18042">
        <f t="shared" si="563"/>
        <v>2</v>
      </c>
      <c r="G18042" s="37" t="str">
        <f t="shared" si="564"/>
        <v>будни</v>
      </c>
    </row>
    <row r="18043" spans="1:7" x14ac:dyDescent="0.3">
      <c r="A18043">
        <v>370019</v>
      </c>
      <c r="B18043" s="2">
        <v>44418.629233009706</v>
      </c>
      <c r="C18043" s="37">
        <v>0.62923611111111111</v>
      </c>
      <c r="E18043">
        <v>205718</v>
      </c>
      <c r="F18043">
        <f t="shared" si="563"/>
        <v>2</v>
      </c>
      <c r="G18043" s="37" t="str">
        <f t="shared" si="564"/>
        <v>будни</v>
      </c>
    </row>
    <row r="18044" spans="1:7" x14ac:dyDescent="0.3">
      <c r="A18044">
        <v>370018</v>
      </c>
      <c r="B18044" s="2">
        <v>44418.628423948219</v>
      </c>
      <c r="C18044" s="37">
        <v>0.62842592592592594</v>
      </c>
      <c r="E18044">
        <v>154256</v>
      </c>
      <c r="F18044">
        <f t="shared" si="563"/>
        <v>2</v>
      </c>
      <c r="G18044" s="37" t="str">
        <f t="shared" si="564"/>
        <v>будни</v>
      </c>
    </row>
    <row r="18045" spans="1:7" x14ac:dyDescent="0.3">
      <c r="A18045">
        <v>370014</v>
      </c>
      <c r="B18045" s="2">
        <v>44418.626333333334</v>
      </c>
      <c r="C18045" s="37">
        <v>0.62633101851851858</v>
      </c>
      <c r="E18045">
        <v>430624</v>
      </c>
      <c r="F18045">
        <f t="shared" si="563"/>
        <v>2</v>
      </c>
      <c r="G18045" s="37" t="str">
        <f t="shared" si="564"/>
        <v>будни</v>
      </c>
    </row>
    <row r="18046" spans="1:7" x14ac:dyDescent="0.3">
      <c r="A18046">
        <v>370011</v>
      </c>
      <c r="B18046" s="2">
        <v>44418.625996763752</v>
      </c>
      <c r="C18046" s="37">
        <v>0.62599537037037034</v>
      </c>
      <c r="E18046">
        <v>250679</v>
      </c>
      <c r="F18046">
        <f t="shared" si="563"/>
        <v>2</v>
      </c>
      <c r="G18046" s="37" t="str">
        <f t="shared" si="564"/>
        <v>будни</v>
      </c>
    </row>
    <row r="18047" spans="1:7" x14ac:dyDescent="0.3">
      <c r="A18047">
        <v>370013</v>
      </c>
      <c r="B18047" s="2">
        <v>44418.625996763752</v>
      </c>
      <c r="C18047" s="37">
        <v>0.62599537037037034</v>
      </c>
      <c r="E18047">
        <v>128969</v>
      </c>
      <c r="F18047">
        <f t="shared" si="563"/>
        <v>2</v>
      </c>
      <c r="G18047" s="37" t="str">
        <f t="shared" si="564"/>
        <v>будни</v>
      </c>
    </row>
    <row r="18048" spans="1:7" x14ac:dyDescent="0.3">
      <c r="A18048">
        <v>370006</v>
      </c>
      <c r="B18048" s="2">
        <v>44418.625592233009</v>
      </c>
      <c r="C18048" s="37">
        <v>0.62559027777777776</v>
      </c>
      <c r="E18048">
        <v>182191</v>
      </c>
      <c r="F18048">
        <f t="shared" si="563"/>
        <v>2</v>
      </c>
      <c r="G18048" s="37" t="str">
        <f t="shared" si="564"/>
        <v>будни</v>
      </c>
    </row>
    <row r="18049" spans="1:7" x14ac:dyDescent="0.3">
      <c r="A18049">
        <v>370003</v>
      </c>
      <c r="B18049" s="2">
        <v>44418.625187702266</v>
      </c>
      <c r="C18049" s="37">
        <v>0.62518518518518518</v>
      </c>
      <c r="E18049">
        <v>250679</v>
      </c>
      <c r="F18049">
        <f t="shared" si="563"/>
        <v>2</v>
      </c>
      <c r="G18049" s="37" t="str">
        <f t="shared" si="564"/>
        <v>будни</v>
      </c>
    </row>
    <row r="18050" spans="1:7" x14ac:dyDescent="0.3">
      <c r="A18050">
        <v>370001</v>
      </c>
      <c r="B18050" s="2">
        <v>44418.624783171523</v>
      </c>
      <c r="C18050" s="37">
        <v>0.6247800925925926</v>
      </c>
      <c r="E18050">
        <v>405774</v>
      </c>
      <c r="F18050">
        <f t="shared" si="563"/>
        <v>2</v>
      </c>
      <c r="G18050" s="37" t="str">
        <f t="shared" si="564"/>
        <v>будни</v>
      </c>
    </row>
    <row r="18051" spans="1:7" x14ac:dyDescent="0.3">
      <c r="A18051">
        <v>369996</v>
      </c>
      <c r="B18051" s="2">
        <v>44418.621951456313</v>
      </c>
      <c r="C18051" s="37">
        <v>0.62195601851851856</v>
      </c>
      <c r="E18051">
        <v>54565</v>
      </c>
      <c r="F18051">
        <f t="shared" ref="F18051:F18114" si="565">WEEKDAY(B18051,2)</f>
        <v>2</v>
      </c>
      <c r="G18051" s="37" t="str">
        <f t="shared" si="564"/>
        <v>будни</v>
      </c>
    </row>
    <row r="18052" spans="1:7" x14ac:dyDescent="0.3">
      <c r="A18052">
        <v>369995</v>
      </c>
      <c r="B18052" s="2">
        <v>44418.621142394819</v>
      </c>
      <c r="C18052" s="37">
        <v>0.6211458333333334</v>
      </c>
      <c r="E18052">
        <v>327633</v>
      </c>
      <c r="F18052">
        <f t="shared" si="565"/>
        <v>2</v>
      </c>
      <c r="G18052" s="37" t="str">
        <f t="shared" si="564"/>
        <v>будни</v>
      </c>
    </row>
    <row r="18053" spans="1:7" x14ac:dyDescent="0.3">
      <c r="A18053">
        <v>369990</v>
      </c>
      <c r="B18053" s="2">
        <v>44418.620737864076</v>
      </c>
      <c r="C18053" s="37">
        <v>0.6207407407407407</v>
      </c>
      <c r="E18053">
        <v>199629</v>
      </c>
      <c r="F18053">
        <f t="shared" si="565"/>
        <v>2</v>
      </c>
      <c r="G18053" s="37" t="str">
        <f t="shared" si="564"/>
        <v>будни</v>
      </c>
    </row>
    <row r="18054" spans="1:7" x14ac:dyDescent="0.3">
      <c r="A18054">
        <v>369991</v>
      </c>
      <c r="B18054" s="2">
        <v>44418.620737864076</v>
      </c>
      <c r="C18054" s="37">
        <v>0.6207407407407407</v>
      </c>
      <c r="E18054">
        <v>313721</v>
      </c>
      <c r="F18054">
        <f t="shared" si="565"/>
        <v>2</v>
      </c>
      <c r="G18054" s="37" t="str">
        <f t="shared" si="564"/>
        <v>будни</v>
      </c>
    </row>
    <row r="18055" spans="1:7" x14ac:dyDescent="0.3">
      <c r="A18055">
        <v>369987</v>
      </c>
      <c r="B18055" s="2">
        <v>44418.619524271846</v>
      </c>
      <c r="C18055" s="37">
        <v>0.61952546296296296</v>
      </c>
      <c r="E18055">
        <v>463650</v>
      </c>
      <c r="F18055">
        <f t="shared" si="565"/>
        <v>2</v>
      </c>
      <c r="G18055" s="37" t="str">
        <f t="shared" si="564"/>
        <v>будни</v>
      </c>
    </row>
    <row r="18056" spans="1:7" x14ac:dyDescent="0.3">
      <c r="A18056">
        <v>369986</v>
      </c>
      <c r="B18056" s="2">
        <v>44418.617906148873</v>
      </c>
      <c r="C18056" s="37">
        <v>0.61790509259259252</v>
      </c>
      <c r="E18056">
        <v>281994</v>
      </c>
      <c r="F18056">
        <f t="shared" si="565"/>
        <v>2</v>
      </c>
      <c r="G18056" s="37" t="str">
        <f t="shared" si="564"/>
        <v>будни</v>
      </c>
    </row>
    <row r="18057" spans="1:7" x14ac:dyDescent="0.3">
      <c r="A18057">
        <v>369981</v>
      </c>
      <c r="B18057" s="2">
        <v>44418.617501618122</v>
      </c>
      <c r="C18057" s="37">
        <v>0.61750000000000005</v>
      </c>
      <c r="E18057">
        <v>42705</v>
      </c>
      <c r="F18057">
        <f t="shared" si="565"/>
        <v>2</v>
      </c>
      <c r="G18057" s="37" t="str">
        <f t="shared" si="564"/>
        <v>будни</v>
      </c>
    </row>
    <row r="18058" spans="1:7" x14ac:dyDescent="0.3">
      <c r="A18058">
        <v>369977</v>
      </c>
      <c r="B18058" s="2">
        <v>44418.616288025893</v>
      </c>
      <c r="C18058" s="37">
        <v>0.61628472222222219</v>
      </c>
      <c r="E18058">
        <v>118549</v>
      </c>
      <c r="F18058">
        <f t="shared" si="565"/>
        <v>2</v>
      </c>
      <c r="G18058" s="37" t="str">
        <f t="shared" si="564"/>
        <v>будни</v>
      </c>
    </row>
    <row r="18059" spans="1:7" x14ac:dyDescent="0.3">
      <c r="A18059">
        <v>369972</v>
      </c>
      <c r="B18059" s="2">
        <v>44418.615478964406</v>
      </c>
      <c r="C18059" s="37">
        <v>0.61547453703703703</v>
      </c>
      <c r="E18059">
        <v>347008</v>
      </c>
      <c r="F18059">
        <f t="shared" si="565"/>
        <v>2</v>
      </c>
      <c r="G18059" s="37" t="str">
        <f t="shared" ref="G18059:G18122" si="566">IF(F18059&gt;=6,"выходные","будни")</f>
        <v>будни</v>
      </c>
    </row>
    <row r="18060" spans="1:7" x14ac:dyDescent="0.3">
      <c r="A18060">
        <v>369975</v>
      </c>
      <c r="B18060" s="2">
        <v>44418.615478964406</v>
      </c>
      <c r="C18060" s="37">
        <v>0.61547453703703703</v>
      </c>
      <c r="E18060">
        <v>357547</v>
      </c>
      <c r="F18060">
        <f t="shared" si="565"/>
        <v>2</v>
      </c>
      <c r="G18060" s="37" t="str">
        <f t="shared" si="566"/>
        <v>будни</v>
      </c>
    </row>
    <row r="18061" spans="1:7" x14ac:dyDescent="0.3">
      <c r="A18061">
        <v>369970</v>
      </c>
      <c r="B18061" s="2">
        <v>44418.614669902912</v>
      </c>
      <c r="C18061" s="37">
        <v>0.61466435185185186</v>
      </c>
      <c r="E18061">
        <v>327633</v>
      </c>
      <c r="F18061">
        <f t="shared" si="565"/>
        <v>2</v>
      </c>
      <c r="G18061" s="37" t="str">
        <f t="shared" si="566"/>
        <v>будни</v>
      </c>
    </row>
    <row r="18062" spans="1:7" x14ac:dyDescent="0.3">
      <c r="A18062">
        <v>369969</v>
      </c>
      <c r="B18062" s="2">
        <v>44418.612647249189</v>
      </c>
      <c r="C18062" s="37">
        <v>0.61265046296296299</v>
      </c>
      <c r="E18062">
        <v>392434</v>
      </c>
      <c r="F18062">
        <f t="shared" si="565"/>
        <v>2</v>
      </c>
      <c r="G18062" s="37" t="str">
        <f t="shared" si="566"/>
        <v>будни</v>
      </c>
    </row>
    <row r="18063" spans="1:7" x14ac:dyDescent="0.3">
      <c r="A18063">
        <v>369964</v>
      </c>
      <c r="B18063" s="2">
        <v>44418.611433656959</v>
      </c>
      <c r="C18063" s="37">
        <v>0.61143518518518525</v>
      </c>
      <c r="E18063">
        <v>250679</v>
      </c>
      <c r="F18063">
        <f t="shared" si="565"/>
        <v>2</v>
      </c>
      <c r="G18063" s="37" t="str">
        <f t="shared" si="566"/>
        <v>будни</v>
      </c>
    </row>
    <row r="18064" spans="1:7" x14ac:dyDescent="0.3">
      <c r="A18064">
        <v>369962</v>
      </c>
      <c r="B18064" s="2">
        <v>44418.610624595472</v>
      </c>
      <c r="C18064" s="37">
        <v>0.61062499999999997</v>
      </c>
      <c r="E18064">
        <v>250679</v>
      </c>
      <c r="F18064">
        <f t="shared" si="565"/>
        <v>2</v>
      </c>
      <c r="G18064" s="37" t="str">
        <f t="shared" si="566"/>
        <v>будни</v>
      </c>
    </row>
    <row r="18065" spans="1:7" x14ac:dyDescent="0.3">
      <c r="A18065">
        <v>369960</v>
      </c>
      <c r="B18065" s="2">
        <v>44418.609006472492</v>
      </c>
      <c r="C18065" s="37">
        <v>0.60900462962962965</v>
      </c>
      <c r="E18065">
        <v>344668</v>
      </c>
      <c r="F18065">
        <f t="shared" si="565"/>
        <v>2</v>
      </c>
      <c r="G18065" s="37" t="str">
        <f t="shared" si="566"/>
        <v>будни</v>
      </c>
    </row>
    <row r="18066" spans="1:7" x14ac:dyDescent="0.3">
      <c r="A18066">
        <v>369953</v>
      </c>
      <c r="B18066" s="2">
        <v>44418.606579288025</v>
      </c>
      <c r="C18066" s="37">
        <v>0.60657407407407404</v>
      </c>
      <c r="E18066">
        <v>301811</v>
      </c>
      <c r="F18066">
        <f t="shared" si="565"/>
        <v>2</v>
      </c>
      <c r="G18066" s="37" t="str">
        <f t="shared" si="566"/>
        <v>будни</v>
      </c>
    </row>
    <row r="18067" spans="1:7" x14ac:dyDescent="0.3">
      <c r="A18067">
        <v>369956</v>
      </c>
      <c r="B18067" s="2">
        <v>44418.606579288025</v>
      </c>
      <c r="C18067" s="37">
        <v>0.60657407407407404</v>
      </c>
      <c r="E18067">
        <v>81226</v>
      </c>
      <c r="F18067">
        <f t="shared" si="565"/>
        <v>2</v>
      </c>
      <c r="G18067" s="37" t="str">
        <f t="shared" si="566"/>
        <v>будни</v>
      </c>
    </row>
    <row r="18068" spans="1:7" x14ac:dyDescent="0.3">
      <c r="A18068">
        <v>369950</v>
      </c>
      <c r="B18068" s="2">
        <v>44418.604556634302</v>
      </c>
      <c r="C18068" s="37">
        <v>0.60456018518518517</v>
      </c>
      <c r="E18068">
        <v>83485</v>
      </c>
      <c r="F18068">
        <f t="shared" si="565"/>
        <v>2</v>
      </c>
      <c r="G18068" s="37" t="str">
        <f t="shared" si="566"/>
        <v>будни</v>
      </c>
    </row>
    <row r="18069" spans="1:7" x14ac:dyDescent="0.3">
      <c r="A18069">
        <v>369948</v>
      </c>
      <c r="B18069" s="2">
        <v>44418.604152103566</v>
      </c>
      <c r="C18069" s="37">
        <v>0.60415509259259259</v>
      </c>
      <c r="E18069">
        <v>27877</v>
      </c>
      <c r="F18069">
        <f t="shared" si="565"/>
        <v>2</v>
      </c>
      <c r="G18069" s="37" t="str">
        <f t="shared" si="566"/>
        <v>будни</v>
      </c>
    </row>
    <row r="18070" spans="1:7" x14ac:dyDescent="0.3">
      <c r="A18070">
        <v>369947</v>
      </c>
      <c r="B18070" s="2">
        <v>44418.602533980586</v>
      </c>
      <c r="C18070" s="37">
        <v>0.60253472222222226</v>
      </c>
      <c r="E18070">
        <v>445443</v>
      </c>
      <c r="F18070">
        <f t="shared" si="565"/>
        <v>2</v>
      </c>
      <c r="G18070" s="37" t="str">
        <f t="shared" si="566"/>
        <v>будни</v>
      </c>
    </row>
    <row r="18071" spans="1:7" x14ac:dyDescent="0.3">
      <c r="A18071">
        <v>369943</v>
      </c>
      <c r="B18071" s="2">
        <v>44418.601724919092</v>
      </c>
      <c r="C18071" s="37">
        <v>0.6017245370370371</v>
      </c>
      <c r="E18071">
        <v>78646</v>
      </c>
      <c r="F18071">
        <f t="shared" si="565"/>
        <v>2</v>
      </c>
      <c r="G18071" s="37" t="str">
        <f t="shared" si="566"/>
        <v>будни</v>
      </c>
    </row>
    <row r="18072" spans="1:7" x14ac:dyDescent="0.3">
      <c r="A18072">
        <v>369942</v>
      </c>
      <c r="B18072" s="2">
        <v>44418.600915857605</v>
      </c>
      <c r="C18072" s="37">
        <v>0.60091435185185182</v>
      </c>
      <c r="E18072">
        <v>227775</v>
      </c>
      <c r="F18072">
        <f t="shared" si="565"/>
        <v>2</v>
      </c>
      <c r="G18072" s="37" t="str">
        <f t="shared" si="566"/>
        <v>будни</v>
      </c>
    </row>
    <row r="18073" spans="1:7" x14ac:dyDescent="0.3">
      <c r="A18073">
        <v>369932</v>
      </c>
      <c r="B18073" s="2">
        <v>44418.600511326862</v>
      </c>
      <c r="C18073" s="37">
        <v>0.60050925925925924</v>
      </c>
      <c r="E18073">
        <v>473327</v>
      </c>
      <c r="F18073">
        <f t="shared" si="565"/>
        <v>2</v>
      </c>
      <c r="G18073" s="37" t="str">
        <f t="shared" si="566"/>
        <v>будни</v>
      </c>
    </row>
    <row r="18074" spans="1:7" x14ac:dyDescent="0.3">
      <c r="A18074">
        <v>369937</v>
      </c>
      <c r="B18074" s="2">
        <v>44418.600511326862</v>
      </c>
      <c r="C18074" s="37">
        <v>0.60050925925925924</v>
      </c>
      <c r="E18074">
        <v>70091</v>
      </c>
      <c r="F18074">
        <f t="shared" si="565"/>
        <v>2</v>
      </c>
      <c r="G18074" s="37" t="str">
        <f t="shared" si="566"/>
        <v>будни</v>
      </c>
    </row>
    <row r="18075" spans="1:7" x14ac:dyDescent="0.3">
      <c r="A18075">
        <v>369927</v>
      </c>
      <c r="B18075" s="2">
        <v>44418.599702265368</v>
      </c>
      <c r="C18075" s="37">
        <v>0.59969907407407408</v>
      </c>
      <c r="E18075">
        <v>212452</v>
      </c>
      <c r="F18075">
        <f t="shared" si="565"/>
        <v>2</v>
      </c>
      <c r="G18075" s="37" t="str">
        <f t="shared" si="566"/>
        <v>будни</v>
      </c>
    </row>
    <row r="18076" spans="1:7" x14ac:dyDescent="0.3">
      <c r="A18076">
        <v>369923</v>
      </c>
      <c r="B18076" s="2">
        <v>44418.599297734632</v>
      </c>
      <c r="C18076" s="37">
        <v>0.5992939814814815</v>
      </c>
      <c r="E18076">
        <v>156336</v>
      </c>
      <c r="F18076">
        <f t="shared" si="565"/>
        <v>2</v>
      </c>
      <c r="G18076" s="37" t="str">
        <f t="shared" si="566"/>
        <v>будни</v>
      </c>
    </row>
    <row r="18077" spans="1:7" x14ac:dyDescent="0.3">
      <c r="A18077">
        <v>369918</v>
      </c>
      <c r="B18077" s="2">
        <v>44418.598893203882</v>
      </c>
      <c r="C18077" s="37">
        <v>0.59888888888888892</v>
      </c>
      <c r="E18077">
        <v>338092</v>
      </c>
      <c r="F18077">
        <f t="shared" si="565"/>
        <v>2</v>
      </c>
      <c r="G18077" s="37" t="str">
        <f t="shared" si="566"/>
        <v>будни</v>
      </c>
    </row>
    <row r="18078" spans="1:7" x14ac:dyDescent="0.3">
      <c r="A18078">
        <v>369915</v>
      </c>
      <c r="B18078" s="2">
        <v>44418.598084142395</v>
      </c>
      <c r="C18078" s="37">
        <v>0.59807870370370375</v>
      </c>
      <c r="E18078">
        <v>387595</v>
      </c>
      <c r="F18078">
        <f t="shared" si="565"/>
        <v>2</v>
      </c>
      <c r="G18078" s="37" t="str">
        <f t="shared" si="566"/>
        <v>будни</v>
      </c>
    </row>
    <row r="18079" spans="1:7" x14ac:dyDescent="0.3">
      <c r="A18079">
        <v>369912</v>
      </c>
      <c r="B18079" s="2">
        <v>44418.597679611652</v>
      </c>
      <c r="C18079" s="37">
        <v>0.59768518518518521</v>
      </c>
      <c r="E18079">
        <v>369305</v>
      </c>
      <c r="F18079">
        <f t="shared" si="565"/>
        <v>2</v>
      </c>
      <c r="G18079" s="37" t="str">
        <f t="shared" si="566"/>
        <v>будни</v>
      </c>
    </row>
    <row r="18080" spans="1:7" x14ac:dyDescent="0.3">
      <c r="A18080">
        <v>369911</v>
      </c>
      <c r="B18080" s="2">
        <v>44418.595000000001</v>
      </c>
      <c r="C18080" s="37">
        <v>0.59499999999999997</v>
      </c>
      <c r="E18080">
        <v>118549</v>
      </c>
      <c r="F18080">
        <f t="shared" si="565"/>
        <v>2</v>
      </c>
      <c r="G18080" s="37" t="str">
        <f t="shared" si="566"/>
        <v>будни</v>
      </c>
    </row>
    <row r="18081" spans="1:7" x14ac:dyDescent="0.3">
      <c r="A18081">
        <v>369908</v>
      </c>
      <c r="B18081" s="2">
        <v>44418.594847896435</v>
      </c>
      <c r="C18081" s="37">
        <v>0.59484953703703702</v>
      </c>
      <c r="E18081">
        <v>351192</v>
      </c>
      <c r="F18081">
        <f t="shared" si="565"/>
        <v>2</v>
      </c>
      <c r="G18081" s="37" t="str">
        <f t="shared" si="566"/>
        <v>будни</v>
      </c>
    </row>
    <row r="18082" spans="1:7" x14ac:dyDescent="0.3">
      <c r="A18082">
        <v>369906</v>
      </c>
      <c r="B18082" s="2">
        <v>44418.592825242718</v>
      </c>
      <c r="C18082" s="37">
        <v>0.59282407407407411</v>
      </c>
      <c r="E18082">
        <v>341081</v>
      </c>
      <c r="F18082">
        <f t="shared" si="565"/>
        <v>2</v>
      </c>
      <c r="G18082" s="37" t="str">
        <f t="shared" si="566"/>
        <v>будни</v>
      </c>
    </row>
    <row r="18083" spans="1:7" x14ac:dyDescent="0.3">
      <c r="A18083">
        <v>369905</v>
      </c>
      <c r="B18083" s="2">
        <v>44418.590398058252</v>
      </c>
      <c r="C18083" s="37">
        <v>0.59039351851851851</v>
      </c>
      <c r="E18083">
        <v>155428</v>
      </c>
      <c r="F18083">
        <f t="shared" si="565"/>
        <v>2</v>
      </c>
      <c r="G18083" s="37" t="str">
        <f t="shared" si="566"/>
        <v>будни</v>
      </c>
    </row>
    <row r="18084" spans="1:7" x14ac:dyDescent="0.3">
      <c r="A18084">
        <v>369902</v>
      </c>
      <c r="B18084" s="2">
        <v>44418.589993527508</v>
      </c>
      <c r="C18084" s="37">
        <v>0.58998842592592593</v>
      </c>
      <c r="E18084">
        <v>452568</v>
      </c>
      <c r="F18084">
        <f t="shared" si="565"/>
        <v>2</v>
      </c>
      <c r="G18084" s="37" t="str">
        <f t="shared" si="566"/>
        <v>будни</v>
      </c>
    </row>
    <row r="18085" spans="1:7" x14ac:dyDescent="0.3">
      <c r="A18085">
        <v>369901</v>
      </c>
      <c r="B18085" s="2">
        <v>44418.589184466022</v>
      </c>
      <c r="C18085" s="37">
        <v>0.58918981481481481</v>
      </c>
      <c r="E18085">
        <v>392493</v>
      </c>
      <c r="F18085">
        <f t="shared" si="565"/>
        <v>2</v>
      </c>
      <c r="G18085" s="37" t="str">
        <f t="shared" si="566"/>
        <v>будни</v>
      </c>
    </row>
    <row r="18086" spans="1:7" x14ac:dyDescent="0.3">
      <c r="A18086">
        <v>369897</v>
      </c>
      <c r="B18086" s="2">
        <v>44418.588779935279</v>
      </c>
      <c r="C18086" s="37">
        <v>0.58878472222222222</v>
      </c>
      <c r="E18086">
        <v>351192</v>
      </c>
      <c r="F18086">
        <f t="shared" si="565"/>
        <v>2</v>
      </c>
      <c r="G18086" s="37" t="str">
        <f t="shared" si="566"/>
        <v>будни</v>
      </c>
    </row>
    <row r="18087" spans="1:7" x14ac:dyDescent="0.3">
      <c r="A18087">
        <v>369892</v>
      </c>
      <c r="B18087" s="2">
        <v>44418.588375404528</v>
      </c>
      <c r="C18087" s="37">
        <v>0.58837962962962964</v>
      </c>
      <c r="E18087">
        <v>158978</v>
      </c>
      <c r="F18087">
        <f t="shared" si="565"/>
        <v>2</v>
      </c>
      <c r="G18087" s="37" t="str">
        <f t="shared" si="566"/>
        <v>будни</v>
      </c>
    </row>
    <row r="18088" spans="1:7" x14ac:dyDescent="0.3">
      <c r="A18088">
        <v>369890</v>
      </c>
      <c r="B18088" s="2">
        <v>44418.587566343042</v>
      </c>
      <c r="C18088" s="37">
        <v>0.58756944444444448</v>
      </c>
      <c r="E18088">
        <v>443594</v>
      </c>
      <c r="F18088">
        <f t="shared" si="565"/>
        <v>2</v>
      </c>
      <c r="G18088" s="37" t="str">
        <f t="shared" si="566"/>
        <v>будни</v>
      </c>
    </row>
    <row r="18089" spans="1:7" x14ac:dyDescent="0.3">
      <c r="A18089">
        <v>369885</v>
      </c>
      <c r="B18089" s="2">
        <v>44418.585139158575</v>
      </c>
      <c r="C18089" s="37">
        <v>0.58513888888888888</v>
      </c>
      <c r="E18089">
        <v>143750</v>
      </c>
      <c r="F18089">
        <f t="shared" si="565"/>
        <v>2</v>
      </c>
      <c r="G18089" s="37" t="str">
        <f t="shared" si="566"/>
        <v>будни</v>
      </c>
    </row>
    <row r="18090" spans="1:7" x14ac:dyDescent="0.3">
      <c r="A18090">
        <v>369888</v>
      </c>
      <c r="B18090" s="2">
        <v>44418.585139158575</v>
      </c>
      <c r="C18090" s="37">
        <v>0.58513888888888888</v>
      </c>
      <c r="E18090">
        <v>142974</v>
      </c>
      <c r="F18090">
        <f t="shared" si="565"/>
        <v>2</v>
      </c>
      <c r="G18090" s="37" t="str">
        <f t="shared" si="566"/>
        <v>будни</v>
      </c>
    </row>
    <row r="18091" spans="1:7" x14ac:dyDescent="0.3">
      <c r="A18091">
        <v>369889</v>
      </c>
      <c r="B18091" s="2">
        <v>44418.585139158575</v>
      </c>
      <c r="C18091" s="37">
        <v>0.58513888888888888</v>
      </c>
      <c r="E18091">
        <v>454139</v>
      </c>
      <c r="F18091">
        <f t="shared" si="565"/>
        <v>2</v>
      </c>
      <c r="G18091" s="37" t="str">
        <f t="shared" si="566"/>
        <v>будни</v>
      </c>
    </row>
    <row r="18092" spans="1:7" x14ac:dyDescent="0.3">
      <c r="A18092">
        <v>369880</v>
      </c>
      <c r="B18092" s="2">
        <v>44418.584734627831</v>
      </c>
      <c r="C18092" s="37">
        <v>0.58473379629629629</v>
      </c>
      <c r="E18092">
        <v>41010</v>
      </c>
      <c r="F18092">
        <f t="shared" si="565"/>
        <v>2</v>
      </c>
      <c r="G18092" s="37" t="str">
        <f t="shared" si="566"/>
        <v>будни</v>
      </c>
    </row>
    <row r="18093" spans="1:7" x14ac:dyDescent="0.3">
      <c r="A18093">
        <v>369878</v>
      </c>
      <c r="B18093" s="2">
        <v>44418.584330097088</v>
      </c>
      <c r="C18093" s="37">
        <v>0.58432870370370371</v>
      </c>
      <c r="E18093">
        <v>350756</v>
      </c>
      <c r="F18093">
        <f t="shared" si="565"/>
        <v>2</v>
      </c>
      <c r="G18093" s="37" t="str">
        <f t="shared" si="566"/>
        <v>будни</v>
      </c>
    </row>
    <row r="18094" spans="1:7" x14ac:dyDescent="0.3">
      <c r="A18094">
        <v>369877</v>
      </c>
      <c r="B18094" s="2">
        <v>44418.581902912621</v>
      </c>
      <c r="C18094" s="37">
        <v>0.58189814814814811</v>
      </c>
      <c r="E18094">
        <v>75080</v>
      </c>
      <c r="F18094">
        <f t="shared" si="565"/>
        <v>2</v>
      </c>
      <c r="G18094" s="37" t="str">
        <f t="shared" si="566"/>
        <v>будни</v>
      </c>
    </row>
    <row r="18095" spans="1:7" x14ac:dyDescent="0.3">
      <c r="A18095">
        <v>369872</v>
      </c>
      <c r="B18095" s="2">
        <v>44418.581498381878</v>
      </c>
      <c r="C18095" s="37">
        <v>0.58149305555555553</v>
      </c>
      <c r="E18095">
        <v>102524</v>
      </c>
      <c r="F18095">
        <f t="shared" si="565"/>
        <v>2</v>
      </c>
      <c r="G18095" s="37" t="str">
        <f t="shared" si="566"/>
        <v>будни</v>
      </c>
    </row>
    <row r="18096" spans="1:7" x14ac:dyDescent="0.3">
      <c r="A18096">
        <v>369870</v>
      </c>
      <c r="B18096" s="2">
        <v>44418.580689320392</v>
      </c>
      <c r="C18096" s="37">
        <v>0.58069444444444451</v>
      </c>
      <c r="E18096">
        <v>396686</v>
      </c>
      <c r="F18096">
        <f t="shared" si="565"/>
        <v>2</v>
      </c>
      <c r="G18096" s="37" t="str">
        <f t="shared" si="566"/>
        <v>будни</v>
      </c>
    </row>
    <row r="18097" spans="1:7" x14ac:dyDescent="0.3">
      <c r="A18097">
        <v>369866</v>
      </c>
      <c r="B18097" s="2">
        <v>44418.580284789641</v>
      </c>
      <c r="C18097" s="37">
        <v>0.58028935185185182</v>
      </c>
      <c r="E18097">
        <v>40804</v>
      </c>
      <c r="F18097">
        <f t="shared" si="565"/>
        <v>2</v>
      </c>
      <c r="G18097" s="37" t="str">
        <f t="shared" si="566"/>
        <v>будни</v>
      </c>
    </row>
    <row r="18098" spans="1:7" x14ac:dyDescent="0.3">
      <c r="A18098">
        <v>369865</v>
      </c>
      <c r="B18098" s="2">
        <v>44418.579880258905</v>
      </c>
      <c r="C18098" s="37">
        <v>0.57988425925925924</v>
      </c>
      <c r="E18098">
        <v>258219</v>
      </c>
      <c r="F18098">
        <f t="shared" si="565"/>
        <v>2</v>
      </c>
      <c r="G18098" s="37" t="str">
        <f t="shared" si="566"/>
        <v>будни</v>
      </c>
    </row>
    <row r="18099" spans="1:7" x14ac:dyDescent="0.3">
      <c r="A18099">
        <v>369864</v>
      </c>
      <c r="B18099" s="2">
        <v>44418.577453074431</v>
      </c>
      <c r="C18099" s="37">
        <v>0.57745370370370364</v>
      </c>
      <c r="E18099">
        <v>347008</v>
      </c>
      <c r="F18099">
        <f t="shared" si="565"/>
        <v>2</v>
      </c>
      <c r="G18099" s="37" t="str">
        <f t="shared" si="566"/>
        <v>будни</v>
      </c>
    </row>
    <row r="18100" spans="1:7" x14ac:dyDescent="0.3">
      <c r="A18100">
        <v>369861</v>
      </c>
      <c r="B18100" s="2">
        <v>44418.575834951458</v>
      </c>
      <c r="C18100" s="37">
        <v>0.57583333333333331</v>
      </c>
      <c r="E18100">
        <v>148570</v>
      </c>
      <c r="F18100">
        <f t="shared" si="565"/>
        <v>2</v>
      </c>
      <c r="G18100" s="37" t="str">
        <f t="shared" si="566"/>
        <v>будни</v>
      </c>
    </row>
    <row r="18101" spans="1:7" x14ac:dyDescent="0.3">
      <c r="A18101">
        <v>369860</v>
      </c>
      <c r="B18101" s="2">
        <v>44418.574216828478</v>
      </c>
      <c r="C18101" s="37">
        <v>0.57421296296296298</v>
      </c>
      <c r="E18101">
        <v>96200</v>
      </c>
      <c r="F18101">
        <f t="shared" si="565"/>
        <v>2</v>
      </c>
      <c r="G18101" s="37" t="str">
        <f t="shared" si="566"/>
        <v>будни</v>
      </c>
    </row>
    <row r="18102" spans="1:7" x14ac:dyDescent="0.3">
      <c r="A18102">
        <v>369855</v>
      </c>
      <c r="B18102" s="2">
        <v>44418.573003236248</v>
      </c>
      <c r="C18102" s="37">
        <v>0.57299768518518512</v>
      </c>
      <c r="E18102">
        <v>357547</v>
      </c>
      <c r="F18102">
        <f t="shared" si="565"/>
        <v>2</v>
      </c>
      <c r="G18102" s="37" t="str">
        <f t="shared" si="566"/>
        <v>будни</v>
      </c>
    </row>
    <row r="18103" spans="1:7" x14ac:dyDescent="0.3">
      <c r="A18103">
        <v>369851</v>
      </c>
      <c r="B18103" s="2">
        <v>44418.571789644018</v>
      </c>
      <c r="C18103" s="37">
        <v>0.57179398148148153</v>
      </c>
      <c r="E18103">
        <v>104958</v>
      </c>
      <c r="F18103">
        <f t="shared" si="565"/>
        <v>2</v>
      </c>
      <c r="G18103" s="37" t="str">
        <f t="shared" si="566"/>
        <v>будни</v>
      </c>
    </row>
    <row r="18104" spans="1:7" x14ac:dyDescent="0.3">
      <c r="A18104">
        <v>369847</v>
      </c>
      <c r="B18104" s="2">
        <v>44418.570576051781</v>
      </c>
      <c r="C18104" s="37">
        <v>0.57057870370370367</v>
      </c>
      <c r="E18104">
        <v>153893</v>
      </c>
      <c r="F18104">
        <f t="shared" si="565"/>
        <v>2</v>
      </c>
      <c r="G18104" s="37" t="str">
        <f t="shared" si="566"/>
        <v>будни</v>
      </c>
    </row>
    <row r="18105" spans="1:7" x14ac:dyDescent="0.3">
      <c r="A18105">
        <v>369839</v>
      </c>
      <c r="B18105" s="2">
        <v>44418.570171521038</v>
      </c>
      <c r="C18105" s="37">
        <v>0.57017361111111109</v>
      </c>
      <c r="E18105">
        <v>433247</v>
      </c>
      <c r="F18105">
        <f t="shared" si="565"/>
        <v>2</v>
      </c>
      <c r="G18105" s="37" t="str">
        <f t="shared" si="566"/>
        <v>будни</v>
      </c>
    </row>
    <row r="18106" spans="1:7" x14ac:dyDescent="0.3">
      <c r="A18106">
        <v>369842</v>
      </c>
      <c r="B18106" s="2">
        <v>44418.570171521038</v>
      </c>
      <c r="C18106" s="37">
        <v>0.57017361111111109</v>
      </c>
      <c r="E18106">
        <v>112334</v>
      </c>
      <c r="F18106">
        <f t="shared" si="565"/>
        <v>2</v>
      </c>
      <c r="G18106" s="37" t="str">
        <f t="shared" si="566"/>
        <v>будни</v>
      </c>
    </row>
    <row r="18107" spans="1:7" x14ac:dyDescent="0.3">
      <c r="A18107">
        <v>369837</v>
      </c>
      <c r="B18107" s="2">
        <v>44418.569766990295</v>
      </c>
      <c r="C18107" s="37">
        <v>0.56976851851851851</v>
      </c>
      <c r="E18107">
        <v>350629</v>
      </c>
      <c r="F18107">
        <f t="shared" si="565"/>
        <v>2</v>
      </c>
      <c r="G18107" s="37" t="str">
        <f t="shared" si="566"/>
        <v>будни</v>
      </c>
    </row>
    <row r="18108" spans="1:7" x14ac:dyDescent="0.3">
      <c r="A18108">
        <v>369828</v>
      </c>
      <c r="B18108" s="2">
        <v>44418.567339805821</v>
      </c>
      <c r="C18108" s="37">
        <v>0.56733796296296302</v>
      </c>
      <c r="E18108">
        <v>52912</v>
      </c>
      <c r="F18108">
        <f t="shared" si="565"/>
        <v>2</v>
      </c>
      <c r="G18108" s="37" t="str">
        <f t="shared" si="566"/>
        <v>будни</v>
      </c>
    </row>
    <row r="18109" spans="1:7" x14ac:dyDescent="0.3">
      <c r="A18109">
        <v>369833</v>
      </c>
      <c r="B18109" s="2">
        <v>44418.567339805821</v>
      </c>
      <c r="C18109" s="37">
        <v>0.56733796296296302</v>
      </c>
      <c r="E18109">
        <v>78646</v>
      </c>
      <c r="F18109">
        <f t="shared" si="565"/>
        <v>2</v>
      </c>
      <c r="G18109" s="37" t="str">
        <f t="shared" si="566"/>
        <v>будни</v>
      </c>
    </row>
    <row r="18110" spans="1:7" x14ac:dyDescent="0.3">
      <c r="A18110">
        <v>369826</v>
      </c>
      <c r="B18110" s="2">
        <v>44418.566126213591</v>
      </c>
      <c r="C18110" s="37">
        <v>0.56612268518518516</v>
      </c>
      <c r="E18110">
        <v>343491</v>
      </c>
      <c r="F18110">
        <f t="shared" si="565"/>
        <v>2</v>
      </c>
      <c r="G18110" s="37" t="str">
        <f t="shared" si="566"/>
        <v>будни</v>
      </c>
    </row>
    <row r="18111" spans="1:7" x14ac:dyDescent="0.3">
      <c r="A18111">
        <v>369825</v>
      </c>
      <c r="B18111" s="2">
        <v>44418.565721682848</v>
      </c>
      <c r="C18111" s="37">
        <v>0.56571759259259258</v>
      </c>
      <c r="E18111">
        <v>250679</v>
      </c>
      <c r="F18111">
        <f t="shared" si="565"/>
        <v>2</v>
      </c>
      <c r="G18111" s="37" t="str">
        <f t="shared" si="566"/>
        <v>будни</v>
      </c>
    </row>
    <row r="18112" spans="1:7" x14ac:dyDescent="0.3">
      <c r="A18112">
        <v>369821</v>
      </c>
      <c r="B18112" s="2">
        <v>44418.564508090618</v>
      </c>
      <c r="C18112" s="37">
        <v>0.56450231481481483</v>
      </c>
      <c r="E18112">
        <v>68023</v>
      </c>
      <c r="F18112">
        <f t="shared" si="565"/>
        <v>2</v>
      </c>
      <c r="G18112" s="37" t="str">
        <f t="shared" si="566"/>
        <v>будни</v>
      </c>
    </row>
    <row r="18113" spans="1:7" x14ac:dyDescent="0.3">
      <c r="A18113">
        <v>369822</v>
      </c>
      <c r="B18113" s="2">
        <v>44418.564508090618</v>
      </c>
      <c r="C18113" s="37">
        <v>0.56450231481481483</v>
      </c>
      <c r="E18113">
        <v>430019</v>
      </c>
      <c r="F18113">
        <f t="shared" si="565"/>
        <v>2</v>
      </c>
      <c r="G18113" s="37" t="str">
        <f t="shared" si="566"/>
        <v>будни</v>
      </c>
    </row>
    <row r="18114" spans="1:7" x14ac:dyDescent="0.3">
      <c r="A18114">
        <v>369816</v>
      </c>
      <c r="B18114" s="2">
        <v>44418.564103559867</v>
      </c>
      <c r="C18114" s="37">
        <v>0.56410879629629629</v>
      </c>
      <c r="E18114">
        <v>347393</v>
      </c>
      <c r="F18114">
        <f t="shared" si="565"/>
        <v>2</v>
      </c>
      <c r="G18114" s="37" t="str">
        <f t="shared" si="566"/>
        <v>будни</v>
      </c>
    </row>
    <row r="18115" spans="1:7" x14ac:dyDescent="0.3">
      <c r="A18115">
        <v>369812</v>
      </c>
      <c r="B18115" s="2">
        <v>44418.562889967638</v>
      </c>
      <c r="C18115" s="37">
        <v>0.56289351851851854</v>
      </c>
      <c r="E18115">
        <v>241927</v>
      </c>
      <c r="F18115">
        <f t="shared" ref="F18115:F18178" si="567">WEEKDAY(B18115,2)</f>
        <v>2</v>
      </c>
      <c r="G18115" s="37" t="str">
        <f t="shared" si="566"/>
        <v>будни</v>
      </c>
    </row>
    <row r="18116" spans="1:7" x14ac:dyDescent="0.3">
      <c r="A18116">
        <v>369807</v>
      </c>
      <c r="B18116" s="2">
        <v>44418.562080906151</v>
      </c>
      <c r="C18116" s="37">
        <v>0.56208333333333338</v>
      </c>
      <c r="E18116">
        <v>37644</v>
      </c>
      <c r="F18116">
        <f t="shared" si="567"/>
        <v>2</v>
      </c>
      <c r="G18116" s="37" t="str">
        <f t="shared" si="566"/>
        <v>будни</v>
      </c>
    </row>
    <row r="18117" spans="1:7" x14ac:dyDescent="0.3">
      <c r="A18117">
        <v>369804</v>
      </c>
      <c r="B18117" s="2">
        <v>44418.560867313914</v>
      </c>
      <c r="C18117" s="37">
        <v>0.56086805555555552</v>
      </c>
      <c r="E18117">
        <v>158978</v>
      </c>
      <c r="F18117">
        <f t="shared" si="567"/>
        <v>2</v>
      </c>
      <c r="G18117" s="37" t="str">
        <f t="shared" si="566"/>
        <v>будни</v>
      </c>
    </row>
    <row r="18118" spans="1:7" x14ac:dyDescent="0.3">
      <c r="A18118">
        <v>369799</v>
      </c>
      <c r="B18118" s="2">
        <v>44418.558333333334</v>
      </c>
      <c r="C18118" s="37">
        <v>0.55833333333333335</v>
      </c>
      <c r="E18118">
        <v>411922</v>
      </c>
      <c r="F18118">
        <f t="shared" si="567"/>
        <v>2</v>
      </c>
      <c r="G18118" s="37" t="str">
        <f t="shared" si="566"/>
        <v>будни</v>
      </c>
    </row>
    <row r="18119" spans="1:7" x14ac:dyDescent="0.3">
      <c r="A18119">
        <v>369797</v>
      </c>
      <c r="B18119" s="2">
        <v>44418.557226537218</v>
      </c>
      <c r="C18119" s="37">
        <v>0.55722222222222217</v>
      </c>
      <c r="E18119">
        <v>411922</v>
      </c>
      <c r="F18119">
        <f t="shared" si="567"/>
        <v>2</v>
      </c>
      <c r="G18119" s="37" t="str">
        <f t="shared" si="566"/>
        <v>будни</v>
      </c>
    </row>
    <row r="18120" spans="1:7" x14ac:dyDescent="0.3">
      <c r="A18120">
        <v>369796</v>
      </c>
      <c r="B18120" s="2">
        <v>44418.553181229778</v>
      </c>
      <c r="C18120" s="37">
        <v>0.55318287037037039</v>
      </c>
      <c r="E18120">
        <v>62068</v>
      </c>
      <c r="F18120">
        <f t="shared" si="567"/>
        <v>2</v>
      </c>
      <c r="G18120" s="37" t="str">
        <f t="shared" si="566"/>
        <v>будни</v>
      </c>
    </row>
    <row r="18121" spans="1:7" x14ac:dyDescent="0.3">
      <c r="A18121">
        <v>369791</v>
      </c>
      <c r="B18121" s="2">
        <v>44418.552372168284</v>
      </c>
      <c r="C18121" s="37">
        <v>0.55237268518518523</v>
      </c>
      <c r="E18121">
        <v>433247</v>
      </c>
      <c r="F18121">
        <f t="shared" si="567"/>
        <v>2</v>
      </c>
      <c r="G18121" s="37" t="str">
        <f t="shared" si="566"/>
        <v>будни</v>
      </c>
    </row>
    <row r="18122" spans="1:7" x14ac:dyDescent="0.3">
      <c r="A18122">
        <v>369788</v>
      </c>
      <c r="B18122" s="2">
        <v>44418.548731391587</v>
      </c>
      <c r="C18122" s="37">
        <v>0.54872685185185188</v>
      </c>
      <c r="E18122">
        <v>211577</v>
      </c>
      <c r="F18122">
        <f t="shared" si="567"/>
        <v>2</v>
      </c>
      <c r="G18122" s="37" t="str">
        <f t="shared" si="566"/>
        <v>будни</v>
      </c>
    </row>
    <row r="18123" spans="1:7" x14ac:dyDescent="0.3">
      <c r="A18123">
        <v>369783</v>
      </c>
      <c r="B18123" s="2">
        <v>44418.548326860844</v>
      </c>
      <c r="C18123" s="37">
        <v>0.54832175925925919</v>
      </c>
      <c r="E18123">
        <v>258251</v>
      </c>
      <c r="F18123">
        <f t="shared" si="567"/>
        <v>2</v>
      </c>
      <c r="G18123" s="37" t="str">
        <f t="shared" ref="G18123:G18186" si="568">IF(F18123&gt;=6,"выходные","будни")</f>
        <v>будни</v>
      </c>
    </row>
    <row r="18124" spans="1:7" x14ac:dyDescent="0.3">
      <c r="A18124">
        <v>369778</v>
      </c>
      <c r="B18124" s="2">
        <v>44418.548326860837</v>
      </c>
      <c r="C18124" s="37">
        <v>0.54832175925925919</v>
      </c>
      <c r="E18124">
        <v>37644</v>
      </c>
      <c r="F18124">
        <f t="shared" si="567"/>
        <v>2</v>
      </c>
      <c r="G18124" s="37" t="str">
        <f t="shared" si="568"/>
        <v>будни</v>
      </c>
    </row>
    <row r="18125" spans="1:7" x14ac:dyDescent="0.3">
      <c r="A18125">
        <v>369773</v>
      </c>
      <c r="B18125" s="2">
        <v>44418.546708737864</v>
      </c>
      <c r="C18125" s="37">
        <v>0.5467129629629629</v>
      </c>
      <c r="E18125">
        <v>182191</v>
      </c>
      <c r="F18125">
        <f t="shared" si="567"/>
        <v>2</v>
      </c>
      <c r="G18125" s="37" t="str">
        <f t="shared" si="568"/>
        <v>будни</v>
      </c>
    </row>
    <row r="18126" spans="1:7" x14ac:dyDescent="0.3">
      <c r="A18126">
        <v>369770</v>
      </c>
      <c r="B18126" s="2">
        <v>44418.546304207121</v>
      </c>
      <c r="C18126" s="37">
        <v>0.54630787037037043</v>
      </c>
      <c r="E18126">
        <v>60239</v>
      </c>
      <c r="F18126">
        <f t="shared" si="567"/>
        <v>2</v>
      </c>
      <c r="G18126" s="37" t="str">
        <f t="shared" si="568"/>
        <v>будни</v>
      </c>
    </row>
    <row r="18127" spans="1:7" x14ac:dyDescent="0.3">
      <c r="A18127">
        <v>369765</v>
      </c>
      <c r="B18127" s="2">
        <v>44418.545495145634</v>
      </c>
      <c r="C18127" s="37">
        <v>0.54549768518518515</v>
      </c>
      <c r="E18127">
        <v>405624</v>
      </c>
      <c r="F18127">
        <f t="shared" si="567"/>
        <v>2</v>
      </c>
      <c r="G18127" s="37" t="str">
        <f t="shared" si="568"/>
        <v>будни</v>
      </c>
    </row>
    <row r="18128" spans="1:7" x14ac:dyDescent="0.3">
      <c r="A18128">
        <v>369763</v>
      </c>
      <c r="B18128" s="2">
        <v>44418.544281553397</v>
      </c>
      <c r="C18128" s="37">
        <v>0.54428240740740741</v>
      </c>
      <c r="E18128">
        <v>451624</v>
      </c>
      <c r="F18128">
        <f t="shared" si="567"/>
        <v>2</v>
      </c>
      <c r="G18128" s="37" t="str">
        <f t="shared" si="568"/>
        <v>будни</v>
      </c>
    </row>
    <row r="18129" spans="1:7" x14ac:dyDescent="0.3">
      <c r="A18129">
        <v>369759</v>
      </c>
      <c r="B18129" s="2">
        <v>44418.543877022654</v>
      </c>
      <c r="C18129" s="37">
        <v>0.54387731481481483</v>
      </c>
      <c r="E18129">
        <v>405774</v>
      </c>
      <c r="F18129">
        <f t="shared" si="567"/>
        <v>2</v>
      </c>
      <c r="G18129" s="37" t="str">
        <f t="shared" si="568"/>
        <v>будни</v>
      </c>
    </row>
    <row r="18130" spans="1:7" x14ac:dyDescent="0.3">
      <c r="A18130">
        <v>369757</v>
      </c>
      <c r="B18130" s="2">
        <v>44418.543333333335</v>
      </c>
      <c r="C18130" s="37">
        <v>0.54333333333333333</v>
      </c>
      <c r="E18130">
        <v>58674</v>
      </c>
      <c r="F18130">
        <f t="shared" si="567"/>
        <v>2</v>
      </c>
      <c r="G18130" s="37" t="str">
        <f t="shared" si="568"/>
        <v>будни</v>
      </c>
    </row>
    <row r="18131" spans="1:7" x14ac:dyDescent="0.3">
      <c r="A18131">
        <v>369756</v>
      </c>
      <c r="B18131" s="2">
        <v>44418.541449838187</v>
      </c>
      <c r="C18131" s="37">
        <v>0.54144675925925922</v>
      </c>
      <c r="E18131">
        <v>250679</v>
      </c>
      <c r="F18131">
        <f t="shared" si="567"/>
        <v>2</v>
      </c>
      <c r="G18131" s="37" t="str">
        <f t="shared" si="568"/>
        <v>будни</v>
      </c>
    </row>
    <row r="18132" spans="1:7" x14ac:dyDescent="0.3">
      <c r="A18132">
        <v>369751</v>
      </c>
      <c r="B18132" s="2">
        <v>44418.541045307444</v>
      </c>
      <c r="C18132" s="37">
        <v>0.54104166666666664</v>
      </c>
      <c r="E18132">
        <v>250679</v>
      </c>
      <c r="F18132">
        <f t="shared" si="567"/>
        <v>2</v>
      </c>
      <c r="G18132" s="37" t="str">
        <f t="shared" si="568"/>
        <v>будни</v>
      </c>
    </row>
    <row r="18133" spans="1:7" x14ac:dyDescent="0.3">
      <c r="A18133">
        <v>369749</v>
      </c>
      <c r="B18133" s="2">
        <v>44418.538213592234</v>
      </c>
      <c r="C18133" s="37">
        <v>0.53821759259259261</v>
      </c>
      <c r="E18133">
        <v>140153</v>
      </c>
      <c r="F18133">
        <f t="shared" si="567"/>
        <v>2</v>
      </c>
      <c r="G18133" s="37" t="str">
        <f t="shared" si="568"/>
        <v>будни</v>
      </c>
    </row>
    <row r="18134" spans="1:7" x14ac:dyDescent="0.3">
      <c r="A18134">
        <v>369748</v>
      </c>
      <c r="B18134" s="2">
        <v>44418.536999999997</v>
      </c>
      <c r="C18134" s="37">
        <v>0.53700231481481475</v>
      </c>
      <c r="E18134">
        <v>470762</v>
      </c>
      <c r="F18134">
        <f t="shared" si="567"/>
        <v>2</v>
      </c>
      <c r="G18134" s="37" t="str">
        <f t="shared" si="568"/>
        <v>будни</v>
      </c>
    </row>
    <row r="18135" spans="1:7" x14ac:dyDescent="0.3">
      <c r="A18135">
        <v>369746</v>
      </c>
      <c r="B18135" s="2">
        <v>44418.534977346273</v>
      </c>
      <c r="C18135" s="37">
        <v>0.53497685185185184</v>
      </c>
      <c r="E18135">
        <v>202865</v>
      </c>
      <c r="F18135">
        <f t="shared" si="567"/>
        <v>2</v>
      </c>
      <c r="G18135" s="37" t="str">
        <f t="shared" si="568"/>
        <v>будни</v>
      </c>
    </row>
    <row r="18136" spans="1:7" x14ac:dyDescent="0.3">
      <c r="A18136">
        <v>369744</v>
      </c>
      <c r="B18136" s="2">
        <v>44418.532954692557</v>
      </c>
      <c r="C18136" s="37">
        <v>0.53295138888888893</v>
      </c>
      <c r="E18136">
        <v>12149</v>
      </c>
      <c r="F18136">
        <f t="shared" si="567"/>
        <v>2</v>
      </c>
      <c r="G18136" s="37" t="str">
        <f t="shared" si="568"/>
        <v>будни</v>
      </c>
    </row>
    <row r="18137" spans="1:7" x14ac:dyDescent="0.3">
      <c r="A18137">
        <v>369741</v>
      </c>
      <c r="B18137" s="2">
        <v>44418.53174110032</v>
      </c>
      <c r="C18137" s="37">
        <v>0.53173611111111108</v>
      </c>
      <c r="E18137">
        <v>178118</v>
      </c>
      <c r="F18137">
        <f t="shared" si="567"/>
        <v>2</v>
      </c>
      <c r="G18137" s="37" t="str">
        <f t="shared" si="568"/>
        <v>будни</v>
      </c>
    </row>
    <row r="18138" spans="1:7" x14ac:dyDescent="0.3">
      <c r="A18138">
        <v>369740</v>
      </c>
      <c r="B18138" s="2">
        <v>44418.531666666662</v>
      </c>
      <c r="C18138" s="37">
        <v>0.53166666666666662</v>
      </c>
      <c r="E18138">
        <v>254309</v>
      </c>
      <c r="F18138">
        <f t="shared" si="567"/>
        <v>2</v>
      </c>
      <c r="G18138" s="37" t="str">
        <f t="shared" si="568"/>
        <v>будни</v>
      </c>
    </row>
    <row r="18139" spans="1:7" x14ac:dyDescent="0.3">
      <c r="A18139">
        <v>369736</v>
      </c>
      <c r="B18139" s="2">
        <v>44418.531336569584</v>
      </c>
      <c r="C18139" s="37">
        <v>0.53133101851851849</v>
      </c>
      <c r="E18139">
        <v>341333</v>
      </c>
      <c r="F18139">
        <f t="shared" si="567"/>
        <v>2</v>
      </c>
      <c r="G18139" s="37" t="str">
        <f t="shared" si="568"/>
        <v>будни</v>
      </c>
    </row>
    <row r="18140" spans="1:7" x14ac:dyDescent="0.3">
      <c r="A18140">
        <v>369735</v>
      </c>
      <c r="B18140" s="2">
        <v>44418.53052750809</v>
      </c>
      <c r="C18140" s="37">
        <v>0.53053240740740748</v>
      </c>
      <c r="E18140">
        <v>250679</v>
      </c>
      <c r="F18140">
        <f t="shared" si="567"/>
        <v>2</v>
      </c>
      <c r="G18140" s="37" t="str">
        <f t="shared" si="568"/>
        <v>будни</v>
      </c>
    </row>
    <row r="18141" spans="1:7" x14ac:dyDescent="0.3">
      <c r="A18141">
        <v>369730</v>
      </c>
      <c r="B18141" s="2">
        <v>44418.528504854366</v>
      </c>
      <c r="C18141" s="37">
        <v>0.52850694444444446</v>
      </c>
      <c r="E18141">
        <v>264283</v>
      </c>
      <c r="F18141">
        <f t="shared" si="567"/>
        <v>2</v>
      </c>
      <c r="G18141" s="37" t="str">
        <f t="shared" si="568"/>
        <v>будни</v>
      </c>
    </row>
    <row r="18142" spans="1:7" x14ac:dyDescent="0.3">
      <c r="A18142">
        <v>369729</v>
      </c>
      <c r="B18142" s="2">
        <v>44418.52810032363</v>
      </c>
      <c r="C18142" s="37">
        <v>0.52810185185185188</v>
      </c>
      <c r="E18142">
        <v>179296</v>
      </c>
      <c r="F18142">
        <f t="shared" si="567"/>
        <v>2</v>
      </c>
      <c r="G18142" s="37" t="str">
        <f t="shared" si="568"/>
        <v>будни</v>
      </c>
    </row>
    <row r="18143" spans="1:7" x14ac:dyDescent="0.3">
      <c r="A18143">
        <v>369726</v>
      </c>
      <c r="B18143" s="2">
        <v>44418.52203236246</v>
      </c>
      <c r="C18143" s="37">
        <v>0.52203703703703697</v>
      </c>
      <c r="E18143">
        <v>373415</v>
      </c>
      <c r="F18143">
        <f t="shared" si="567"/>
        <v>2</v>
      </c>
      <c r="G18143" s="37" t="str">
        <f t="shared" si="568"/>
        <v>будни</v>
      </c>
    </row>
    <row r="18144" spans="1:7" x14ac:dyDescent="0.3">
      <c r="A18144">
        <v>369724</v>
      </c>
      <c r="B18144" s="2">
        <v>44418.521627831717</v>
      </c>
      <c r="C18144" s="37">
        <v>0.5216319444444445</v>
      </c>
      <c r="E18144">
        <v>254768</v>
      </c>
      <c r="F18144">
        <f t="shared" si="567"/>
        <v>2</v>
      </c>
      <c r="G18144" s="37" t="str">
        <f t="shared" si="568"/>
        <v>будни</v>
      </c>
    </row>
    <row r="18145" spans="1:7" x14ac:dyDescent="0.3">
      <c r="A18145">
        <v>369720</v>
      </c>
      <c r="B18145" s="2">
        <v>44418.518391585763</v>
      </c>
      <c r="C18145" s="37">
        <v>0.51839120370370373</v>
      </c>
      <c r="E18145">
        <v>382975</v>
      </c>
      <c r="F18145">
        <f t="shared" si="567"/>
        <v>2</v>
      </c>
      <c r="G18145" s="37" t="str">
        <f t="shared" si="568"/>
        <v>будни</v>
      </c>
    </row>
    <row r="18146" spans="1:7" x14ac:dyDescent="0.3">
      <c r="A18146">
        <v>369716</v>
      </c>
      <c r="B18146" s="2">
        <v>44418.518391585756</v>
      </c>
      <c r="C18146" s="37">
        <v>0.51839120370370373</v>
      </c>
      <c r="E18146">
        <v>394819</v>
      </c>
      <c r="F18146">
        <f t="shared" si="567"/>
        <v>2</v>
      </c>
      <c r="G18146" s="37" t="str">
        <f t="shared" si="568"/>
        <v>будни</v>
      </c>
    </row>
    <row r="18147" spans="1:7" x14ac:dyDescent="0.3">
      <c r="A18147">
        <v>369714</v>
      </c>
      <c r="B18147" s="2">
        <v>44418.51636893204</v>
      </c>
      <c r="C18147" s="37">
        <v>0.51636574074074071</v>
      </c>
      <c r="E18147">
        <v>179887</v>
      </c>
      <c r="F18147">
        <f t="shared" si="567"/>
        <v>2</v>
      </c>
      <c r="G18147" s="37" t="str">
        <f t="shared" si="568"/>
        <v>будни</v>
      </c>
    </row>
    <row r="18148" spans="1:7" x14ac:dyDescent="0.3">
      <c r="A18148">
        <v>369710</v>
      </c>
      <c r="B18148" s="2">
        <v>44418.51353721683</v>
      </c>
      <c r="C18148" s="37">
        <v>0.51354166666666667</v>
      </c>
      <c r="E18148">
        <v>470762</v>
      </c>
      <c r="F18148">
        <f t="shared" si="567"/>
        <v>2</v>
      </c>
      <c r="G18148" s="37" t="str">
        <f t="shared" si="568"/>
        <v>будни</v>
      </c>
    </row>
    <row r="18149" spans="1:7" x14ac:dyDescent="0.3">
      <c r="A18149">
        <v>369707</v>
      </c>
      <c r="B18149" s="2">
        <v>44418.513537216822</v>
      </c>
      <c r="C18149" s="37">
        <v>0.51354166666666667</v>
      </c>
      <c r="E18149">
        <v>192331</v>
      </c>
      <c r="F18149">
        <f t="shared" si="567"/>
        <v>2</v>
      </c>
      <c r="G18149" s="37" t="str">
        <f t="shared" si="568"/>
        <v>будни</v>
      </c>
    </row>
    <row r="18150" spans="1:7" x14ac:dyDescent="0.3">
      <c r="A18150">
        <v>369705</v>
      </c>
      <c r="B18150" s="2">
        <v>44418.511110032363</v>
      </c>
      <c r="C18150" s="37">
        <v>0.51111111111111118</v>
      </c>
      <c r="E18150">
        <v>472585</v>
      </c>
      <c r="F18150">
        <f t="shared" si="567"/>
        <v>2</v>
      </c>
      <c r="G18150" s="37" t="str">
        <f t="shared" si="568"/>
        <v>будни</v>
      </c>
    </row>
    <row r="18151" spans="1:7" x14ac:dyDescent="0.3">
      <c r="A18151">
        <v>369703</v>
      </c>
      <c r="B18151" s="2">
        <v>44418.510300970869</v>
      </c>
      <c r="C18151" s="37">
        <v>0.51030092592592591</v>
      </c>
      <c r="E18151">
        <v>182984</v>
      </c>
      <c r="F18151">
        <f t="shared" si="567"/>
        <v>2</v>
      </c>
      <c r="G18151" s="37" t="str">
        <f t="shared" si="568"/>
        <v>будни</v>
      </c>
    </row>
    <row r="18152" spans="1:7" x14ac:dyDescent="0.3">
      <c r="A18152">
        <v>369701</v>
      </c>
      <c r="B18152" s="2">
        <v>44418.508682847896</v>
      </c>
      <c r="C18152" s="37">
        <v>0.50868055555555558</v>
      </c>
      <c r="E18152">
        <v>227775</v>
      </c>
      <c r="F18152">
        <f t="shared" si="567"/>
        <v>2</v>
      </c>
      <c r="G18152" s="37" t="str">
        <f t="shared" si="568"/>
        <v>будни</v>
      </c>
    </row>
    <row r="18153" spans="1:7" x14ac:dyDescent="0.3">
      <c r="A18153">
        <v>369700</v>
      </c>
      <c r="B18153" s="2">
        <v>44418.507064724923</v>
      </c>
      <c r="C18153" s="37">
        <v>0.50706018518518514</v>
      </c>
      <c r="E18153">
        <v>154256</v>
      </c>
      <c r="F18153">
        <f t="shared" si="567"/>
        <v>2</v>
      </c>
      <c r="G18153" s="37" t="str">
        <f t="shared" si="568"/>
        <v>будни</v>
      </c>
    </row>
    <row r="18154" spans="1:7" x14ac:dyDescent="0.3">
      <c r="A18154">
        <v>369699</v>
      </c>
      <c r="B18154" s="2">
        <v>44418.50666019418</v>
      </c>
      <c r="C18154" s="37">
        <v>0.50665509259259256</v>
      </c>
      <c r="E18154">
        <v>284325</v>
      </c>
      <c r="F18154">
        <f t="shared" si="567"/>
        <v>2</v>
      </c>
      <c r="G18154" s="37" t="str">
        <f t="shared" si="568"/>
        <v>будни</v>
      </c>
    </row>
    <row r="18155" spans="1:7" x14ac:dyDescent="0.3">
      <c r="A18155">
        <v>369695</v>
      </c>
      <c r="B18155" s="2">
        <v>44418.506255663429</v>
      </c>
      <c r="C18155" s="37">
        <v>0.50624999999999998</v>
      </c>
      <c r="E18155">
        <v>158978</v>
      </c>
      <c r="F18155">
        <f t="shared" si="567"/>
        <v>2</v>
      </c>
      <c r="G18155" s="37" t="str">
        <f t="shared" si="568"/>
        <v>будни</v>
      </c>
    </row>
    <row r="18156" spans="1:7" x14ac:dyDescent="0.3">
      <c r="A18156">
        <v>369691</v>
      </c>
      <c r="B18156" s="2">
        <v>44418.505851132686</v>
      </c>
      <c r="C18156" s="37">
        <v>0.50585648148148155</v>
      </c>
      <c r="E18156">
        <v>128523</v>
      </c>
      <c r="F18156">
        <f t="shared" si="567"/>
        <v>2</v>
      </c>
      <c r="G18156" s="37" t="str">
        <f t="shared" si="568"/>
        <v>будни</v>
      </c>
    </row>
    <row r="18157" spans="1:7" x14ac:dyDescent="0.3">
      <c r="A18157">
        <v>369686</v>
      </c>
      <c r="B18157" s="2">
        <v>44418.503828478963</v>
      </c>
      <c r="C18157" s="37">
        <v>0.50383101851851853</v>
      </c>
      <c r="E18157">
        <v>76405</v>
      </c>
      <c r="F18157">
        <f t="shared" si="567"/>
        <v>2</v>
      </c>
      <c r="G18157" s="37" t="str">
        <f t="shared" si="568"/>
        <v>будни</v>
      </c>
    </row>
    <row r="18158" spans="1:7" x14ac:dyDescent="0.3">
      <c r="A18158">
        <v>369685</v>
      </c>
      <c r="B18158" s="2">
        <v>44418.503666666664</v>
      </c>
      <c r="C18158" s="37">
        <v>0.50366898148148154</v>
      </c>
      <c r="E18158">
        <v>4199</v>
      </c>
      <c r="F18158">
        <f t="shared" si="567"/>
        <v>2</v>
      </c>
      <c r="G18158" s="37" t="str">
        <f t="shared" si="568"/>
        <v>будни</v>
      </c>
    </row>
    <row r="18159" spans="1:7" x14ac:dyDescent="0.3">
      <c r="A18159">
        <v>369680</v>
      </c>
      <c r="B18159" s="2">
        <v>44418.503423948219</v>
      </c>
      <c r="C18159" s="37">
        <v>0.50342592592592594</v>
      </c>
      <c r="E18159">
        <v>473327</v>
      </c>
      <c r="F18159">
        <f t="shared" si="567"/>
        <v>2</v>
      </c>
      <c r="G18159" s="37" t="str">
        <f t="shared" si="568"/>
        <v>будни</v>
      </c>
    </row>
    <row r="18160" spans="1:7" x14ac:dyDescent="0.3">
      <c r="A18160">
        <v>369679</v>
      </c>
      <c r="B18160" s="2">
        <v>44418.502210355982</v>
      </c>
      <c r="C18160" s="37">
        <v>0.5022106481481482</v>
      </c>
      <c r="E18160">
        <v>301748</v>
      </c>
      <c r="F18160">
        <f t="shared" si="567"/>
        <v>2</v>
      </c>
      <c r="G18160" s="37" t="str">
        <f t="shared" si="568"/>
        <v>будни</v>
      </c>
    </row>
    <row r="18161" spans="1:7" x14ac:dyDescent="0.3">
      <c r="A18161">
        <v>369674</v>
      </c>
      <c r="B18161" s="2">
        <v>44418.500187702266</v>
      </c>
      <c r="C18161" s="37">
        <v>0.50018518518518518</v>
      </c>
      <c r="E18161">
        <v>389195</v>
      </c>
      <c r="F18161">
        <f t="shared" si="567"/>
        <v>2</v>
      </c>
      <c r="G18161" s="37" t="str">
        <f t="shared" si="568"/>
        <v>будни</v>
      </c>
    </row>
    <row r="18162" spans="1:7" x14ac:dyDescent="0.3">
      <c r="A18162">
        <v>369671</v>
      </c>
      <c r="B18162" s="2">
        <v>44418.499378640779</v>
      </c>
      <c r="C18162" s="37">
        <v>0.49937499999999996</v>
      </c>
      <c r="E18162">
        <v>188971</v>
      </c>
      <c r="F18162">
        <f t="shared" si="567"/>
        <v>2</v>
      </c>
      <c r="G18162" s="37" t="str">
        <f t="shared" si="568"/>
        <v>будни</v>
      </c>
    </row>
    <row r="18163" spans="1:7" x14ac:dyDescent="0.3">
      <c r="A18163">
        <v>369666</v>
      </c>
      <c r="B18163" s="2">
        <v>44418.498974110029</v>
      </c>
      <c r="C18163" s="37">
        <v>0.49896990740740743</v>
      </c>
      <c r="E18163">
        <v>418269</v>
      </c>
      <c r="F18163">
        <f t="shared" si="567"/>
        <v>2</v>
      </c>
      <c r="G18163" s="37" t="str">
        <f t="shared" si="568"/>
        <v>будни</v>
      </c>
    </row>
    <row r="18164" spans="1:7" x14ac:dyDescent="0.3">
      <c r="A18164">
        <v>369664</v>
      </c>
      <c r="B18164" s="2">
        <v>44418.498569579286</v>
      </c>
      <c r="C18164" s="37">
        <v>0.49856481481481479</v>
      </c>
      <c r="E18164">
        <v>242428</v>
      </c>
      <c r="F18164">
        <f t="shared" si="567"/>
        <v>2</v>
      </c>
      <c r="G18164" s="37" t="str">
        <f t="shared" si="568"/>
        <v>будни</v>
      </c>
    </row>
    <row r="18165" spans="1:7" x14ac:dyDescent="0.3">
      <c r="A18165">
        <v>369661</v>
      </c>
      <c r="B18165" s="2">
        <v>44418.497760517799</v>
      </c>
      <c r="C18165" s="37">
        <v>0.49776620370370367</v>
      </c>
      <c r="E18165">
        <v>411922</v>
      </c>
      <c r="F18165">
        <f t="shared" si="567"/>
        <v>2</v>
      </c>
      <c r="G18165" s="37" t="str">
        <f t="shared" si="568"/>
        <v>будни</v>
      </c>
    </row>
    <row r="18166" spans="1:7" x14ac:dyDescent="0.3">
      <c r="A18166">
        <v>369657</v>
      </c>
      <c r="B18166" s="2">
        <v>44418.496142394819</v>
      </c>
      <c r="C18166" s="37">
        <v>0.49614583333333334</v>
      </c>
      <c r="E18166">
        <v>351192</v>
      </c>
      <c r="F18166">
        <f t="shared" si="567"/>
        <v>2</v>
      </c>
      <c r="G18166" s="37" t="str">
        <f t="shared" si="568"/>
        <v>будни</v>
      </c>
    </row>
    <row r="18167" spans="1:7" x14ac:dyDescent="0.3">
      <c r="A18167">
        <v>369653</v>
      </c>
      <c r="B18167" s="2">
        <v>44418.494524271839</v>
      </c>
      <c r="C18167" s="37">
        <v>0.49452546296296296</v>
      </c>
      <c r="E18167">
        <v>227775</v>
      </c>
      <c r="F18167">
        <f t="shared" si="567"/>
        <v>2</v>
      </c>
      <c r="G18167" s="37" t="str">
        <f t="shared" si="568"/>
        <v>будни</v>
      </c>
    </row>
    <row r="18168" spans="1:7" x14ac:dyDescent="0.3">
      <c r="A18168">
        <v>369651</v>
      </c>
      <c r="B18168" s="2">
        <v>44418.493715210359</v>
      </c>
      <c r="C18168" s="37">
        <v>0.49371527777777779</v>
      </c>
      <c r="E18168">
        <v>470762</v>
      </c>
      <c r="F18168">
        <f t="shared" si="567"/>
        <v>2</v>
      </c>
      <c r="G18168" s="37" t="str">
        <f t="shared" si="568"/>
        <v>будни</v>
      </c>
    </row>
    <row r="18169" spans="1:7" x14ac:dyDescent="0.3">
      <c r="A18169">
        <v>369648</v>
      </c>
      <c r="B18169" s="2">
        <v>44418.493715210352</v>
      </c>
      <c r="C18169" s="37">
        <v>0.49371527777777779</v>
      </c>
      <c r="E18169">
        <v>158978</v>
      </c>
      <c r="F18169">
        <f t="shared" si="567"/>
        <v>2</v>
      </c>
      <c r="G18169" s="37" t="str">
        <f t="shared" si="568"/>
        <v>будни</v>
      </c>
    </row>
    <row r="18170" spans="1:7" x14ac:dyDescent="0.3">
      <c r="A18170">
        <v>369644</v>
      </c>
      <c r="B18170" s="2">
        <v>44418.492333333335</v>
      </c>
      <c r="C18170" s="37">
        <v>0.49233796296296295</v>
      </c>
      <c r="E18170">
        <v>76405</v>
      </c>
      <c r="F18170">
        <f t="shared" si="567"/>
        <v>2</v>
      </c>
      <c r="G18170" s="37" t="str">
        <f t="shared" si="568"/>
        <v>будни</v>
      </c>
    </row>
    <row r="18171" spans="1:7" x14ac:dyDescent="0.3">
      <c r="A18171">
        <v>369643</v>
      </c>
      <c r="B18171" s="2">
        <v>44418.490074433656</v>
      </c>
      <c r="C18171" s="37">
        <v>0.49006944444444445</v>
      </c>
      <c r="E18171">
        <v>468237</v>
      </c>
      <c r="F18171">
        <f t="shared" si="567"/>
        <v>2</v>
      </c>
      <c r="G18171" s="37" t="str">
        <f t="shared" si="568"/>
        <v>будни</v>
      </c>
    </row>
    <row r="18172" spans="1:7" x14ac:dyDescent="0.3">
      <c r="A18172">
        <v>369639</v>
      </c>
      <c r="B18172" s="2">
        <v>44418.489669902912</v>
      </c>
      <c r="C18172" s="37">
        <v>0.48966435185185181</v>
      </c>
      <c r="E18172">
        <v>255868</v>
      </c>
      <c r="F18172">
        <f t="shared" si="567"/>
        <v>2</v>
      </c>
      <c r="G18172" s="37" t="str">
        <f t="shared" si="568"/>
        <v>будни</v>
      </c>
    </row>
    <row r="18173" spans="1:7" x14ac:dyDescent="0.3">
      <c r="A18173">
        <v>369642</v>
      </c>
      <c r="B18173" s="2">
        <v>44418.489669902912</v>
      </c>
      <c r="C18173" s="37">
        <v>0.48966435185185181</v>
      </c>
      <c r="E18173">
        <v>391293</v>
      </c>
      <c r="F18173">
        <f t="shared" si="567"/>
        <v>2</v>
      </c>
      <c r="G18173" s="37" t="str">
        <f t="shared" si="568"/>
        <v>будни</v>
      </c>
    </row>
    <row r="18174" spans="1:7" x14ac:dyDescent="0.3">
      <c r="A18174">
        <v>369636</v>
      </c>
      <c r="B18174" s="2">
        <v>44418.487333333338</v>
      </c>
      <c r="C18174" s="37">
        <v>0.487337962962963</v>
      </c>
      <c r="E18174">
        <v>74456</v>
      </c>
      <c r="F18174">
        <f t="shared" si="567"/>
        <v>2</v>
      </c>
      <c r="G18174" s="37" t="str">
        <f t="shared" si="568"/>
        <v>будни</v>
      </c>
    </row>
    <row r="18175" spans="1:7" x14ac:dyDescent="0.3">
      <c r="A18175">
        <v>369635</v>
      </c>
      <c r="B18175" s="2">
        <v>44418.486433656959</v>
      </c>
      <c r="C18175" s="37">
        <v>0.48643518518518519</v>
      </c>
      <c r="E18175">
        <v>104958</v>
      </c>
      <c r="F18175">
        <f t="shared" si="567"/>
        <v>2</v>
      </c>
      <c r="G18175" s="37" t="str">
        <f t="shared" si="568"/>
        <v>будни</v>
      </c>
    </row>
    <row r="18176" spans="1:7" x14ac:dyDescent="0.3">
      <c r="A18176">
        <v>369630</v>
      </c>
      <c r="B18176" s="2">
        <v>44418.484815533979</v>
      </c>
      <c r="C18176" s="37">
        <v>0.48481481481481481</v>
      </c>
      <c r="E18176">
        <v>351192</v>
      </c>
      <c r="F18176">
        <f t="shared" si="567"/>
        <v>2</v>
      </c>
      <c r="G18176" s="37" t="str">
        <f t="shared" si="568"/>
        <v>будни</v>
      </c>
    </row>
    <row r="18177" spans="1:7" x14ac:dyDescent="0.3">
      <c r="A18177">
        <v>369627</v>
      </c>
      <c r="B18177" s="2">
        <v>44418.481579288025</v>
      </c>
      <c r="C18177" s="37">
        <v>0.4815740740740741</v>
      </c>
      <c r="E18177">
        <v>259392</v>
      </c>
      <c r="F18177">
        <f t="shared" si="567"/>
        <v>2</v>
      </c>
      <c r="G18177" s="37" t="str">
        <f t="shared" si="568"/>
        <v>будни</v>
      </c>
    </row>
    <row r="18178" spans="1:7" x14ac:dyDescent="0.3">
      <c r="A18178">
        <v>369626</v>
      </c>
      <c r="B18178" s="2">
        <v>44418.480770226539</v>
      </c>
      <c r="C18178" s="37">
        <v>0.48077546296296297</v>
      </c>
      <c r="E18178">
        <v>104958</v>
      </c>
      <c r="F18178">
        <f t="shared" si="567"/>
        <v>2</v>
      </c>
      <c r="G18178" s="37" t="str">
        <f t="shared" si="568"/>
        <v>будни</v>
      </c>
    </row>
    <row r="18179" spans="1:7" x14ac:dyDescent="0.3">
      <c r="A18179">
        <v>369623</v>
      </c>
      <c r="B18179" s="2">
        <v>44418.478747572815</v>
      </c>
      <c r="C18179" s="37">
        <v>0.47875000000000001</v>
      </c>
      <c r="E18179">
        <v>85094</v>
      </c>
      <c r="F18179">
        <f t="shared" ref="F18179:F18242" si="569">WEEKDAY(B18179,2)</f>
        <v>2</v>
      </c>
      <c r="G18179" s="37" t="str">
        <f t="shared" si="568"/>
        <v>будни</v>
      </c>
    </row>
    <row r="18180" spans="1:7" x14ac:dyDescent="0.3">
      <c r="A18180">
        <v>369620</v>
      </c>
      <c r="B18180" s="2">
        <v>44418.478343042072</v>
      </c>
      <c r="C18180" s="37">
        <v>0.47834490740740737</v>
      </c>
      <c r="E18180">
        <v>180863</v>
      </c>
      <c r="F18180">
        <f t="shared" si="569"/>
        <v>2</v>
      </c>
      <c r="G18180" s="37" t="str">
        <f t="shared" si="568"/>
        <v>будни</v>
      </c>
    </row>
    <row r="18181" spans="1:7" x14ac:dyDescent="0.3">
      <c r="A18181">
        <v>369616</v>
      </c>
      <c r="B18181" s="2">
        <v>44418.477938511329</v>
      </c>
      <c r="C18181" s="37">
        <v>0.47793981481481485</v>
      </c>
      <c r="E18181">
        <v>351192</v>
      </c>
      <c r="F18181">
        <f t="shared" si="569"/>
        <v>2</v>
      </c>
      <c r="G18181" s="37" t="str">
        <f t="shared" si="568"/>
        <v>будни</v>
      </c>
    </row>
    <row r="18182" spans="1:7" x14ac:dyDescent="0.3">
      <c r="A18182">
        <v>369611</v>
      </c>
      <c r="B18182" s="2">
        <v>44418.473893203882</v>
      </c>
      <c r="C18182" s="37">
        <v>0.47388888888888886</v>
      </c>
      <c r="E18182">
        <v>347393</v>
      </c>
      <c r="F18182">
        <f t="shared" si="569"/>
        <v>2</v>
      </c>
      <c r="G18182" s="37" t="str">
        <f t="shared" si="568"/>
        <v>будни</v>
      </c>
    </row>
    <row r="18183" spans="1:7" x14ac:dyDescent="0.3">
      <c r="A18183">
        <v>369609</v>
      </c>
      <c r="B18183" s="2">
        <v>44418.470252427185</v>
      </c>
      <c r="C18183" s="37">
        <v>0.47025462962962966</v>
      </c>
      <c r="E18183">
        <v>378438</v>
      </c>
      <c r="F18183">
        <f t="shared" si="569"/>
        <v>2</v>
      </c>
      <c r="G18183" s="37" t="str">
        <f t="shared" si="568"/>
        <v>будни</v>
      </c>
    </row>
    <row r="18184" spans="1:7" x14ac:dyDescent="0.3">
      <c r="A18184">
        <v>369607</v>
      </c>
      <c r="B18184" s="2">
        <v>44418.469666666664</v>
      </c>
      <c r="C18184" s="37">
        <v>0.4696643518518519</v>
      </c>
      <c r="E18184">
        <v>180863</v>
      </c>
      <c r="F18184">
        <f t="shared" si="569"/>
        <v>2</v>
      </c>
      <c r="G18184" s="37" t="str">
        <f t="shared" si="568"/>
        <v>будни</v>
      </c>
    </row>
    <row r="18185" spans="1:7" x14ac:dyDescent="0.3">
      <c r="A18185">
        <v>369602</v>
      </c>
      <c r="B18185" s="2">
        <v>44418.468229773462</v>
      </c>
      <c r="C18185" s="37">
        <v>0.4682291666666667</v>
      </c>
      <c r="E18185">
        <v>471018</v>
      </c>
      <c r="F18185">
        <f t="shared" si="569"/>
        <v>2</v>
      </c>
      <c r="G18185" s="37" t="str">
        <f t="shared" si="568"/>
        <v>будни</v>
      </c>
    </row>
    <row r="18186" spans="1:7" x14ac:dyDescent="0.3">
      <c r="A18186">
        <v>369597</v>
      </c>
      <c r="B18186" s="2">
        <v>44418.466</v>
      </c>
      <c r="C18186" s="37">
        <v>0.46599537037037037</v>
      </c>
      <c r="E18186">
        <v>250679</v>
      </c>
      <c r="F18186">
        <f t="shared" si="569"/>
        <v>2</v>
      </c>
      <c r="G18186" s="37" t="str">
        <f t="shared" si="568"/>
        <v>будни</v>
      </c>
    </row>
    <row r="18187" spans="1:7" x14ac:dyDescent="0.3">
      <c r="A18187">
        <v>369596</v>
      </c>
      <c r="B18187" s="2">
        <v>44418.464</v>
      </c>
      <c r="C18187" s="37">
        <v>0.46400462962962963</v>
      </c>
      <c r="E18187">
        <v>296779</v>
      </c>
      <c r="F18187">
        <f t="shared" si="569"/>
        <v>2</v>
      </c>
      <c r="G18187" s="37" t="str">
        <f t="shared" ref="G18187:G18250" si="570">IF(F18187&gt;=6,"выходные","будни")</f>
        <v>будни</v>
      </c>
    </row>
    <row r="18188" spans="1:7" x14ac:dyDescent="0.3">
      <c r="A18188">
        <v>369594</v>
      </c>
      <c r="B18188" s="2">
        <v>44418.463375404535</v>
      </c>
      <c r="C18188" s="37">
        <v>0.46337962962962959</v>
      </c>
      <c r="E18188">
        <v>428362</v>
      </c>
      <c r="F18188">
        <f t="shared" si="569"/>
        <v>2</v>
      </c>
      <c r="G18188" s="37" t="str">
        <f t="shared" si="570"/>
        <v>будни</v>
      </c>
    </row>
    <row r="18189" spans="1:7" x14ac:dyDescent="0.3">
      <c r="A18189">
        <v>369592</v>
      </c>
      <c r="B18189" s="2">
        <v>44418.462970873792</v>
      </c>
      <c r="C18189" s="37">
        <v>0.46297453703703706</v>
      </c>
      <c r="E18189">
        <v>271445</v>
      </c>
      <c r="F18189">
        <f t="shared" si="569"/>
        <v>2</v>
      </c>
      <c r="G18189" s="37" t="str">
        <f t="shared" si="570"/>
        <v>будни</v>
      </c>
    </row>
    <row r="18190" spans="1:7" x14ac:dyDescent="0.3">
      <c r="A18190">
        <v>369591</v>
      </c>
      <c r="B18190" s="2">
        <v>44418.459734627831</v>
      </c>
      <c r="C18190" s="37">
        <v>0.45973379629629635</v>
      </c>
      <c r="E18190">
        <v>327633</v>
      </c>
      <c r="F18190">
        <f t="shared" si="569"/>
        <v>2</v>
      </c>
      <c r="G18190" s="37" t="str">
        <f t="shared" si="570"/>
        <v>будни</v>
      </c>
    </row>
    <row r="18191" spans="1:7" x14ac:dyDescent="0.3">
      <c r="A18191">
        <v>369590</v>
      </c>
      <c r="B18191" s="2">
        <v>44418.458925566345</v>
      </c>
      <c r="C18191" s="37">
        <v>0.45892361111111107</v>
      </c>
      <c r="E18191">
        <v>194335</v>
      </c>
      <c r="F18191">
        <f t="shared" si="569"/>
        <v>2</v>
      </c>
      <c r="G18191" s="37" t="str">
        <f t="shared" si="570"/>
        <v>будни</v>
      </c>
    </row>
    <row r="18192" spans="1:7" x14ac:dyDescent="0.3">
      <c r="A18192">
        <v>369589</v>
      </c>
      <c r="B18192" s="2">
        <v>44418.456902912621</v>
      </c>
      <c r="C18192" s="37">
        <v>0.45689814814814816</v>
      </c>
      <c r="E18192">
        <v>250679</v>
      </c>
      <c r="F18192">
        <f t="shared" si="569"/>
        <v>2</v>
      </c>
      <c r="G18192" s="37" t="str">
        <f t="shared" si="570"/>
        <v>будни</v>
      </c>
    </row>
    <row r="18193" spans="1:7" x14ac:dyDescent="0.3">
      <c r="A18193">
        <v>369587</v>
      </c>
      <c r="B18193" s="2">
        <v>44418.454071197411</v>
      </c>
      <c r="C18193" s="37">
        <v>0.45407407407407407</v>
      </c>
      <c r="E18193">
        <v>358836</v>
      </c>
      <c r="F18193">
        <f t="shared" si="569"/>
        <v>2</v>
      </c>
      <c r="G18193" s="37" t="str">
        <f t="shared" si="570"/>
        <v>будни</v>
      </c>
    </row>
    <row r="18194" spans="1:7" x14ac:dyDescent="0.3">
      <c r="A18194">
        <v>369580</v>
      </c>
      <c r="B18194" s="2">
        <v>44418.452857605182</v>
      </c>
      <c r="C18194" s="37">
        <v>0.45285879629629627</v>
      </c>
      <c r="E18194">
        <v>32073</v>
      </c>
      <c r="F18194">
        <f t="shared" si="569"/>
        <v>2</v>
      </c>
      <c r="G18194" s="37" t="str">
        <f t="shared" si="570"/>
        <v>будни</v>
      </c>
    </row>
    <row r="18195" spans="1:7" x14ac:dyDescent="0.3">
      <c r="A18195">
        <v>369583</v>
      </c>
      <c r="B18195" s="2">
        <v>44418.452857605182</v>
      </c>
      <c r="C18195" s="37">
        <v>0.45285879629629627</v>
      </c>
      <c r="E18195">
        <v>327968</v>
      </c>
      <c r="F18195">
        <f t="shared" si="569"/>
        <v>2</v>
      </c>
      <c r="G18195" s="37" t="str">
        <f t="shared" si="570"/>
        <v>будни</v>
      </c>
    </row>
    <row r="18196" spans="1:7" x14ac:dyDescent="0.3">
      <c r="A18196">
        <v>369577</v>
      </c>
      <c r="B18196" s="2">
        <v>44418.449621359228</v>
      </c>
      <c r="C18196" s="37">
        <v>0.44961805555555556</v>
      </c>
      <c r="E18196">
        <v>21760</v>
      </c>
      <c r="F18196">
        <f t="shared" si="569"/>
        <v>2</v>
      </c>
      <c r="G18196" s="37" t="str">
        <f t="shared" si="570"/>
        <v>будни</v>
      </c>
    </row>
    <row r="18197" spans="1:7" x14ac:dyDescent="0.3">
      <c r="A18197">
        <v>369573</v>
      </c>
      <c r="B18197" s="2">
        <v>44418.448407766991</v>
      </c>
      <c r="C18197" s="37">
        <v>0.44840277777777776</v>
      </c>
      <c r="E18197">
        <v>397027</v>
      </c>
      <c r="F18197">
        <f t="shared" si="569"/>
        <v>2</v>
      </c>
      <c r="G18197" s="37" t="str">
        <f t="shared" si="570"/>
        <v>будни</v>
      </c>
    </row>
    <row r="18198" spans="1:7" x14ac:dyDescent="0.3">
      <c r="A18198">
        <v>369568</v>
      </c>
      <c r="B18198" s="2">
        <v>44418.447194174762</v>
      </c>
      <c r="C18198" s="37">
        <v>0.44719907407407411</v>
      </c>
      <c r="E18198">
        <v>380039</v>
      </c>
      <c r="F18198">
        <f t="shared" si="569"/>
        <v>2</v>
      </c>
      <c r="G18198" s="37" t="str">
        <f t="shared" si="570"/>
        <v>будни</v>
      </c>
    </row>
    <row r="18199" spans="1:7" x14ac:dyDescent="0.3">
      <c r="A18199">
        <v>369567</v>
      </c>
      <c r="B18199" s="2">
        <v>44418.446385113268</v>
      </c>
      <c r="C18199" s="37">
        <v>0.44638888888888889</v>
      </c>
      <c r="E18199">
        <v>158978</v>
      </c>
      <c r="F18199">
        <f t="shared" si="569"/>
        <v>2</v>
      </c>
      <c r="G18199" s="37" t="str">
        <f t="shared" si="570"/>
        <v>будни</v>
      </c>
    </row>
    <row r="18200" spans="1:7" x14ac:dyDescent="0.3">
      <c r="A18200">
        <v>369562</v>
      </c>
      <c r="B18200" s="2">
        <v>44418.446000000004</v>
      </c>
      <c r="C18200" s="37">
        <v>0.44599537037037035</v>
      </c>
      <c r="E18200">
        <v>453249</v>
      </c>
      <c r="F18200">
        <f t="shared" si="569"/>
        <v>2</v>
      </c>
      <c r="G18200" s="37" t="str">
        <f t="shared" si="570"/>
        <v>будни</v>
      </c>
    </row>
    <row r="18201" spans="1:7" x14ac:dyDescent="0.3">
      <c r="A18201">
        <v>369559</v>
      </c>
      <c r="B18201" s="2">
        <v>44418.445576051781</v>
      </c>
      <c r="C18201" s="37">
        <v>0.44557870370370373</v>
      </c>
      <c r="E18201">
        <v>17862</v>
      </c>
      <c r="F18201">
        <f t="shared" si="569"/>
        <v>2</v>
      </c>
      <c r="G18201" s="37" t="str">
        <f t="shared" si="570"/>
        <v>будни</v>
      </c>
    </row>
    <row r="18202" spans="1:7" x14ac:dyDescent="0.3">
      <c r="A18202">
        <v>369554</v>
      </c>
      <c r="B18202" s="2">
        <v>44418.444766990295</v>
      </c>
      <c r="C18202" s="37">
        <v>0.44476851851851856</v>
      </c>
      <c r="E18202">
        <v>78646</v>
      </c>
      <c r="F18202">
        <f t="shared" si="569"/>
        <v>2</v>
      </c>
      <c r="G18202" s="37" t="str">
        <f t="shared" si="570"/>
        <v>будни</v>
      </c>
    </row>
    <row r="18203" spans="1:7" x14ac:dyDescent="0.3">
      <c r="A18203">
        <v>369549</v>
      </c>
      <c r="B18203" s="2">
        <v>44418.435462783171</v>
      </c>
      <c r="C18203" s="37">
        <v>0.43546296296296294</v>
      </c>
      <c r="E18203">
        <v>330333</v>
      </c>
      <c r="F18203">
        <f t="shared" si="569"/>
        <v>2</v>
      </c>
      <c r="G18203" s="37" t="str">
        <f t="shared" si="570"/>
        <v>будни</v>
      </c>
    </row>
    <row r="18204" spans="1:7" x14ac:dyDescent="0.3">
      <c r="A18204">
        <v>369544</v>
      </c>
      <c r="B18204" s="2">
        <v>44418.434249190941</v>
      </c>
      <c r="C18204" s="37">
        <v>0.43424768518518514</v>
      </c>
      <c r="E18204">
        <v>258219</v>
      </c>
      <c r="F18204">
        <f t="shared" si="569"/>
        <v>2</v>
      </c>
      <c r="G18204" s="37" t="str">
        <f t="shared" si="570"/>
        <v>будни</v>
      </c>
    </row>
    <row r="18205" spans="1:7" x14ac:dyDescent="0.3">
      <c r="A18205">
        <v>369540</v>
      </c>
      <c r="B18205" s="2">
        <v>44418.433333333334</v>
      </c>
      <c r="C18205" s="37">
        <v>0.43333333333333335</v>
      </c>
      <c r="E18205">
        <v>196347</v>
      </c>
      <c r="F18205">
        <f t="shared" si="569"/>
        <v>2</v>
      </c>
      <c r="G18205" s="37" t="str">
        <f t="shared" si="570"/>
        <v>будни</v>
      </c>
    </row>
    <row r="18206" spans="1:7" x14ac:dyDescent="0.3">
      <c r="A18206">
        <v>369538</v>
      </c>
      <c r="B18206" s="2">
        <v>44418.426563106797</v>
      </c>
      <c r="C18206" s="37">
        <v>0.42656250000000001</v>
      </c>
      <c r="E18206">
        <v>413014</v>
      </c>
      <c r="F18206">
        <f t="shared" si="569"/>
        <v>2</v>
      </c>
      <c r="G18206" s="37" t="str">
        <f t="shared" si="570"/>
        <v>будни</v>
      </c>
    </row>
    <row r="18207" spans="1:7" x14ac:dyDescent="0.3">
      <c r="A18207">
        <v>369537</v>
      </c>
      <c r="B18207" s="2">
        <v>44418.424944983817</v>
      </c>
      <c r="C18207" s="37">
        <v>0.42494212962962963</v>
      </c>
      <c r="E18207">
        <v>214389</v>
      </c>
      <c r="F18207">
        <f t="shared" si="569"/>
        <v>2</v>
      </c>
      <c r="G18207" s="37" t="str">
        <f t="shared" si="570"/>
        <v>будни</v>
      </c>
    </row>
    <row r="18208" spans="1:7" x14ac:dyDescent="0.3">
      <c r="A18208">
        <v>369535</v>
      </c>
      <c r="B18208" s="2">
        <v>44418.422922330101</v>
      </c>
      <c r="C18208" s="37">
        <v>0.42291666666666666</v>
      </c>
      <c r="E18208">
        <v>343491</v>
      </c>
      <c r="F18208">
        <f t="shared" si="569"/>
        <v>2</v>
      </c>
      <c r="G18208" s="37" t="str">
        <f t="shared" si="570"/>
        <v>будни</v>
      </c>
    </row>
    <row r="18209" spans="1:7" x14ac:dyDescent="0.3">
      <c r="A18209">
        <v>369534</v>
      </c>
      <c r="B18209" s="2">
        <v>44418.418472491911</v>
      </c>
      <c r="C18209" s="37">
        <v>0.41847222222222219</v>
      </c>
      <c r="E18209">
        <v>323966</v>
      </c>
      <c r="F18209">
        <f t="shared" si="569"/>
        <v>2</v>
      </c>
      <c r="G18209" s="37" t="str">
        <f t="shared" si="570"/>
        <v>будни</v>
      </c>
    </row>
    <row r="18210" spans="1:7" x14ac:dyDescent="0.3">
      <c r="A18210">
        <v>369530</v>
      </c>
      <c r="B18210" s="2">
        <v>44418.41685436893</v>
      </c>
      <c r="C18210" s="37">
        <v>0.41685185185185186</v>
      </c>
      <c r="E18210">
        <v>65828</v>
      </c>
      <c r="F18210">
        <f t="shared" si="569"/>
        <v>2</v>
      </c>
      <c r="G18210" s="37" t="str">
        <f t="shared" si="570"/>
        <v>будни</v>
      </c>
    </row>
    <row r="18211" spans="1:7" x14ac:dyDescent="0.3">
      <c r="A18211">
        <v>369525</v>
      </c>
      <c r="B18211" s="2">
        <v>44418.415236245957</v>
      </c>
      <c r="C18211" s="37">
        <v>0.41523148148148148</v>
      </c>
      <c r="E18211">
        <v>250679</v>
      </c>
      <c r="F18211">
        <f t="shared" si="569"/>
        <v>2</v>
      </c>
      <c r="G18211" s="37" t="str">
        <f t="shared" si="570"/>
        <v>будни</v>
      </c>
    </row>
    <row r="18212" spans="1:7" x14ac:dyDescent="0.3">
      <c r="A18212">
        <v>369520</v>
      </c>
      <c r="B18212" s="2">
        <v>44418.405932038833</v>
      </c>
      <c r="C18212" s="37">
        <v>0.40593750000000001</v>
      </c>
      <c r="E18212">
        <v>389877</v>
      </c>
      <c r="F18212">
        <f t="shared" si="569"/>
        <v>2</v>
      </c>
      <c r="G18212" s="37" t="str">
        <f t="shared" si="570"/>
        <v>будни</v>
      </c>
    </row>
    <row r="18213" spans="1:7" x14ac:dyDescent="0.3">
      <c r="A18213">
        <v>369515</v>
      </c>
      <c r="B18213" s="2">
        <v>44418.401077669907</v>
      </c>
      <c r="C18213" s="37">
        <v>0.40107638888888886</v>
      </c>
      <c r="E18213">
        <v>129946</v>
      </c>
      <c r="F18213">
        <f t="shared" si="569"/>
        <v>2</v>
      </c>
      <c r="G18213" s="37" t="str">
        <f t="shared" si="570"/>
        <v>будни</v>
      </c>
    </row>
    <row r="18214" spans="1:7" x14ac:dyDescent="0.3">
      <c r="A18214">
        <v>369506</v>
      </c>
      <c r="B18214" s="2">
        <v>44418.39703236246</v>
      </c>
      <c r="C18214" s="37">
        <v>0.39703703703703702</v>
      </c>
      <c r="E18214">
        <v>250679</v>
      </c>
      <c r="F18214">
        <f t="shared" si="569"/>
        <v>2</v>
      </c>
      <c r="G18214" s="37" t="str">
        <f t="shared" si="570"/>
        <v>будни</v>
      </c>
    </row>
    <row r="18215" spans="1:7" x14ac:dyDescent="0.3">
      <c r="A18215">
        <v>369510</v>
      </c>
      <c r="B18215" s="2">
        <v>44418.39703236246</v>
      </c>
      <c r="C18215" s="37">
        <v>0.39703703703703702</v>
      </c>
      <c r="E18215">
        <v>157871</v>
      </c>
      <c r="F18215">
        <f t="shared" si="569"/>
        <v>2</v>
      </c>
      <c r="G18215" s="37" t="str">
        <f t="shared" si="570"/>
        <v>будни</v>
      </c>
    </row>
    <row r="18216" spans="1:7" x14ac:dyDescent="0.3">
      <c r="A18216">
        <v>369505</v>
      </c>
      <c r="B18216" s="2">
        <v>44418.394333333337</v>
      </c>
      <c r="C18216" s="37">
        <v>0.39432870370370371</v>
      </c>
      <c r="E18216">
        <v>16029</v>
      </c>
      <c r="F18216">
        <f t="shared" si="569"/>
        <v>2</v>
      </c>
      <c r="G18216" s="37" t="str">
        <f t="shared" si="570"/>
        <v>будни</v>
      </c>
    </row>
    <row r="18217" spans="1:7" x14ac:dyDescent="0.3">
      <c r="A18217">
        <v>369500</v>
      </c>
      <c r="B18217" s="2">
        <v>44418.394</v>
      </c>
      <c r="C18217" s="37">
        <v>0.39400462962962962</v>
      </c>
      <c r="E18217">
        <v>439981</v>
      </c>
      <c r="F18217">
        <f t="shared" si="569"/>
        <v>2</v>
      </c>
      <c r="G18217" s="37" t="str">
        <f t="shared" si="570"/>
        <v>будни</v>
      </c>
    </row>
    <row r="18218" spans="1:7" x14ac:dyDescent="0.3">
      <c r="A18218">
        <v>369496</v>
      </c>
      <c r="B18218" s="2">
        <v>44418.390964401297</v>
      </c>
      <c r="C18218" s="37">
        <v>0.39096064814814818</v>
      </c>
      <c r="E18218">
        <v>348155</v>
      </c>
      <c r="F18218">
        <f t="shared" si="569"/>
        <v>2</v>
      </c>
      <c r="G18218" s="37" t="str">
        <f t="shared" si="570"/>
        <v>будни</v>
      </c>
    </row>
    <row r="18219" spans="1:7" x14ac:dyDescent="0.3">
      <c r="A18219">
        <v>369492</v>
      </c>
      <c r="B18219" s="2">
        <v>44418.388132686086</v>
      </c>
      <c r="C18219" s="37">
        <v>0.38813657407407409</v>
      </c>
      <c r="E18219">
        <v>182191</v>
      </c>
      <c r="F18219">
        <f t="shared" si="569"/>
        <v>2</v>
      </c>
      <c r="G18219" s="37" t="str">
        <f t="shared" si="570"/>
        <v>будни</v>
      </c>
    </row>
    <row r="18220" spans="1:7" x14ac:dyDescent="0.3">
      <c r="A18220">
        <v>369488</v>
      </c>
      <c r="B18220" s="2">
        <v>44418.383666666661</v>
      </c>
      <c r="C18220" s="37">
        <v>0.38366898148148149</v>
      </c>
      <c r="E18220">
        <v>122902</v>
      </c>
      <c r="F18220">
        <f t="shared" si="569"/>
        <v>2</v>
      </c>
      <c r="G18220" s="37" t="str">
        <f t="shared" si="570"/>
        <v>будни</v>
      </c>
    </row>
    <row r="18221" spans="1:7" x14ac:dyDescent="0.3">
      <c r="A18221">
        <v>369487</v>
      </c>
      <c r="B18221" s="2">
        <v>44418.373569579286</v>
      </c>
      <c r="C18221" s="37">
        <v>0.37356481481481479</v>
      </c>
      <c r="E18221">
        <v>95024</v>
      </c>
      <c r="F18221">
        <f t="shared" si="569"/>
        <v>2</v>
      </c>
      <c r="G18221" s="37" t="str">
        <f t="shared" si="570"/>
        <v>будни</v>
      </c>
    </row>
    <row r="18222" spans="1:7" x14ac:dyDescent="0.3">
      <c r="A18222">
        <v>369483</v>
      </c>
      <c r="B18222" s="2">
        <v>44418.372333333333</v>
      </c>
      <c r="C18222" s="37">
        <v>0.37233796296296301</v>
      </c>
      <c r="E18222">
        <v>285365</v>
      </c>
      <c r="F18222">
        <f t="shared" si="569"/>
        <v>2</v>
      </c>
      <c r="G18222" s="37" t="str">
        <f t="shared" si="570"/>
        <v>будни</v>
      </c>
    </row>
    <row r="18223" spans="1:7" x14ac:dyDescent="0.3">
      <c r="A18223">
        <v>369478</v>
      </c>
      <c r="B18223" s="2">
        <v>44418.360999999997</v>
      </c>
      <c r="C18223" s="37">
        <v>0.36099537037037038</v>
      </c>
      <c r="E18223">
        <v>250679</v>
      </c>
      <c r="F18223">
        <f t="shared" si="569"/>
        <v>2</v>
      </c>
      <c r="G18223" s="37" t="str">
        <f t="shared" si="570"/>
        <v>будни</v>
      </c>
    </row>
    <row r="18224" spans="1:7" x14ac:dyDescent="0.3">
      <c r="A18224">
        <v>369476</v>
      </c>
      <c r="B18224" s="2">
        <v>44418.346061488679</v>
      </c>
      <c r="C18224" s="37">
        <v>0.34606481481481483</v>
      </c>
      <c r="E18224">
        <v>76405</v>
      </c>
      <c r="F18224">
        <f t="shared" si="569"/>
        <v>2</v>
      </c>
      <c r="G18224" s="37" t="str">
        <f t="shared" si="570"/>
        <v>будни</v>
      </c>
    </row>
    <row r="18225" spans="1:7" x14ac:dyDescent="0.3">
      <c r="A18225">
        <v>369471</v>
      </c>
      <c r="B18225" s="2">
        <v>44418.331498381878</v>
      </c>
      <c r="C18225" s="37">
        <v>0.33149305555555558</v>
      </c>
      <c r="E18225">
        <v>241927</v>
      </c>
      <c r="F18225">
        <f t="shared" si="569"/>
        <v>2</v>
      </c>
      <c r="G18225" s="37" t="str">
        <f t="shared" si="570"/>
        <v>будни</v>
      </c>
    </row>
    <row r="18226" spans="1:7" x14ac:dyDescent="0.3">
      <c r="A18226">
        <v>369470</v>
      </c>
      <c r="B18226" s="2">
        <v>44418.331093851135</v>
      </c>
      <c r="C18226" s="37">
        <v>0.33109953703703704</v>
      </c>
      <c r="E18226">
        <v>411922</v>
      </c>
      <c r="F18226">
        <f t="shared" si="569"/>
        <v>2</v>
      </c>
      <c r="G18226" s="37" t="str">
        <f t="shared" si="570"/>
        <v>будни</v>
      </c>
    </row>
    <row r="18227" spans="1:7" x14ac:dyDescent="0.3">
      <c r="A18227">
        <v>369468</v>
      </c>
      <c r="B18227" s="2">
        <v>44418.322666666667</v>
      </c>
      <c r="C18227" s="37">
        <v>0.32266203703703705</v>
      </c>
      <c r="E18227">
        <v>140079</v>
      </c>
      <c r="F18227">
        <f t="shared" si="569"/>
        <v>2</v>
      </c>
      <c r="G18227" s="37" t="str">
        <f t="shared" si="570"/>
        <v>будни</v>
      </c>
    </row>
    <row r="18228" spans="1:7" x14ac:dyDescent="0.3">
      <c r="A18228">
        <v>369464</v>
      </c>
      <c r="B18228" s="2">
        <v>44418.321789644018</v>
      </c>
      <c r="C18228" s="37">
        <v>0.32179398148148147</v>
      </c>
      <c r="E18228">
        <v>411922</v>
      </c>
      <c r="F18228">
        <f t="shared" si="569"/>
        <v>2</v>
      </c>
      <c r="G18228" s="37" t="str">
        <f t="shared" si="570"/>
        <v>будни</v>
      </c>
    </row>
    <row r="18229" spans="1:7" x14ac:dyDescent="0.3">
      <c r="A18229">
        <v>369460</v>
      </c>
      <c r="B18229" s="2">
        <v>44418.315317152104</v>
      </c>
      <c r="C18229" s="37">
        <v>0.3153125</v>
      </c>
      <c r="E18229">
        <v>440181</v>
      </c>
      <c r="F18229">
        <f t="shared" si="569"/>
        <v>2</v>
      </c>
      <c r="G18229" s="37" t="str">
        <f t="shared" si="570"/>
        <v>будни</v>
      </c>
    </row>
    <row r="18230" spans="1:7" x14ac:dyDescent="0.3">
      <c r="A18230">
        <v>369456</v>
      </c>
      <c r="B18230" s="2">
        <v>44418.279666666662</v>
      </c>
      <c r="C18230" s="37">
        <v>0.27966435185185184</v>
      </c>
      <c r="E18230">
        <v>351192</v>
      </c>
      <c r="F18230">
        <f t="shared" si="569"/>
        <v>2</v>
      </c>
      <c r="G18230" s="37" t="str">
        <f t="shared" si="570"/>
        <v>будни</v>
      </c>
    </row>
    <row r="18231" spans="1:7" x14ac:dyDescent="0.3">
      <c r="A18231">
        <v>369453</v>
      </c>
      <c r="B18231" s="2">
        <v>44418.273666666668</v>
      </c>
      <c r="C18231" s="37">
        <v>0.2736689814814815</v>
      </c>
      <c r="E18231">
        <v>245484</v>
      </c>
      <c r="F18231">
        <f t="shared" si="569"/>
        <v>2</v>
      </c>
      <c r="G18231" s="37" t="str">
        <f t="shared" si="570"/>
        <v>будни</v>
      </c>
    </row>
    <row r="18232" spans="1:7" x14ac:dyDescent="0.3">
      <c r="A18232">
        <v>369450</v>
      </c>
      <c r="B18232" s="2">
        <v>44418.263941747573</v>
      </c>
      <c r="C18232" s="37">
        <v>0.26394675925925926</v>
      </c>
      <c r="E18232">
        <v>428248</v>
      </c>
      <c r="F18232">
        <f t="shared" si="569"/>
        <v>2</v>
      </c>
      <c r="G18232" s="37" t="str">
        <f t="shared" si="570"/>
        <v>будни</v>
      </c>
    </row>
    <row r="18233" spans="1:7" x14ac:dyDescent="0.3">
      <c r="A18233">
        <v>369445</v>
      </c>
      <c r="B18233" s="2">
        <v>44418.261333333336</v>
      </c>
      <c r="C18233" s="37">
        <v>0.26133101851851853</v>
      </c>
      <c r="E18233">
        <v>250679</v>
      </c>
      <c r="F18233">
        <f t="shared" si="569"/>
        <v>2</v>
      </c>
      <c r="G18233" s="37" t="str">
        <f t="shared" si="570"/>
        <v>будни</v>
      </c>
    </row>
    <row r="18234" spans="1:7" x14ac:dyDescent="0.3">
      <c r="A18234">
        <v>369444</v>
      </c>
      <c r="B18234" s="2">
        <v>44418.258682847896</v>
      </c>
      <c r="C18234" s="37">
        <v>0.25868055555555552</v>
      </c>
      <c r="E18234">
        <v>371795</v>
      </c>
      <c r="F18234">
        <f t="shared" si="569"/>
        <v>2</v>
      </c>
      <c r="G18234" s="37" t="str">
        <f t="shared" si="570"/>
        <v>будни</v>
      </c>
    </row>
    <row r="18235" spans="1:7" x14ac:dyDescent="0.3">
      <c r="A18235">
        <v>369442</v>
      </c>
      <c r="B18235" s="2">
        <v>44418.236433656959</v>
      </c>
      <c r="C18235" s="37">
        <v>0.23643518518518516</v>
      </c>
      <c r="E18235">
        <v>392434</v>
      </c>
      <c r="F18235">
        <f t="shared" si="569"/>
        <v>2</v>
      </c>
      <c r="G18235" s="37" t="str">
        <f t="shared" si="570"/>
        <v>будни</v>
      </c>
    </row>
    <row r="18236" spans="1:7" x14ac:dyDescent="0.3">
      <c r="A18236">
        <v>369440</v>
      </c>
      <c r="B18236" s="2">
        <v>44418.234333333334</v>
      </c>
      <c r="C18236" s="37">
        <v>0.23432870370370371</v>
      </c>
      <c r="E18236">
        <v>120750</v>
      </c>
      <c r="F18236">
        <f t="shared" si="569"/>
        <v>2</v>
      </c>
      <c r="G18236" s="37" t="str">
        <f t="shared" si="570"/>
        <v>будни</v>
      </c>
    </row>
    <row r="18237" spans="1:7" x14ac:dyDescent="0.3">
      <c r="A18237">
        <v>369437</v>
      </c>
      <c r="B18237" s="2">
        <v>44418.219038834948</v>
      </c>
      <c r="C18237" s="37">
        <v>0.21903935185185186</v>
      </c>
      <c r="E18237">
        <v>104958</v>
      </c>
      <c r="F18237">
        <f t="shared" si="569"/>
        <v>2</v>
      </c>
      <c r="G18237" s="37" t="str">
        <f t="shared" si="570"/>
        <v>будни</v>
      </c>
    </row>
    <row r="18238" spans="1:7" x14ac:dyDescent="0.3">
      <c r="A18238">
        <v>369434</v>
      </c>
      <c r="B18238" s="2">
        <v>44418.216207119738</v>
      </c>
      <c r="C18238" s="37">
        <v>0.2162037037037037</v>
      </c>
      <c r="E18238">
        <v>1019</v>
      </c>
      <c r="F18238">
        <f t="shared" si="569"/>
        <v>2</v>
      </c>
      <c r="G18238" s="37" t="str">
        <f t="shared" si="570"/>
        <v>будни</v>
      </c>
    </row>
    <row r="18239" spans="1:7" x14ac:dyDescent="0.3">
      <c r="A18239">
        <v>369432</v>
      </c>
      <c r="B18239" s="2">
        <v>44418.215333333334</v>
      </c>
      <c r="C18239" s="37">
        <v>0.21533564814814812</v>
      </c>
      <c r="E18239">
        <v>279456</v>
      </c>
      <c r="F18239">
        <f t="shared" si="569"/>
        <v>2</v>
      </c>
      <c r="G18239" s="37" t="str">
        <f t="shared" si="570"/>
        <v>будни</v>
      </c>
    </row>
    <row r="18240" spans="1:7" x14ac:dyDescent="0.3">
      <c r="A18240">
        <v>369428</v>
      </c>
      <c r="B18240" s="2">
        <v>44418.212566343042</v>
      </c>
      <c r="C18240" s="37">
        <v>0.21256944444444445</v>
      </c>
      <c r="E18240">
        <v>250679</v>
      </c>
      <c r="F18240">
        <f t="shared" si="569"/>
        <v>2</v>
      </c>
      <c r="G18240" s="37" t="str">
        <f t="shared" si="570"/>
        <v>будни</v>
      </c>
    </row>
    <row r="18241" spans="1:7" x14ac:dyDescent="0.3">
      <c r="A18241">
        <v>369425</v>
      </c>
      <c r="B18241" s="2">
        <v>44418.206093851135</v>
      </c>
      <c r="C18241" s="37">
        <v>0.20609953703703701</v>
      </c>
      <c r="E18241">
        <v>279337</v>
      </c>
      <c r="F18241">
        <f t="shared" si="569"/>
        <v>2</v>
      </c>
      <c r="G18241" s="37" t="str">
        <f t="shared" si="570"/>
        <v>будни</v>
      </c>
    </row>
    <row r="18242" spans="1:7" x14ac:dyDescent="0.3">
      <c r="A18242">
        <v>369423</v>
      </c>
      <c r="B18242" s="2">
        <v>44418.204071197411</v>
      </c>
      <c r="C18242" s="37">
        <v>0.20407407407407407</v>
      </c>
      <c r="E18242">
        <v>252952</v>
      </c>
      <c r="F18242">
        <f t="shared" si="569"/>
        <v>2</v>
      </c>
      <c r="G18242" s="37" t="str">
        <f t="shared" si="570"/>
        <v>будни</v>
      </c>
    </row>
    <row r="18243" spans="1:7" x14ac:dyDescent="0.3">
      <c r="A18243">
        <v>369419</v>
      </c>
      <c r="B18243" s="2">
        <v>44418.203333333338</v>
      </c>
      <c r="C18243" s="37">
        <v>0.20333333333333334</v>
      </c>
      <c r="E18243">
        <v>182191</v>
      </c>
      <c r="F18243">
        <f t="shared" ref="F18243:F18306" si="571">WEEKDAY(B18243,2)</f>
        <v>2</v>
      </c>
      <c r="G18243" s="37" t="str">
        <f t="shared" si="570"/>
        <v>будни</v>
      </c>
    </row>
    <row r="18244" spans="1:7" x14ac:dyDescent="0.3">
      <c r="A18244">
        <v>369416</v>
      </c>
      <c r="B18244" s="2">
        <v>44418.189912621354</v>
      </c>
      <c r="C18244" s="37">
        <v>0.18990740740740741</v>
      </c>
      <c r="E18244">
        <v>380039</v>
      </c>
      <c r="F18244">
        <f t="shared" si="571"/>
        <v>2</v>
      </c>
      <c r="G18244" s="37" t="str">
        <f t="shared" si="570"/>
        <v>будни</v>
      </c>
    </row>
    <row r="18245" spans="1:7" x14ac:dyDescent="0.3">
      <c r="A18245">
        <v>369412</v>
      </c>
      <c r="B18245" s="2">
        <v>44418.184249190941</v>
      </c>
      <c r="C18245" s="37">
        <v>0.18424768518518519</v>
      </c>
      <c r="E18245">
        <v>42705</v>
      </c>
      <c r="F18245">
        <f t="shared" si="571"/>
        <v>2</v>
      </c>
      <c r="G18245" s="37" t="str">
        <f t="shared" si="570"/>
        <v>будни</v>
      </c>
    </row>
    <row r="18246" spans="1:7" x14ac:dyDescent="0.3">
      <c r="A18246">
        <v>369411</v>
      </c>
      <c r="B18246" s="2">
        <v>44418.183035598704</v>
      </c>
      <c r="C18246" s="37">
        <v>0.18303240740740742</v>
      </c>
      <c r="E18246">
        <v>473323</v>
      </c>
      <c r="F18246">
        <f t="shared" si="571"/>
        <v>2</v>
      </c>
      <c r="G18246" s="37" t="str">
        <f t="shared" si="570"/>
        <v>будни</v>
      </c>
    </row>
    <row r="18247" spans="1:7" x14ac:dyDescent="0.3">
      <c r="A18247">
        <v>369408</v>
      </c>
      <c r="B18247" s="2">
        <v>44418.182226537218</v>
      </c>
      <c r="C18247" s="37">
        <v>0.1822222222222222</v>
      </c>
      <c r="E18247">
        <v>327968</v>
      </c>
      <c r="F18247">
        <f t="shared" si="571"/>
        <v>2</v>
      </c>
      <c r="G18247" s="37" t="str">
        <f t="shared" si="570"/>
        <v>будни</v>
      </c>
    </row>
    <row r="18248" spans="1:7" x14ac:dyDescent="0.3">
      <c r="A18248">
        <v>369405</v>
      </c>
      <c r="B18248" s="2">
        <v>44418.168666666665</v>
      </c>
      <c r="C18248" s="37">
        <v>0.16866898148148149</v>
      </c>
      <c r="E18248">
        <v>13229</v>
      </c>
      <c r="F18248">
        <f t="shared" si="571"/>
        <v>2</v>
      </c>
      <c r="G18248" s="37" t="str">
        <f t="shared" si="570"/>
        <v>будни</v>
      </c>
    </row>
    <row r="18249" spans="1:7" x14ac:dyDescent="0.3">
      <c r="A18249">
        <v>369401</v>
      </c>
      <c r="B18249" s="2">
        <v>44418.167999999998</v>
      </c>
      <c r="C18249" s="37">
        <v>0.16799768518518518</v>
      </c>
      <c r="E18249">
        <v>393483</v>
      </c>
      <c r="F18249">
        <f t="shared" si="571"/>
        <v>2</v>
      </c>
      <c r="G18249" s="37" t="str">
        <f t="shared" si="570"/>
        <v>будни</v>
      </c>
    </row>
    <row r="18250" spans="1:7" x14ac:dyDescent="0.3">
      <c r="A18250">
        <v>369396</v>
      </c>
      <c r="B18250" s="2">
        <v>44418.166854368937</v>
      </c>
      <c r="C18250" s="37">
        <v>0.16685185185185183</v>
      </c>
      <c r="E18250">
        <v>251574</v>
      </c>
      <c r="F18250">
        <f t="shared" si="571"/>
        <v>2</v>
      </c>
      <c r="G18250" s="37" t="str">
        <f t="shared" si="570"/>
        <v>будни</v>
      </c>
    </row>
    <row r="18251" spans="1:7" x14ac:dyDescent="0.3">
      <c r="A18251">
        <v>369394</v>
      </c>
      <c r="B18251" s="2">
        <v>44418.152291262137</v>
      </c>
      <c r="C18251" s="37">
        <v>0.15229166666666666</v>
      </c>
      <c r="E18251">
        <v>23892</v>
      </c>
      <c r="F18251">
        <f t="shared" si="571"/>
        <v>2</v>
      </c>
      <c r="G18251" s="37" t="str">
        <f t="shared" ref="G18251:G18314" si="572">IF(F18251&gt;=6,"выходные","будни")</f>
        <v>будни</v>
      </c>
    </row>
    <row r="18252" spans="1:7" x14ac:dyDescent="0.3">
      <c r="A18252">
        <v>369391</v>
      </c>
      <c r="B18252" s="2">
        <v>44418.150268608413</v>
      </c>
      <c r="C18252" s="37">
        <v>0.15026620370370369</v>
      </c>
      <c r="E18252">
        <v>347008</v>
      </c>
      <c r="F18252">
        <f t="shared" si="571"/>
        <v>2</v>
      </c>
      <c r="G18252" s="37" t="str">
        <f t="shared" si="572"/>
        <v>будни</v>
      </c>
    </row>
    <row r="18253" spans="1:7" x14ac:dyDescent="0.3">
      <c r="A18253">
        <v>369387</v>
      </c>
      <c r="B18253" s="2">
        <v>44418.14986407767</v>
      </c>
      <c r="C18253" s="37">
        <v>0.14986111111111111</v>
      </c>
      <c r="E18253">
        <v>284325</v>
      </c>
      <c r="F18253">
        <f t="shared" si="571"/>
        <v>2</v>
      </c>
      <c r="G18253" s="37" t="str">
        <f t="shared" si="572"/>
        <v>будни</v>
      </c>
    </row>
    <row r="18254" spans="1:7" x14ac:dyDescent="0.3">
      <c r="A18254">
        <v>369382</v>
      </c>
      <c r="B18254" s="2">
        <v>44418.149333333335</v>
      </c>
      <c r="C18254" s="37">
        <v>0.14932870370370369</v>
      </c>
      <c r="E18254">
        <v>183290</v>
      </c>
      <c r="F18254">
        <f t="shared" si="571"/>
        <v>2</v>
      </c>
      <c r="G18254" s="37" t="str">
        <f t="shared" si="572"/>
        <v>будни</v>
      </c>
    </row>
    <row r="18255" spans="1:7" x14ac:dyDescent="0.3">
      <c r="A18255">
        <v>369377</v>
      </c>
      <c r="B18255" s="2">
        <v>44418.147666666664</v>
      </c>
      <c r="C18255" s="37">
        <v>0.14766203703703704</v>
      </c>
      <c r="E18255">
        <v>158978</v>
      </c>
      <c r="F18255">
        <f t="shared" si="571"/>
        <v>2</v>
      </c>
      <c r="G18255" s="37" t="str">
        <f t="shared" si="572"/>
        <v>будни</v>
      </c>
    </row>
    <row r="18256" spans="1:7" x14ac:dyDescent="0.3">
      <c r="A18256">
        <v>369374</v>
      </c>
      <c r="B18256" s="2">
        <v>44418.145666666664</v>
      </c>
      <c r="C18256" s="37">
        <v>0.1456712962962963</v>
      </c>
      <c r="E18256">
        <v>419338</v>
      </c>
      <c r="F18256">
        <f t="shared" si="571"/>
        <v>2</v>
      </c>
      <c r="G18256" s="37" t="str">
        <f t="shared" si="572"/>
        <v>будни</v>
      </c>
    </row>
    <row r="18257" spans="1:7" x14ac:dyDescent="0.3">
      <c r="A18257">
        <v>369371</v>
      </c>
      <c r="B18257" s="2">
        <v>44418.134491909383</v>
      </c>
      <c r="C18257" s="37">
        <v>0.13449074074074074</v>
      </c>
      <c r="E18257">
        <v>294042</v>
      </c>
      <c r="F18257">
        <f t="shared" si="571"/>
        <v>2</v>
      </c>
      <c r="G18257" s="37" t="str">
        <f t="shared" si="572"/>
        <v>будни</v>
      </c>
    </row>
    <row r="18258" spans="1:7" x14ac:dyDescent="0.3">
      <c r="A18258">
        <v>369370</v>
      </c>
      <c r="B18258" s="2">
        <v>44418.13287378641</v>
      </c>
      <c r="C18258" s="37">
        <v>0.13287037037037039</v>
      </c>
      <c r="E18258">
        <v>112334</v>
      </c>
      <c r="F18258">
        <f t="shared" si="571"/>
        <v>2</v>
      </c>
      <c r="G18258" s="37" t="str">
        <f t="shared" si="572"/>
        <v>будни</v>
      </c>
    </row>
    <row r="18259" spans="1:7" x14ac:dyDescent="0.3">
      <c r="A18259">
        <v>369365</v>
      </c>
      <c r="B18259" s="2">
        <v>44418.129333333338</v>
      </c>
      <c r="C18259" s="37">
        <v>0.1293287037037037</v>
      </c>
      <c r="E18259">
        <v>344690</v>
      </c>
      <c r="F18259">
        <f t="shared" si="571"/>
        <v>2</v>
      </c>
      <c r="G18259" s="37" t="str">
        <f t="shared" si="572"/>
        <v>будни</v>
      </c>
    </row>
    <row r="18260" spans="1:7" x14ac:dyDescent="0.3">
      <c r="A18260">
        <v>369361</v>
      </c>
      <c r="B18260" s="2">
        <v>44418.129000000001</v>
      </c>
      <c r="C18260" s="37">
        <v>0.12900462962962964</v>
      </c>
      <c r="E18260">
        <v>397136</v>
      </c>
      <c r="F18260">
        <f t="shared" si="571"/>
        <v>2</v>
      </c>
      <c r="G18260" s="37" t="str">
        <f t="shared" si="572"/>
        <v>будни</v>
      </c>
    </row>
    <row r="18261" spans="1:7" x14ac:dyDescent="0.3">
      <c r="A18261">
        <v>369360</v>
      </c>
      <c r="B18261" s="2">
        <v>44418.126401294496</v>
      </c>
      <c r="C18261" s="37">
        <v>0.12640046296296295</v>
      </c>
      <c r="E18261">
        <v>43623</v>
      </c>
      <c r="F18261">
        <f t="shared" si="571"/>
        <v>2</v>
      </c>
      <c r="G18261" s="37" t="str">
        <f t="shared" si="572"/>
        <v>будни</v>
      </c>
    </row>
    <row r="18262" spans="1:7" x14ac:dyDescent="0.3">
      <c r="A18262">
        <v>369359</v>
      </c>
      <c r="B18262" s="2">
        <v>44418.125999999997</v>
      </c>
      <c r="C18262" s="37">
        <v>0.12599537037037037</v>
      </c>
      <c r="E18262">
        <v>146115</v>
      </c>
      <c r="F18262">
        <f t="shared" si="571"/>
        <v>2</v>
      </c>
      <c r="G18262" s="37" t="str">
        <f t="shared" si="572"/>
        <v>будни</v>
      </c>
    </row>
    <row r="18263" spans="1:7" x14ac:dyDescent="0.3">
      <c r="A18263">
        <v>369358</v>
      </c>
      <c r="B18263" s="2">
        <v>44418.125592233009</v>
      </c>
      <c r="C18263" s="37">
        <v>0.12559027777777779</v>
      </c>
      <c r="E18263">
        <v>411922</v>
      </c>
      <c r="F18263">
        <f t="shared" si="571"/>
        <v>2</v>
      </c>
      <c r="G18263" s="37" t="str">
        <f t="shared" si="572"/>
        <v>будни</v>
      </c>
    </row>
    <row r="18264" spans="1:7" x14ac:dyDescent="0.3">
      <c r="A18264">
        <v>369354</v>
      </c>
      <c r="B18264" s="2">
        <v>44418.118000000002</v>
      </c>
      <c r="C18264" s="37">
        <v>0.11799768518518518</v>
      </c>
      <c r="E18264">
        <v>21527</v>
      </c>
      <c r="F18264">
        <f t="shared" si="571"/>
        <v>2</v>
      </c>
      <c r="G18264" s="37" t="str">
        <f t="shared" si="572"/>
        <v>будни</v>
      </c>
    </row>
    <row r="18265" spans="1:7" x14ac:dyDescent="0.3">
      <c r="A18265">
        <v>369353</v>
      </c>
      <c r="B18265" s="2">
        <v>44418.115478964406</v>
      </c>
      <c r="C18265" s="37">
        <v>0.11547453703703703</v>
      </c>
      <c r="E18265">
        <v>339369</v>
      </c>
      <c r="F18265">
        <f t="shared" si="571"/>
        <v>2</v>
      </c>
      <c r="G18265" s="37" t="str">
        <f t="shared" si="572"/>
        <v>будни</v>
      </c>
    </row>
    <row r="18266" spans="1:7" x14ac:dyDescent="0.3">
      <c r="A18266">
        <v>369352</v>
      </c>
      <c r="B18266" s="2">
        <v>44418.099333333339</v>
      </c>
      <c r="C18266" s="37">
        <v>9.9328703703703711E-2</v>
      </c>
      <c r="E18266">
        <v>411922</v>
      </c>
      <c r="F18266">
        <f t="shared" si="571"/>
        <v>2</v>
      </c>
      <c r="G18266" s="37" t="str">
        <f t="shared" si="572"/>
        <v>будни</v>
      </c>
    </row>
    <row r="18267" spans="1:7" x14ac:dyDescent="0.3">
      <c r="A18267">
        <v>369350</v>
      </c>
      <c r="B18267" s="2">
        <v>44418.098893203882</v>
      </c>
      <c r="C18267" s="37">
        <v>9.8888888888888873E-2</v>
      </c>
      <c r="E18267">
        <v>189009</v>
      </c>
      <c r="F18267">
        <f t="shared" si="571"/>
        <v>2</v>
      </c>
      <c r="G18267" s="37" t="str">
        <f t="shared" si="572"/>
        <v>будни</v>
      </c>
    </row>
    <row r="18268" spans="1:7" x14ac:dyDescent="0.3">
      <c r="A18268">
        <v>369349</v>
      </c>
      <c r="B18268" s="2">
        <v>44418.098666666665</v>
      </c>
      <c r="C18268" s="37">
        <v>9.8668981481481469E-2</v>
      </c>
      <c r="E18268">
        <v>230507</v>
      </c>
      <c r="F18268">
        <f t="shared" si="571"/>
        <v>2</v>
      </c>
      <c r="G18268" s="37" t="str">
        <f t="shared" si="572"/>
        <v>будни</v>
      </c>
    </row>
    <row r="18269" spans="1:7" x14ac:dyDescent="0.3">
      <c r="A18269">
        <v>369346</v>
      </c>
      <c r="B18269" s="2">
        <v>44418.097275080909</v>
      </c>
      <c r="C18269" s="37">
        <v>9.7280092592592585E-2</v>
      </c>
      <c r="E18269">
        <v>376840</v>
      </c>
      <c r="F18269">
        <f t="shared" si="571"/>
        <v>2</v>
      </c>
      <c r="G18269" s="37" t="str">
        <f t="shared" si="572"/>
        <v>будни</v>
      </c>
    </row>
    <row r="18270" spans="1:7" x14ac:dyDescent="0.3">
      <c r="A18270">
        <v>369345</v>
      </c>
      <c r="B18270" s="2">
        <v>44418.096061488679</v>
      </c>
      <c r="C18270" s="37">
        <v>9.6064814814814811E-2</v>
      </c>
      <c r="E18270">
        <v>241927</v>
      </c>
      <c r="F18270">
        <f t="shared" si="571"/>
        <v>2</v>
      </c>
      <c r="G18270" s="37" t="str">
        <f t="shared" si="572"/>
        <v>будни</v>
      </c>
    </row>
    <row r="18271" spans="1:7" x14ac:dyDescent="0.3">
      <c r="A18271">
        <v>369342</v>
      </c>
      <c r="B18271" s="2">
        <v>44418.094443365699</v>
      </c>
      <c r="C18271" s="37">
        <v>9.4444444444444442E-2</v>
      </c>
      <c r="E18271">
        <v>347008</v>
      </c>
      <c r="F18271">
        <f t="shared" si="571"/>
        <v>2</v>
      </c>
      <c r="G18271" s="37" t="str">
        <f t="shared" si="572"/>
        <v>будни</v>
      </c>
    </row>
    <row r="18272" spans="1:7" x14ac:dyDescent="0.3">
      <c r="A18272">
        <v>369337</v>
      </c>
      <c r="B18272" s="2">
        <v>44418.090802588995</v>
      </c>
      <c r="C18272" s="37">
        <v>9.0798611111111108E-2</v>
      </c>
      <c r="E18272">
        <v>154256</v>
      </c>
      <c r="F18272">
        <f t="shared" si="571"/>
        <v>2</v>
      </c>
      <c r="G18272" s="37" t="str">
        <f t="shared" si="572"/>
        <v>будни</v>
      </c>
    </row>
    <row r="18273" spans="1:7" x14ac:dyDescent="0.3">
      <c r="A18273">
        <v>369335</v>
      </c>
      <c r="B18273" s="2">
        <v>44418.089588996765</v>
      </c>
      <c r="C18273" s="37">
        <v>8.9583333333333334E-2</v>
      </c>
      <c r="E18273">
        <v>347393</v>
      </c>
      <c r="F18273">
        <f t="shared" si="571"/>
        <v>2</v>
      </c>
      <c r="G18273" s="37" t="str">
        <f t="shared" si="572"/>
        <v>будни</v>
      </c>
    </row>
    <row r="18274" spans="1:7" x14ac:dyDescent="0.3">
      <c r="A18274">
        <v>369331</v>
      </c>
      <c r="B18274" s="2">
        <v>44418.082333333339</v>
      </c>
      <c r="C18274" s="37">
        <v>8.233796296296296E-2</v>
      </c>
      <c r="E18274">
        <v>5151</v>
      </c>
      <c r="F18274">
        <f t="shared" si="571"/>
        <v>2</v>
      </c>
      <c r="G18274" s="37" t="str">
        <f t="shared" si="572"/>
        <v>будни</v>
      </c>
    </row>
    <row r="18275" spans="1:7" x14ac:dyDescent="0.3">
      <c r="A18275">
        <v>369328</v>
      </c>
      <c r="B18275" s="2">
        <v>44418.079666666665</v>
      </c>
      <c r="C18275" s="37">
        <v>7.9664351851851847E-2</v>
      </c>
      <c r="E18275">
        <v>251678</v>
      </c>
      <c r="F18275">
        <f t="shared" si="571"/>
        <v>2</v>
      </c>
      <c r="G18275" s="37" t="str">
        <f t="shared" si="572"/>
        <v>будни</v>
      </c>
    </row>
    <row r="18276" spans="1:7" x14ac:dyDescent="0.3">
      <c r="A18276">
        <v>369323</v>
      </c>
      <c r="B18276" s="2">
        <v>44418.073812297735</v>
      </c>
      <c r="C18276" s="37">
        <v>7.3807870370370371E-2</v>
      </c>
      <c r="E18276">
        <v>183290</v>
      </c>
      <c r="F18276">
        <f t="shared" si="571"/>
        <v>2</v>
      </c>
      <c r="G18276" s="37" t="str">
        <f t="shared" si="572"/>
        <v>будни</v>
      </c>
    </row>
    <row r="18277" spans="1:7" x14ac:dyDescent="0.3">
      <c r="A18277">
        <v>369317</v>
      </c>
      <c r="B18277" s="2">
        <v>44418.065317152104</v>
      </c>
      <c r="C18277" s="37">
        <v>6.5312499999999996E-2</v>
      </c>
      <c r="E18277">
        <v>158978</v>
      </c>
      <c r="F18277">
        <f t="shared" si="571"/>
        <v>2</v>
      </c>
      <c r="G18277" s="37" t="str">
        <f t="shared" si="572"/>
        <v>будни</v>
      </c>
    </row>
    <row r="18278" spans="1:7" x14ac:dyDescent="0.3">
      <c r="A18278">
        <v>369322</v>
      </c>
      <c r="B18278" s="2">
        <v>44418.065317152104</v>
      </c>
      <c r="C18278" s="37">
        <v>6.5312499999999996E-2</v>
      </c>
      <c r="E18278">
        <v>239248</v>
      </c>
      <c r="F18278">
        <f t="shared" si="571"/>
        <v>2</v>
      </c>
      <c r="G18278" s="37" t="str">
        <f t="shared" si="572"/>
        <v>будни</v>
      </c>
    </row>
    <row r="18279" spans="1:7" x14ac:dyDescent="0.3">
      <c r="A18279">
        <v>369315</v>
      </c>
      <c r="B18279" s="2">
        <v>44418.062080906151</v>
      </c>
      <c r="C18279" s="37">
        <v>6.2083333333333331E-2</v>
      </c>
      <c r="E18279">
        <v>369557</v>
      </c>
      <c r="F18279">
        <f t="shared" si="571"/>
        <v>2</v>
      </c>
      <c r="G18279" s="37" t="str">
        <f t="shared" si="572"/>
        <v>будни</v>
      </c>
    </row>
    <row r="18280" spans="1:7" x14ac:dyDescent="0.3">
      <c r="A18280">
        <v>369313</v>
      </c>
      <c r="B18280" s="2">
        <v>44418.057226537218</v>
      </c>
      <c r="C18280" s="37">
        <v>5.7222222222222223E-2</v>
      </c>
      <c r="E18280">
        <v>78646</v>
      </c>
      <c r="F18280">
        <f t="shared" si="571"/>
        <v>2</v>
      </c>
      <c r="G18280" s="37" t="str">
        <f t="shared" si="572"/>
        <v>будни</v>
      </c>
    </row>
    <row r="18281" spans="1:7" x14ac:dyDescent="0.3">
      <c r="A18281">
        <v>369312</v>
      </c>
      <c r="B18281" s="2">
        <v>44418.053585760521</v>
      </c>
      <c r="C18281" s="37">
        <v>5.3587962962962969E-2</v>
      </c>
      <c r="E18281">
        <v>394819</v>
      </c>
      <c r="F18281">
        <f t="shared" si="571"/>
        <v>2</v>
      </c>
      <c r="G18281" s="37" t="str">
        <f t="shared" si="572"/>
        <v>будни</v>
      </c>
    </row>
    <row r="18282" spans="1:7" x14ac:dyDescent="0.3">
      <c r="A18282">
        <v>369307</v>
      </c>
      <c r="B18282" s="2">
        <v>44418.046708737864</v>
      </c>
      <c r="C18282" s="37">
        <v>4.6712962962962963E-2</v>
      </c>
      <c r="E18282">
        <v>470762</v>
      </c>
      <c r="F18282">
        <f t="shared" si="571"/>
        <v>2</v>
      </c>
      <c r="G18282" s="37" t="str">
        <f t="shared" si="572"/>
        <v>будни</v>
      </c>
    </row>
    <row r="18283" spans="1:7" x14ac:dyDescent="0.3">
      <c r="A18283">
        <v>369305</v>
      </c>
      <c r="B18283" s="2">
        <v>44418.045090614891</v>
      </c>
      <c r="C18283" s="37">
        <v>4.5092592592592594E-2</v>
      </c>
      <c r="E18283">
        <v>42035</v>
      </c>
      <c r="F18283">
        <f t="shared" si="571"/>
        <v>2</v>
      </c>
      <c r="G18283" s="37" t="str">
        <f t="shared" si="572"/>
        <v>будни</v>
      </c>
    </row>
    <row r="18284" spans="1:7" x14ac:dyDescent="0.3">
      <c r="A18284">
        <v>369302</v>
      </c>
      <c r="B18284" s="2">
        <v>44418.042000000001</v>
      </c>
      <c r="C18284" s="37">
        <v>4.2002314814814812E-2</v>
      </c>
      <c r="E18284">
        <v>189554</v>
      </c>
      <c r="F18284">
        <f t="shared" si="571"/>
        <v>2</v>
      </c>
      <c r="G18284" s="37" t="str">
        <f t="shared" si="572"/>
        <v>будни</v>
      </c>
    </row>
    <row r="18285" spans="1:7" x14ac:dyDescent="0.3">
      <c r="A18285">
        <v>369298</v>
      </c>
      <c r="B18285" s="2">
        <v>44418.041333333334</v>
      </c>
      <c r="C18285" s="37">
        <v>4.1331018518518517E-2</v>
      </c>
      <c r="E18285">
        <v>421914</v>
      </c>
      <c r="F18285">
        <f t="shared" si="571"/>
        <v>2</v>
      </c>
      <c r="G18285" s="37" t="str">
        <f t="shared" si="572"/>
        <v>будни</v>
      </c>
    </row>
    <row r="18286" spans="1:7" x14ac:dyDescent="0.3">
      <c r="A18286">
        <v>369293</v>
      </c>
      <c r="B18286" s="2">
        <v>44418.0333592233</v>
      </c>
      <c r="C18286" s="37">
        <v>3.335648148148148E-2</v>
      </c>
      <c r="E18286">
        <v>258219</v>
      </c>
      <c r="F18286">
        <f t="shared" si="571"/>
        <v>2</v>
      </c>
      <c r="G18286" s="37" t="str">
        <f t="shared" si="572"/>
        <v>будни</v>
      </c>
    </row>
    <row r="18287" spans="1:7" x14ac:dyDescent="0.3">
      <c r="A18287">
        <v>369290</v>
      </c>
      <c r="B18287" s="2">
        <v>44418.03052750809</v>
      </c>
      <c r="C18287" s="37">
        <v>3.0532407407407411E-2</v>
      </c>
      <c r="E18287">
        <v>351192</v>
      </c>
      <c r="F18287">
        <f t="shared" si="571"/>
        <v>2</v>
      </c>
      <c r="G18287" s="37" t="str">
        <f t="shared" si="572"/>
        <v>будни</v>
      </c>
    </row>
    <row r="18288" spans="1:7" x14ac:dyDescent="0.3">
      <c r="A18288">
        <v>369287</v>
      </c>
      <c r="B18288" s="2">
        <v>44418.029718446604</v>
      </c>
      <c r="C18288" s="37">
        <v>2.9722222222222219E-2</v>
      </c>
      <c r="E18288">
        <v>182984</v>
      </c>
      <c r="F18288">
        <f t="shared" si="571"/>
        <v>2</v>
      </c>
      <c r="G18288" s="37" t="str">
        <f t="shared" si="572"/>
        <v>будни</v>
      </c>
    </row>
    <row r="18289" spans="1:7" x14ac:dyDescent="0.3">
      <c r="A18289">
        <v>369281</v>
      </c>
      <c r="B18289" s="2">
        <v>44418.02486407767</v>
      </c>
      <c r="C18289" s="37">
        <v>2.4861111111111108E-2</v>
      </c>
      <c r="E18289">
        <v>347008</v>
      </c>
      <c r="F18289">
        <f t="shared" si="571"/>
        <v>2</v>
      </c>
      <c r="G18289" s="37" t="str">
        <f t="shared" si="572"/>
        <v>будни</v>
      </c>
    </row>
    <row r="18290" spans="1:7" x14ac:dyDescent="0.3">
      <c r="A18290">
        <v>369282</v>
      </c>
      <c r="B18290" s="2">
        <v>44418.02486407767</v>
      </c>
      <c r="C18290" s="37">
        <v>2.4861111111111108E-2</v>
      </c>
      <c r="E18290">
        <v>312857</v>
      </c>
      <c r="F18290">
        <f t="shared" si="571"/>
        <v>2</v>
      </c>
      <c r="G18290" s="37" t="str">
        <f t="shared" si="572"/>
        <v>будни</v>
      </c>
    </row>
    <row r="18291" spans="1:7" x14ac:dyDescent="0.3">
      <c r="A18291">
        <v>369277</v>
      </c>
      <c r="B18291" s="2">
        <v>44418.02203236246</v>
      </c>
      <c r="C18291" s="37">
        <v>2.2037037037037036E-2</v>
      </c>
      <c r="E18291">
        <v>112334</v>
      </c>
      <c r="F18291">
        <f t="shared" si="571"/>
        <v>2</v>
      </c>
      <c r="G18291" s="37" t="str">
        <f t="shared" si="572"/>
        <v>будни</v>
      </c>
    </row>
    <row r="18292" spans="1:7" x14ac:dyDescent="0.3">
      <c r="A18292">
        <v>369273</v>
      </c>
      <c r="B18292" s="2">
        <v>44418.015559870546</v>
      </c>
      <c r="C18292" s="37">
        <v>1.5555555555555553E-2</v>
      </c>
      <c r="E18292">
        <v>394819</v>
      </c>
      <c r="F18292">
        <f t="shared" si="571"/>
        <v>2</v>
      </c>
      <c r="G18292" s="37" t="str">
        <f t="shared" si="572"/>
        <v>будни</v>
      </c>
    </row>
    <row r="18293" spans="1:7" x14ac:dyDescent="0.3">
      <c r="A18293">
        <v>369269</v>
      </c>
      <c r="B18293" s="2">
        <v>44418.01353721683</v>
      </c>
      <c r="C18293" s="37">
        <v>1.3541666666666667E-2</v>
      </c>
      <c r="E18293">
        <v>320264</v>
      </c>
      <c r="F18293">
        <f t="shared" si="571"/>
        <v>2</v>
      </c>
      <c r="G18293" s="37" t="str">
        <f t="shared" si="572"/>
        <v>будни</v>
      </c>
    </row>
    <row r="18294" spans="1:7" x14ac:dyDescent="0.3">
      <c r="A18294">
        <v>369266</v>
      </c>
      <c r="B18294" s="2">
        <v>44418.010300970876</v>
      </c>
      <c r="C18294" s="37">
        <v>1.0300925925925927E-2</v>
      </c>
      <c r="E18294">
        <v>347393</v>
      </c>
      <c r="F18294">
        <f t="shared" si="571"/>
        <v>2</v>
      </c>
      <c r="G18294" s="37" t="str">
        <f t="shared" si="572"/>
        <v>будни</v>
      </c>
    </row>
    <row r="18295" spans="1:7" x14ac:dyDescent="0.3">
      <c r="A18295">
        <v>369263</v>
      </c>
      <c r="B18295" s="2">
        <v>44418.009896440126</v>
      </c>
      <c r="C18295" s="37">
        <v>9.8958333333333329E-3</v>
      </c>
      <c r="E18295">
        <v>459455</v>
      </c>
      <c r="F18295">
        <f t="shared" si="571"/>
        <v>2</v>
      </c>
      <c r="G18295" s="37" t="str">
        <f t="shared" si="572"/>
        <v>будни</v>
      </c>
    </row>
    <row r="18296" spans="1:7" x14ac:dyDescent="0.3">
      <c r="A18296">
        <v>369259</v>
      </c>
      <c r="B18296" s="2">
        <v>44418.008999999998</v>
      </c>
      <c r="C18296" s="37">
        <v>9.0046296296296298E-3</v>
      </c>
      <c r="E18296">
        <v>78646</v>
      </c>
      <c r="F18296">
        <f t="shared" si="571"/>
        <v>2</v>
      </c>
      <c r="G18296" s="37" t="str">
        <f t="shared" si="572"/>
        <v>будни</v>
      </c>
    </row>
    <row r="18297" spans="1:7" x14ac:dyDescent="0.3">
      <c r="A18297">
        <v>369248</v>
      </c>
      <c r="B18297" s="2">
        <v>44418.008278317153</v>
      </c>
      <c r="C18297" s="37">
        <v>8.2754629629629619E-3</v>
      </c>
      <c r="E18297">
        <v>202914</v>
      </c>
      <c r="F18297">
        <f t="shared" si="571"/>
        <v>2</v>
      </c>
      <c r="G18297" s="37" t="str">
        <f t="shared" si="572"/>
        <v>будни</v>
      </c>
    </row>
    <row r="18298" spans="1:7" x14ac:dyDescent="0.3">
      <c r="A18298">
        <v>369253</v>
      </c>
      <c r="B18298" s="2">
        <v>44418.008278317153</v>
      </c>
      <c r="C18298" s="37">
        <v>8.2754629629629619E-3</v>
      </c>
      <c r="E18298">
        <v>411922</v>
      </c>
      <c r="F18298">
        <f t="shared" si="571"/>
        <v>2</v>
      </c>
      <c r="G18298" s="37" t="str">
        <f t="shared" si="572"/>
        <v>будни</v>
      </c>
    </row>
    <row r="18299" spans="1:7" x14ac:dyDescent="0.3">
      <c r="A18299">
        <v>369257</v>
      </c>
      <c r="B18299" s="2">
        <v>44418.008278317153</v>
      </c>
      <c r="C18299" s="37">
        <v>8.2754629629629619E-3</v>
      </c>
      <c r="E18299">
        <v>351192</v>
      </c>
      <c r="F18299">
        <f t="shared" si="571"/>
        <v>2</v>
      </c>
      <c r="G18299" s="37" t="str">
        <f t="shared" si="572"/>
        <v>будни</v>
      </c>
    </row>
    <row r="18300" spans="1:7" x14ac:dyDescent="0.3">
      <c r="A18300">
        <v>369247</v>
      </c>
      <c r="B18300" s="2">
        <v>44418.006999999998</v>
      </c>
      <c r="C18300" s="37">
        <v>7.0023148148148154E-3</v>
      </c>
      <c r="E18300">
        <v>439981</v>
      </c>
      <c r="F18300">
        <f t="shared" si="571"/>
        <v>2</v>
      </c>
      <c r="G18300" s="37" t="str">
        <f t="shared" si="572"/>
        <v>будни</v>
      </c>
    </row>
    <row r="18301" spans="1:7" x14ac:dyDescent="0.3">
      <c r="A18301">
        <v>369245</v>
      </c>
      <c r="B18301" s="2">
        <v>44418.006660194173</v>
      </c>
      <c r="C18301" s="37">
        <v>6.6550925925925935E-3</v>
      </c>
      <c r="E18301">
        <v>411922</v>
      </c>
      <c r="F18301">
        <f t="shared" si="571"/>
        <v>2</v>
      </c>
      <c r="G18301" s="37" t="str">
        <f t="shared" si="572"/>
        <v>будни</v>
      </c>
    </row>
    <row r="18302" spans="1:7" x14ac:dyDescent="0.3">
      <c r="A18302">
        <v>369241</v>
      </c>
      <c r="B18302" s="2">
        <v>44418.005851132686</v>
      </c>
      <c r="C18302" s="37">
        <v>5.8564814814814825E-3</v>
      </c>
      <c r="E18302">
        <v>53153</v>
      </c>
      <c r="F18302">
        <f t="shared" si="571"/>
        <v>2</v>
      </c>
      <c r="G18302" s="37" t="str">
        <f t="shared" si="572"/>
        <v>будни</v>
      </c>
    </row>
    <row r="18303" spans="1:7" x14ac:dyDescent="0.3">
      <c r="A18303">
        <v>369238</v>
      </c>
      <c r="B18303" s="2">
        <v>44418.005446601943</v>
      </c>
      <c r="C18303" s="37">
        <v>5.4513888888888884E-3</v>
      </c>
      <c r="E18303">
        <v>143150</v>
      </c>
      <c r="F18303">
        <f t="shared" si="571"/>
        <v>2</v>
      </c>
      <c r="G18303" s="37" t="str">
        <f t="shared" si="572"/>
        <v>будни</v>
      </c>
    </row>
    <row r="18304" spans="1:7" x14ac:dyDescent="0.3">
      <c r="A18304">
        <v>369237</v>
      </c>
      <c r="B18304" s="2">
        <v>44417.998974110029</v>
      </c>
      <c r="C18304" s="37">
        <v>0.99896990740740732</v>
      </c>
      <c r="E18304">
        <v>287493</v>
      </c>
      <c r="F18304">
        <f t="shared" si="571"/>
        <v>1</v>
      </c>
      <c r="G18304" s="37" t="str">
        <f t="shared" si="572"/>
        <v>будни</v>
      </c>
    </row>
    <row r="18305" spans="1:7" x14ac:dyDescent="0.3">
      <c r="A18305">
        <v>369233</v>
      </c>
      <c r="B18305" s="2">
        <v>44417.992501618122</v>
      </c>
      <c r="C18305" s="37">
        <v>0.99250000000000005</v>
      </c>
      <c r="E18305">
        <v>411922</v>
      </c>
      <c r="F18305">
        <f t="shared" si="571"/>
        <v>1</v>
      </c>
      <c r="G18305" s="37" t="str">
        <f t="shared" si="572"/>
        <v>будни</v>
      </c>
    </row>
    <row r="18306" spans="1:7" x14ac:dyDescent="0.3">
      <c r="A18306">
        <v>369230</v>
      </c>
      <c r="B18306" s="2">
        <v>44417.990883495149</v>
      </c>
      <c r="C18306" s="37">
        <v>0.99087962962962972</v>
      </c>
      <c r="E18306">
        <v>473327</v>
      </c>
      <c r="F18306">
        <f t="shared" si="571"/>
        <v>1</v>
      </c>
      <c r="G18306" s="37" t="str">
        <f t="shared" si="572"/>
        <v>будни</v>
      </c>
    </row>
    <row r="18307" spans="1:7" x14ac:dyDescent="0.3">
      <c r="A18307">
        <v>369227</v>
      </c>
      <c r="B18307" s="2">
        <v>44417.988860841426</v>
      </c>
      <c r="C18307" s="37">
        <v>0.98886574074074074</v>
      </c>
      <c r="E18307">
        <v>141918</v>
      </c>
      <c r="F18307">
        <f t="shared" ref="F18307:F18370" si="573">WEEKDAY(B18307,2)</f>
        <v>1</v>
      </c>
      <c r="G18307" s="37" t="str">
        <f t="shared" si="572"/>
        <v>будни</v>
      </c>
    </row>
    <row r="18308" spans="1:7" x14ac:dyDescent="0.3">
      <c r="A18308">
        <v>369223</v>
      </c>
      <c r="B18308" s="2">
        <v>44417.987333333338</v>
      </c>
      <c r="C18308" s="37">
        <v>0.98733796296296295</v>
      </c>
      <c r="E18308">
        <v>230416</v>
      </c>
      <c r="F18308">
        <f t="shared" si="573"/>
        <v>1</v>
      </c>
      <c r="G18308" s="37" t="str">
        <f t="shared" si="572"/>
        <v>будни</v>
      </c>
    </row>
    <row r="18309" spans="1:7" x14ac:dyDescent="0.3">
      <c r="A18309">
        <v>369222</v>
      </c>
      <c r="B18309" s="2">
        <v>44417.979961165045</v>
      </c>
      <c r="C18309" s="37">
        <v>0.97996527777777775</v>
      </c>
      <c r="E18309">
        <v>396686</v>
      </c>
      <c r="F18309">
        <f t="shared" si="573"/>
        <v>1</v>
      </c>
      <c r="G18309" s="37" t="str">
        <f t="shared" si="572"/>
        <v>будни</v>
      </c>
    </row>
    <row r="18310" spans="1:7" x14ac:dyDescent="0.3">
      <c r="A18310">
        <v>369218</v>
      </c>
      <c r="B18310" s="2">
        <v>44417.976724919099</v>
      </c>
      <c r="C18310" s="37">
        <v>0.97672453703703699</v>
      </c>
      <c r="E18310">
        <v>184941</v>
      </c>
      <c r="F18310">
        <f t="shared" si="573"/>
        <v>1</v>
      </c>
      <c r="G18310" s="37" t="str">
        <f t="shared" si="572"/>
        <v>будни</v>
      </c>
    </row>
    <row r="18311" spans="1:7" x14ac:dyDescent="0.3">
      <c r="A18311">
        <v>369217</v>
      </c>
      <c r="B18311" s="2">
        <v>44417.975915857605</v>
      </c>
      <c r="C18311" s="37">
        <v>0.97591435185185194</v>
      </c>
      <c r="E18311">
        <v>138209</v>
      </c>
      <c r="F18311">
        <f t="shared" si="573"/>
        <v>1</v>
      </c>
      <c r="G18311" s="37" t="str">
        <f t="shared" si="572"/>
        <v>будни</v>
      </c>
    </row>
    <row r="18312" spans="1:7" x14ac:dyDescent="0.3">
      <c r="A18312">
        <v>369214</v>
      </c>
      <c r="B18312" s="2">
        <v>44417.973333333335</v>
      </c>
      <c r="C18312" s="37">
        <v>0.97333333333333327</v>
      </c>
      <c r="E18312">
        <v>20642</v>
      </c>
      <c r="F18312">
        <f t="shared" si="573"/>
        <v>1</v>
      </c>
      <c r="G18312" s="37" t="str">
        <f t="shared" si="572"/>
        <v>будни</v>
      </c>
    </row>
    <row r="18313" spans="1:7" x14ac:dyDescent="0.3">
      <c r="A18313">
        <v>369213</v>
      </c>
      <c r="B18313" s="2">
        <v>44417.973084142395</v>
      </c>
      <c r="C18313" s="37">
        <v>0.97307870370370375</v>
      </c>
      <c r="E18313">
        <v>351192</v>
      </c>
      <c r="F18313">
        <f t="shared" si="573"/>
        <v>1</v>
      </c>
      <c r="G18313" s="37" t="str">
        <f t="shared" si="572"/>
        <v>будни</v>
      </c>
    </row>
    <row r="18314" spans="1:7" x14ac:dyDescent="0.3">
      <c r="A18314">
        <v>369205</v>
      </c>
      <c r="B18314" s="2">
        <v>44417.971870550158</v>
      </c>
      <c r="C18314" s="37">
        <v>0.97187499999999993</v>
      </c>
      <c r="E18314">
        <v>385065</v>
      </c>
      <c r="F18314">
        <f t="shared" si="573"/>
        <v>1</v>
      </c>
      <c r="G18314" s="37" t="str">
        <f t="shared" si="572"/>
        <v>будни</v>
      </c>
    </row>
    <row r="18315" spans="1:7" x14ac:dyDescent="0.3">
      <c r="A18315">
        <v>369209</v>
      </c>
      <c r="B18315" s="2">
        <v>44417.971870550158</v>
      </c>
      <c r="C18315" s="37">
        <v>0.97187499999999993</v>
      </c>
      <c r="E18315">
        <v>154256</v>
      </c>
      <c r="F18315">
        <f t="shared" si="573"/>
        <v>1</v>
      </c>
      <c r="G18315" s="37" t="str">
        <f t="shared" ref="G18315:G18378" si="574">IF(F18315&gt;=6,"выходные","будни")</f>
        <v>будни</v>
      </c>
    </row>
    <row r="18316" spans="1:7" x14ac:dyDescent="0.3">
      <c r="A18316">
        <v>369204</v>
      </c>
      <c r="B18316" s="2">
        <v>44417.967825242718</v>
      </c>
      <c r="C18316" s="37">
        <v>0.96782407407407411</v>
      </c>
      <c r="E18316">
        <v>254768</v>
      </c>
      <c r="F18316">
        <f t="shared" si="573"/>
        <v>1</v>
      </c>
      <c r="G18316" s="37" t="str">
        <f t="shared" si="574"/>
        <v>будни</v>
      </c>
    </row>
    <row r="18317" spans="1:7" x14ac:dyDescent="0.3">
      <c r="A18317">
        <v>369203</v>
      </c>
      <c r="B18317" s="2">
        <v>44417.967420711975</v>
      </c>
      <c r="C18317" s="37">
        <v>0.96741898148148142</v>
      </c>
      <c r="E18317">
        <v>425786</v>
      </c>
      <c r="F18317">
        <f t="shared" si="573"/>
        <v>1</v>
      </c>
      <c r="G18317" s="37" t="str">
        <f t="shared" si="574"/>
        <v>будни</v>
      </c>
    </row>
    <row r="18318" spans="1:7" x14ac:dyDescent="0.3">
      <c r="A18318">
        <v>369197</v>
      </c>
      <c r="B18318" s="2">
        <v>44417.966611650489</v>
      </c>
      <c r="C18318" s="37">
        <v>0.96660879629629637</v>
      </c>
      <c r="E18318">
        <v>320851</v>
      </c>
      <c r="F18318">
        <f t="shared" si="573"/>
        <v>1</v>
      </c>
      <c r="G18318" s="37" t="str">
        <f t="shared" si="574"/>
        <v>будни</v>
      </c>
    </row>
    <row r="18319" spans="1:7" x14ac:dyDescent="0.3">
      <c r="A18319">
        <v>369199</v>
      </c>
      <c r="B18319" s="2">
        <v>44417.966611650489</v>
      </c>
      <c r="C18319" s="37">
        <v>0.96660879629629637</v>
      </c>
      <c r="E18319">
        <v>347008</v>
      </c>
      <c r="F18319">
        <f t="shared" si="573"/>
        <v>1</v>
      </c>
      <c r="G18319" s="37" t="str">
        <f t="shared" si="574"/>
        <v>будни</v>
      </c>
    </row>
    <row r="18320" spans="1:7" x14ac:dyDescent="0.3">
      <c r="A18320">
        <v>369192</v>
      </c>
      <c r="B18320" s="2">
        <v>44417.966207119738</v>
      </c>
      <c r="C18320" s="37">
        <v>0.96620370370370379</v>
      </c>
      <c r="E18320">
        <v>228405</v>
      </c>
      <c r="F18320">
        <f t="shared" si="573"/>
        <v>1</v>
      </c>
      <c r="G18320" s="37" t="str">
        <f t="shared" si="574"/>
        <v>будни</v>
      </c>
    </row>
    <row r="18321" spans="1:7" x14ac:dyDescent="0.3">
      <c r="A18321">
        <v>369195</v>
      </c>
      <c r="B18321" s="2">
        <v>44417.966207119738</v>
      </c>
      <c r="C18321" s="37">
        <v>0.96620370370370379</v>
      </c>
      <c r="E18321">
        <v>81550</v>
      </c>
      <c r="F18321">
        <f t="shared" si="573"/>
        <v>1</v>
      </c>
      <c r="G18321" s="37" t="str">
        <f t="shared" si="574"/>
        <v>будни</v>
      </c>
    </row>
    <row r="18322" spans="1:7" x14ac:dyDescent="0.3">
      <c r="A18322">
        <v>369190</v>
      </c>
      <c r="B18322" s="2">
        <v>44417.964588996765</v>
      </c>
      <c r="C18322" s="37">
        <v>0.96458333333333324</v>
      </c>
      <c r="E18322">
        <v>368689</v>
      </c>
      <c r="F18322">
        <f t="shared" si="573"/>
        <v>1</v>
      </c>
      <c r="G18322" s="37" t="str">
        <f t="shared" si="574"/>
        <v>будни</v>
      </c>
    </row>
    <row r="18323" spans="1:7" x14ac:dyDescent="0.3">
      <c r="A18323">
        <v>369185</v>
      </c>
      <c r="B18323" s="2">
        <v>44417.964588996758</v>
      </c>
      <c r="C18323" s="37">
        <v>0.96458333333333324</v>
      </c>
      <c r="E18323">
        <v>477440</v>
      </c>
      <c r="F18323">
        <f t="shared" si="573"/>
        <v>1</v>
      </c>
      <c r="G18323" s="37" t="str">
        <f t="shared" si="574"/>
        <v>будни</v>
      </c>
    </row>
    <row r="18324" spans="1:7" x14ac:dyDescent="0.3">
      <c r="A18324">
        <v>369183</v>
      </c>
      <c r="B18324" s="2">
        <v>44417.960543689318</v>
      </c>
      <c r="C18324" s="37">
        <v>0.96054398148148146</v>
      </c>
      <c r="E18324">
        <v>102086</v>
      </c>
      <c r="F18324">
        <f t="shared" si="573"/>
        <v>1</v>
      </c>
      <c r="G18324" s="37" t="str">
        <f t="shared" si="574"/>
        <v>будни</v>
      </c>
    </row>
    <row r="18325" spans="1:7" x14ac:dyDescent="0.3">
      <c r="A18325">
        <v>369178</v>
      </c>
      <c r="B18325" s="2">
        <v>44417.958521035602</v>
      </c>
      <c r="C18325" s="37">
        <v>0.95851851851851855</v>
      </c>
      <c r="E18325">
        <v>401945</v>
      </c>
      <c r="F18325">
        <f t="shared" si="573"/>
        <v>1</v>
      </c>
      <c r="G18325" s="37" t="str">
        <f t="shared" si="574"/>
        <v>будни</v>
      </c>
    </row>
    <row r="18326" spans="1:7" x14ac:dyDescent="0.3">
      <c r="A18326">
        <v>369181</v>
      </c>
      <c r="B18326" s="2">
        <v>44417.958521035602</v>
      </c>
      <c r="C18326" s="37">
        <v>0.95851851851851855</v>
      </c>
      <c r="E18326">
        <v>411922</v>
      </c>
      <c r="F18326">
        <f t="shared" si="573"/>
        <v>1</v>
      </c>
      <c r="G18326" s="37" t="str">
        <f t="shared" si="574"/>
        <v>будни</v>
      </c>
    </row>
    <row r="18327" spans="1:7" x14ac:dyDescent="0.3">
      <c r="A18327">
        <v>369177</v>
      </c>
      <c r="B18327" s="2">
        <v>44417.957333333339</v>
      </c>
      <c r="C18327" s="37">
        <v>0.95733796296296303</v>
      </c>
      <c r="E18327">
        <v>294042</v>
      </c>
      <c r="F18327">
        <f t="shared" si="573"/>
        <v>1</v>
      </c>
      <c r="G18327" s="37" t="str">
        <f t="shared" si="574"/>
        <v>будни</v>
      </c>
    </row>
    <row r="18328" spans="1:7" x14ac:dyDescent="0.3">
      <c r="A18328">
        <v>369173</v>
      </c>
      <c r="B18328" s="2">
        <v>44417.954071197411</v>
      </c>
      <c r="C18328" s="37">
        <v>0.95407407407407396</v>
      </c>
      <c r="E18328">
        <v>396575</v>
      </c>
      <c r="F18328">
        <f t="shared" si="573"/>
        <v>1</v>
      </c>
      <c r="G18328" s="37" t="str">
        <f t="shared" si="574"/>
        <v>будни</v>
      </c>
    </row>
    <row r="18329" spans="1:7" x14ac:dyDescent="0.3">
      <c r="A18329">
        <v>369171</v>
      </c>
      <c r="B18329" s="2">
        <v>44417.952453074431</v>
      </c>
      <c r="C18329" s="37">
        <v>0.95245370370370364</v>
      </c>
      <c r="E18329">
        <v>250679</v>
      </c>
      <c r="F18329">
        <f t="shared" si="573"/>
        <v>1</v>
      </c>
      <c r="G18329" s="37" t="str">
        <f t="shared" si="574"/>
        <v>будни</v>
      </c>
    </row>
    <row r="18330" spans="1:7" x14ac:dyDescent="0.3">
      <c r="A18330">
        <v>369170</v>
      </c>
      <c r="B18330" s="2">
        <v>44417.952048543695</v>
      </c>
      <c r="C18330" s="37">
        <v>0.95204861111111105</v>
      </c>
      <c r="E18330">
        <v>433247</v>
      </c>
      <c r="F18330">
        <f t="shared" si="573"/>
        <v>1</v>
      </c>
      <c r="G18330" s="37" t="str">
        <f t="shared" si="574"/>
        <v>будни</v>
      </c>
    </row>
    <row r="18331" spans="1:7" x14ac:dyDescent="0.3">
      <c r="A18331">
        <v>369166</v>
      </c>
      <c r="B18331" s="2">
        <v>44417.951644012945</v>
      </c>
      <c r="C18331" s="37">
        <v>0.95164351851851858</v>
      </c>
      <c r="E18331">
        <v>411922</v>
      </c>
      <c r="F18331">
        <f t="shared" si="573"/>
        <v>1</v>
      </c>
      <c r="G18331" s="37" t="str">
        <f t="shared" si="574"/>
        <v>будни</v>
      </c>
    </row>
    <row r="18332" spans="1:7" x14ac:dyDescent="0.3">
      <c r="A18332">
        <v>369161</v>
      </c>
      <c r="B18332" s="2">
        <v>44417.950834951451</v>
      </c>
      <c r="C18332" s="37">
        <v>0.95083333333333331</v>
      </c>
      <c r="E18332">
        <v>13557</v>
      </c>
      <c r="F18332">
        <f t="shared" si="573"/>
        <v>1</v>
      </c>
      <c r="G18332" s="37" t="str">
        <f t="shared" si="574"/>
        <v>будни</v>
      </c>
    </row>
    <row r="18333" spans="1:7" x14ac:dyDescent="0.3">
      <c r="A18333">
        <v>369158</v>
      </c>
      <c r="B18333" s="2">
        <v>44417.950025889964</v>
      </c>
      <c r="C18333" s="37">
        <v>0.95002314814814814</v>
      </c>
      <c r="E18333">
        <v>270960</v>
      </c>
      <c r="F18333">
        <f t="shared" si="573"/>
        <v>1</v>
      </c>
      <c r="G18333" s="37" t="str">
        <f t="shared" si="574"/>
        <v>будни</v>
      </c>
    </row>
    <row r="18334" spans="1:7" x14ac:dyDescent="0.3">
      <c r="A18334">
        <v>369157</v>
      </c>
      <c r="B18334" s="2">
        <v>44417.949621359228</v>
      </c>
      <c r="C18334" s="37">
        <v>0.94961805555555545</v>
      </c>
      <c r="E18334">
        <v>411922</v>
      </c>
      <c r="F18334">
        <f t="shared" si="573"/>
        <v>1</v>
      </c>
      <c r="G18334" s="37" t="str">
        <f t="shared" si="574"/>
        <v>будни</v>
      </c>
    </row>
    <row r="18335" spans="1:7" x14ac:dyDescent="0.3">
      <c r="A18335">
        <v>369154</v>
      </c>
      <c r="B18335" s="2">
        <v>44417.945576051781</v>
      </c>
      <c r="C18335" s="37">
        <v>0.94557870370370367</v>
      </c>
      <c r="E18335">
        <v>20822</v>
      </c>
      <c r="F18335">
        <f t="shared" si="573"/>
        <v>1</v>
      </c>
      <c r="G18335" s="37" t="str">
        <f t="shared" si="574"/>
        <v>будни</v>
      </c>
    </row>
    <row r="18336" spans="1:7" x14ac:dyDescent="0.3">
      <c r="A18336">
        <v>369155</v>
      </c>
      <c r="B18336" s="2">
        <v>44417.945576051781</v>
      </c>
      <c r="C18336" s="37">
        <v>0.94557870370370367</v>
      </c>
      <c r="E18336">
        <v>241927</v>
      </c>
      <c r="F18336">
        <f t="shared" si="573"/>
        <v>1</v>
      </c>
      <c r="G18336" s="37" t="str">
        <f t="shared" si="574"/>
        <v>будни</v>
      </c>
    </row>
    <row r="18337" spans="1:7" x14ac:dyDescent="0.3">
      <c r="A18337">
        <v>369151</v>
      </c>
      <c r="B18337" s="2">
        <v>44417.945171521038</v>
      </c>
      <c r="C18337" s="37">
        <v>0.94517361111111109</v>
      </c>
      <c r="E18337">
        <v>411922</v>
      </c>
      <c r="F18337">
        <f t="shared" si="573"/>
        <v>1</v>
      </c>
      <c r="G18337" s="37" t="str">
        <f t="shared" si="574"/>
        <v>будни</v>
      </c>
    </row>
    <row r="18338" spans="1:7" x14ac:dyDescent="0.3">
      <c r="A18338">
        <v>369150</v>
      </c>
      <c r="B18338" s="2">
        <v>44417.944362459544</v>
      </c>
      <c r="C18338" s="37">
        <v>0.94436342592592604</v>
      </c>
      <c r="E18338">
        <v>230507</v>
      </c>
      <c r="F18338">
        <f t="shared" si="573"/>
        <v>1</v>
      </c>
      <c r="G18338" s="37" t="str">
        <f t="shared" si="574"/>
        <v>будни</v>
      </c>
    </row>
    <row r="18339" spans="1:7" x14ac:dyDescent="0.3">
      <c r="A18339">
        <v>369147</v>
      </c>
      <c r="B18339" s="2">
        <v>44417.943957928801</v>
      </c>
      <c r="C18339" s="37">
        <v>0.94395833333333334</v>
      </c>
      <c r="E18339">
        <v>206501</v>
      </c>
      <c r="F18339">
        <f t="shared" si="573"/>
        <v>1</v>
      </c>
      <c r="G18339" s="37" t="str">
        <f t="shared" si="574"/>
        <v>будни</v>
      </c>
    </row>
    <row r="18340" spans="1:7" x14ac:dyDescent="0.3">
      <c r="A18340">
        <v>369143</v>
      </c>
      <c r="B18340" s="2">
        <v>44417.939508090611</v>
      </c>
      <c r="C18340" s="37">
        <v>0.93950231481481483</v>
      </c>
      <c r="E18340">
        <v>472712</v>
      </c>
      <c r="F18340">
        <f t="shared" si="573"/>
        <v>1</v>
      </c>
      <c r="G18340" s="37" t="str">
        <f t="shared" si="574"/>
        <v>будни</v>
      </c>
    </row>
    <row r="18341" spans="1:7" x14ac:dyDescent="0.3">
      <c r="A18341">
        <v>369141</v>
      </c>
      <c r="B18341" s="2">
        <v>44417.938699029131</v>
      </c>
      <c r="C18341" s="37">
        <v>0.93870370370370371</v>
      </c>
      <c r="E18341">
        <v>309712</v>
      </c>
      <c r="F18341">
        <f t="shared" si="573"/>
        <v>1</v>
      </c>
      <c r="G18341" s="37" t="str">
        <f t="shared" si="574"/>
        <v>будни</v>
      </c>
    </row>
    <row r="18342" spans="1:7" x14ac:dyDescent="0.3">
      <c r="A18342">
        <v>369136</v>
      </c>
      <c r="B18342" s="2">
        <v>44417.938699029124</v>
      </c>
      <c r="C18342" s="37">
        <v>0.93870370370370371</v>
      </c>
      <c r="E18342">
        <v>401945</v>
      </c>
      <c r="F18342">
        <f t="shared" si="573"/>
        <v>1</v>
      </c>
      <c r="G18342" s="37" t="str">
        <f t="shared" si="574"/>
        <v>будни</v>
      </c>
    </row>
    <row r="18343" spans="1:7" x14ac:dyDescent="0.3">
      <c r="A18343">
        <v>369133</v>
      </c>
      <c r="B18343" s="2">
        <v>44417.938333333339</v>
      </c>
      <c r="C18343" s="37">
        <v>0.93833333333333335</v>
      </c>
      <c r="E18343">
        <v>172973</v>
      </c>
      <c r="F18343">
        <f t="shared" si="573"/>
        <v>1</v>
      </c>
      <c r="G18343" s="37" t="str">
        <f t="shared" si="574"/>
        <v>будни</v>
      </c>
    </row>
    <row r="18344" spans="1:7" x14ac:dyDescent="0.3">
      <c r="A18344">
        <v>369129</v>
      </c>
      <c r="B18344" s="2">
        <v>44417.935867313914</v>
      </c>
      <c r="C18344" s="37">
        <v>0.93586805555555552</v>
      </c>
      <c r="E18344">
        <v>250679</v>
      </c>
      <c r="F18344">
        <f t="shared" si="573"/>
        <v>1</v>
      </c>
      <c r="G18344" s="37" t="str">
        <f t="shared" si="574"/>
        <v>будни</v>
      </c>
    </row>
    <row r="18345" spans="1:7" x14ac:dyDescent="0.3">
      <c r="A18345">
        <v>369127</v>
      </c>
      <c r="B18345" s="2">
        <v>44417.935462783171</v>
      </c>
      <c r="C18345" s="37">
        <v>0.93546296296296294</v>
      </c>
      <c r="E18345">
        <v>426727</v>
      </c>
      <c r="F18345">
        <f t="shared" si="573"/>
        <v>1</v>
      </c>
      <c r="G18345" s="37" t="str">
        <f t="shared" si="574"/>
        <v>будни</v>
      </c>
    </row>
    <row r="18346" spans="1:7" x14ac:dyDescent="0.3">
      <c r="A18346">
        <v>369126</v>
      </c>
      <c r="B18346" s="2">
        <v>44417.932631067961</v>
      </c>
      <c r="C18346" s="37">
        <v>0.93262731481481476</v>
      </c>
      <c r="E18346">
        <v>455878</v>
      </c>
      <c r="F18346">
        <f t="shared" si="573"/>
        <v>1</v>
      </c>
      <c r="G18346" s="37" t="str">
        <f t="shared" si="574"/>
        <v>будни</v>
      </c>
    </row>
    <row r="18347" spans="1:7" x14ac:dyDescent="0.3">
      <c r="A18347">
        <v>369125</v>
      </c>
      <c r="B18347" s="2">
        <v>44417.931822006474</v>
      </c>
      <c r="C18347" s="37">
        <v>0.9318171296296297</v>
      </c>
      <c r="E18347">
        <v>182191</v>
      </c>
      <c r="F18347">
        <f t="shared" si="573"/>
        <v>1</v>
      </c>
      <c r="G18347" s="37" t="str">
        <f t="shared" si="574"/>
        <v>будни</v>
      </c>
    </row>
    <row r="18348" spans="1:7" x14ac:dyDescent="0.3">
      <c r="A18348">
        <v>369121</v>
      </c>
      <c r="B18348" s="2">
        <v>44417.930608414237</v>
      </c>
      <c r="C18348" s="37">
        <v>0.93061342592592589</v>
      </c>
      <c r="E18348">
        <v>76511</v>
      </c>
      <c r="F18348">
        <f t="shared" si="573"/>
        <v>1</v>
      </c>
      <c r="G18348" s="37" t="str">
        <f t="shared" si="574"/>
        <v>будни</v>
      </c>
    </row>
    <row r="18349" spans="1:7" x14ac:dyDescent="0.3">
      <c r="A18349">
        <v>369117</v>
      </c>
      <c r="B18349" s="2">
        <v>44417.929799352751</v>
      </c>
      <c r="C18349" s="37">
        <v>0.92980324074074072</v>
      </c>
      <c r="E18349">
        <v>250679</v>
      </c>
      <c r="F18349">
        <f t="shared" si="573"/>
        <v>1</v>
      </c>
      <c r="G18349" s="37" t="str">
        <f t="shared" si="574"/>
        <v>будни</v>
      </c>
    </row>
    <row r="18350" spans="1:7" x14ac:dyDescent="0.3">
      <c r="A18350">
        <v>369116</v>
      </c>
      <c r="B18350" s="2">
        <v>44417.928990291264</v>
      </c>
      <c r="C18350" s="37">
        <v>0.92899305555555556</v>
      </c>
      <c r="E18350">
        <v>160701</v>
      </c>
      <c r="F18350">
        <f t="shared" si="573"/>
        <v>1</v>
      </c>
      <c r="G18350" s="37" t="str">
        <f t="shared" si="574"/>
        <v>будни</v>
      </c>
    </row>
    <row r="18351" spans="1:7" x14ac:dyDescent="0.3">
      <c r="A18351">
        <v>369112</v>
      </c>
      <c r="B18351" s="2">
        <v>44417.927776699034</v>
      </c>
      <c r="C18351" s="37">
        <v>0.9277777777777777</v>
      </c>
      <c r="E18351">
        <v>312954</v>
      </c>
      <c r="F18351">
        <f t="shared" si="573"/>
        <v>1</v>
      </c>
      <c r="G18351" s="37" t="str">
        <f t="shared" si="574"/>
        <v>будни</v>
      </c>
    </row>
    <row r="18352" spans="1:7" x14ac:dyDescent="0.3">
      <c r="A18352">
        <v>369108</v>
      </c>
      <c r="B18352" s="2">
        <v>44417.927372168284</v>
      </c>
      <c r="C18352" s="37">
        <v>0.92737268518518512</v>
      </c>
      <c r="E18352">
        <v>125262</v>
      </c>
      <c r="F18352">
        <f t="shared" si="573"/>
        <v>1</v>
      </c>
      <c r="G18352" s="37" t="str">
        <f t="shared" si="574"/>
        <v>будни</v>
      </c>
    </row>
    <row r="18353" spans="1:7" x14ac:dyDescent="0.3">
      <c r="A18353">
        <v>369106</v>
      </c>
      <c r="B18353" s="2">
        <v>44417.92656310679</v>
      </c>
      <c r="C18353" s="37">
        <v>0.92656250000000007</v>
      </c>
      <c r="E18353">
        <v>122902</v>
      </c>
      <c r="F18353">
        <f t="shared" si="573"/>
        <v>1</v>
      </c>
      <c r="G18353" s="37" t="str">
        <f t="shared" si="574"/>
        <v>будни</v>
      </c>
    </row>
    <row r="18354" spans="1:7" x14ac:dyDescent="0.3">
      <c r="A18354">
        <v>369105</v>
      </c>
      <c r="B18354" s="2">
        <v>44417.925754045311</v>
      </c>
      <c r="C18354" s="37">
        <v>0.92575231481481479</v>
      </c>
      <c r="E18354">
        <v>133163</v>
      </c>
      <c r="F18354">
        <f t="shared" si="573"/>
        <v>1</v>
      </c>
      <c r="G18354" s="37" t="str">
        <f t="shared" si="574"/>
        <v>будни</v>
      </c>
    </row>
    <row r="18355" spans="1:7" x14ac:dyDescent="0.3">
      <c r="A18355">
        <v>369103</v>
      </c>
      <c r="B18355" s="2">
        <v>44417.924944983817</v>
      </c>
      <c r="C18355" s="37">
        <v>0.92494212962962974</v>
      </c>
      <c r="E18355">
        <v>154374</v>
      </c>
      <c r="F18355">
        <f t="shared" si="573"/>
        <v>1</v>
      </c>
      <c r="G18355" s="37" t="str">
        <f t="shared" si="574"/>
        <v>будни</v>
      </c>
    </row>
    <row r="18356" spans="1:7" x14ac:dyDescent="0.3">
      <c r="A18356">
        <v>369098</v>
      </c>
      <c r="B18356" s="2">
        <v>44417.924540453074</v>
      </c>
      <c r="C18356" s="37">
        <v>0.92453703703703705</v>
      </c>
      <c r="E18356">
        <v>208723</v>
      </c>
      <c r="F18356">
        <f t="shared" si="573"/>
        <v>1</v>
      </c>
      <c r="G18356" s="37" t="str">
        <f t="shared" si="574"/>
        <v>будни</v>
      </c>
    </row>
    <row r="18357" spans="1:7" x14ac:dyDescent="0.3">
      <c r="A18357">
        <v>369095</v>
      </c>
      <c r="B18357" s="2">
        <v>44417.924135922331</v>
      </c>
      <c r="C18357" s="37">
        <v>0.92413194444444446</v>
      </c>
      <c r="E18357">
        <v>182191</v>
      </c>
      <c r="F18357">
        <f t="shared" si="573"/>
        <v>1</v>
      </c>
      <c r="G18357" s="37" t="str">
        <f t="shared" si="574"/>
        <v>будни</v>
      </c>
    </row>
    <row r="18358" spans="1:7" x14ac:dyDescent="0.3">
      <c r="A18358">
        <v>369091</v>
      </c>
      <c r="B18358" s="2">
        <v>44417.923326860837</v>
      </c>
      <c r="C18358" s="37">
        <v>0.92332175925925919</v>
      </c>
      <c r="E18358">
        <v>419438</v>
      </c>
      <c r="F18358">
        <f t="shared" si="573"/>
        <v>1</v>
      </c>
      <c r="G18358" s="37" t="str">
        <f t="shared" si="574"/>
        <v>будни</v>
      </c>
    </row>
    <row r="18359" spans="1:7" x14ac:dyDescent="0.3">
      <c r="A18359">
        <v>369081</v>
      </c>
      <c r="B18359" s="2">
        <v>44417.922922330101</v>
      </c>
      <c r="C18359" s="37">
        <v>0.92291666666666661</v>
      </c>
      <c r="E18359">
        <v>294042</v>
      </c>
      <c r="F18359">
        <f t="shared" si="573"/>
        <v>1</v>
      </c>
      <c r="G18359" s="37" t="str">
        <f t="shared" si="574"/>
        <v>будни</v>
      </c>
    </row>
    <row r="18360" spans="1:7" x14ac:dyDescent="0.3">
      <c r="A18360">
        <v>369086</v>
      </c>
      <c r="B18360" s="2">
        <v>44417.922922330101</v>
      </c>
      <c r="C18360" s="37">
        <v>0.92291666666666661</v>
      </c>
      <c r="E18360">
        <v>172797</v>
      </c>
      <c r="F18360">
        <f t="shared" si="573"/>
        <v>1</v>
      </c>
      <c r="G18360" s="37" t="str">
        <f t="shared" si="574"/>
        <v>будни</v>
      </c>
    </row>
    <row r="18361" spans="1:7" x14ac:dyDescent="0.3">
      <c r="A18361">
        <v>369077</v>
      </c>
      <c r="B18361" s="2">
        <v>44417.922666666665</v>
      </c>
      <c r="C18361" s="37">
        <v>0.92266203703703698</v>
      </c>
      <c r="E18361">
        <v>226626</v>
      </c>
      <c r="F18361">
        <f t="shared" si="573"/>
        <v>1</v>
      </c>
      <c r="G18361" s="37" t="str">
        <f t="shared" si="574"/>
        <v>будни</v>
      </c>
    </row>
    <row r="18362" spans="1:7" x14ac:dyDescent="0.3">
      <c r="A18362">
        <v>369075</v>
      </c>
      <c r="B18362" s="2">
        <v>44417.92251779935</v>
      </c>
      <c r="C18362" s="37">
        <v>0.92252314814814806</v>
      </c>
      <c r="E18362">
        <v>21407</v>
      </c>
      <c r="F18362">
        <f t="shared" si="573"/>
        <v>1</v>
      </c>
      <c r="G18362" s="37" t="str">
        <f t="shared" si="574"/>
        <v>будни</v>
      </c>
    </row>
    <row r="18363" spans="1:7" x14ac:dyDescent="0.3">
      <c r="A18363">
        <v>369071</v>
      </c>
      <c r="B18363" s="2">
        <v>44417.921708737864</v>
      </c>
      <c r="C18363" s="37">
        <v>0.92171296296296301</v>
      </c>
      <c r="E18363">
        <v>103342</v>
      </c>
      <c r="F18363">
        <f t="shared" si="573"/>
        <v>1</v>
      </c>
      <c r="G18363" s="37" t="str">
        <f t="shared" si="574"/>
        <v>будни</v>
      </c>
    </row>
    <row r="18364" spans="1:7" x14ac:dyDescent="0.3">
      <c r="A18364">
        <v>369069</v>
      </c>
      <c r="B18364" s="2">
        <v>44417.921304207121</v>
      </c>
      <c r="C18364" s="37">
        <v>0.92130787037037043</v>
      </c>
      <c r="E18364">
        <v>74982</v>
      </c>
      <c r="F18364">
        <f t="shared" si="573"/>
        <v>1</v>
      </c>
      <c r="G18364" s="37" t="str">
        <f t="shared" si="574"/>
        <v>будни</v>
      </c>
    </row>
    <row r="18365" spans="1:7" x14ac:dyDescent="0.3">
      <c r="A18365">
        <v>369065</v>
      </c>
      <c r="B18365" s="2">
        <v>44417.918333333335</v>
      </c>
      <c r="C18365" s="37">
        <v>0.91833333333333333</v>
      </c>
      <c r="E18365">
        <v>38789</v>
      </c>
      <c r="F18365">
        <f t="shared" si="573"/>
        <v>1</v>
      </c>
      <c r="G18365" s="37" t="str">
        <f t="shared" si="574"/>
        <v>будни</v>
      </c>
    </row>
    <row r="18366" spans="1:7" x14ac:dyDescent="0.3">
      <c r="A18366">
        <v>369064</v>
      </c>
      <c r="B18366" s="2">
        <v>44417.918067961167</v>
      </c>
      <c r="C18366" s="37">
        <v>0.91806712962962955</v>
      </c>
      <c r="E18366">
        <v>104958</v>
      </c>
      <c r="F18366">
        <f t="shared" si="573"/>
        <v>1</v>
      </c>
      <c r="G18366" s="37" t="str">
        <f t="shared" si="574"/>
        <v>будни</v>
      </c>
    </row>
    <row r="18367" spans="1:7" x14ac:dyDescent="0.3">
      <c r="A18367">
        <v>369060</v>
      </c>
      <c r="B18367" s="2">
        <v>44417.916045307444</v>
      </c>
      <c r="C18367" s="37">
        <v>0.91604166666666664</v>
      </c>
      <c r="E18367">
        <v>411922</v>
      </c>
      <c r="F18367">
        <f t="shared" si="573"/>
        <v>1</v>
      </c>
      <c r="G18367" s="37" t="str">
        <f t="shared" si="574"/>
        <v>будни</v>
      </c>
    </row>
    <row r="18368" spans="1:7" x14ac:dyDescent="0.3">
      <c r="A18368">
        <v>369063</v>
      </c>
      <c r="B18368" s="2">
        <v>44417.916045307444</v>
      </c>
      <c r="C18368" s="37">
        <v>0.91604166666666664</v>
      </c>
      <c r="E18368">
        <v>336616</v>
      </c>
      <c r="F18368">
        <f t="shared" si="573"/>
        <v>1</v>
      </c>
      <c r="G18368" s="37" t="str">
        <f t="shared" si="574"/>
        <v>будни</v>
      </c>
    </row>
    <row r="18369" spans="1:7" x14ac:dyDescent="0.3">
      <c r="A18369">
        <v>369059</v>
      </c>
      <c r="B18369" s="2">
        <v>44417.913213592234</v>
      </c>
      <c r="C18369" s="37">
        <v>0.91321759259259261</v>
      </c>
      <c r="E18369">
        <v>96983</v>
      </c>
      <c r="F18369">
        <f t="shared" si="573"/>
        <v>1</v>
      </c>
      <c r="G18369" s="37" t="str">
        <f t="shared" si="574"/>
        <v>будни</v>
      </c>
    </row>
    <row r="18370" spans="1:7" x14ac:dyDescent="0.3">
      <c r="A18370">
        <v>369053</v>
      </c>
      <c r="B18370" s="2">
        <v>44417.91280906149</v>
      </c>
      <c r="C18370" s="37">
        <v>0.91281249999999992</v>
      </c>
      <c r="E18370">
        <v>105200</v>
      </c>
      <c r="F18370">
        <f t="shared" si="573"/>
        <v>1</v>
      </c>
      <c r="G18370" s="37" t="str">
        <f t="shared" si="574"/>
        <v>будни</v>
      </c>
    </row>
    <row r="18371" spans="1:7" x14ac:dyDescent="0.3">
      <c r="A18371">
        <v>369055</v>
      </c>
      <c r="B18371" s="2">
        <v>44417.91280906149</v>
      </c>
      <c r="C18371" s="37">
        <v>0.91281249999999992</v>
      </c>
      <c r="E18371">
        <v>250679</v>
      </c>
      <c r="F18371">
        <f t="shared" ref="F18371:F18434" si="575">WEEKDAY(B18371,2)</f>
        <v>1</v>
      </c>
      <c r="G18371" s="37" t="str">
        <f t="shared" si="574"/>
        <v>будни</v>
      </c>
    </row>
    <row r="18372" spans="1:7" x14ac:dyDescent="0.3">
      <c r="A18372">
        <v>369048</v>
      </c>
      <c r="B18372" s="2">
        <v>44417.911595469261</v>
      </c>
      <c r="C18372" s="37">
        <v>0.91159722222222228</v>
      </c>
      <c r="E18372">
        <v>5151</v>
      </c>
      <c r="F18372">
        <f t="shared" si="575"/>
        <v>1</v>
      </c>
      <c r="G18372" s="37" t="str">
        <f t="shared" si="574"/>
        <v>будни</v>
      </c>
    </row>
    <row r="18373" spans="1:7" x14ac:dyDescent="0.3">
      <c r="A18373">
        <v>369052</v>
      </c>
      <c r="B18373" s="2">
        <v>44417.911595469261</v>
      </c>
      <c r="C18373" s="37">
        <v>0.91159722222222228</v>
      </c>
      <c r="E18373">
        <v>401945</v>
      </c>
      <c r="F18373">
        <f t="shared" si="575"/>
        <v>1</v>
      </c>
      <c r="G18373" s="37" t="str">
        <f t="shared" si="574"/>
        <v>будни</v>
      </c>
    </row>
    <row r="18374" spans="1:7" x14ac:dyDescent="0.3">
      <c r="A18374">
        <v>369047</v>
      </c>
      <c r="B18374" s="2">
        <v>44417.910786407767</v>
      </c>
      <c r="C18374" s="37">
        <v>0.91078703703703701</v>
      </c>
      <c r="E18374">
        <v>16041</v>
      </c>
      <c r="F18374">
        <f t="shared" si="575"/>
        <v>1</v>
      </c>
      <c r="G18374" s="37" t="str">
        <f t="shared" si="574"/>
        <v>будни</v>
      </c>
    </row>
    <row r="18375" spans="1:7" x14ac:dyDescent="0.3">
      <c r="A18375">
        <v>369042</v>
      </c>
      <c r="B18375" s="2">
        <v>44417.90997734628</v>
      </c>
      <c r="C18375" s="37">
        <v>0.90997685185185195</v>
      </c>
      <c r="E18375">
        <v>43842</v>
      </c>
      <c r="F18375">
        <f t="shared" si="575"/>
        <v>1</v>
      </c>
      <c r="G18375" s="37" t="str">
        <f t="shared" si="574"/>
        <v>будни</v>
      </c>
    </row>
    <row r="18376" spans="1:7" x14ac:dyDescent="0.3">
      <c r="A18376">
        <v>369041</v>
      </c>
      <c r="B18376" s="2">
        <v>44417.9083592233</v>
      </c>
      <c r="C18376" s="37">
        <v>0.9083564814814814</v>
      </c>
      <c r="E18376">
        <v>244574</v>
      </c>
      <c r="F18376">
        <f t="shared" si="575"/>
        <v>1</v>
      </c>
      <c r="G18376" s="37" t="str">
        <f t="shared" si="574"/>
        <v>будни</v>
      </c>
    </row>
    <row r="18377" spans="1:7" x14ac:dyDescent="0.3">
      <c r="A18377">
        <v>369039</v>
      </c>
      <c r="B18377" s="2">
        <v>44417.908000000003</v>
      </c>
      <c r="C18377" s="37">
        <v>0.90799768518518509</v>
      </c>
      <c r="E18377">
        <v>102086</v>
      </c>
      <c r="F18377">
        <f t="shared" si="575"/>
        <v>1</v>
      </c>
      <c r="G18377" s="37" t="str">
        <f t="shared" si="574"/>
        <v>будни</v>
      </c>
    </row>
    <row r="18378" spans="1:7" x14ac:dyDescent="0.3">
      <c r="A18378">
        <v>369034</v>
      </c>
      <c r="B18378" s="2">
        <v>44417.907954692557</v>
      </c>
      <c r="C18378" s="37">
        <v>0.90795138888888882</v>
      </c>
      <c r="E18378">
        <v>60239</v>
      </c>
      <c r="F18378">
        <f t="shared" si="575"/>
        <v>1</v>
      </c>
      <c r="G18378" s="37" t="str">
        <f t="shared" si="574"/>
        <v>будни</v>
      </c>
    </row>
    <row r="18379" spans="1:7" x14ac:dyDescent="0.3">
      <c r="A18379">
        <v>369029</v>
      </c>
      <c r="B18379" s="2">
        <v>44417.907145631063</v>
      </c>
      <c r="C18379" s="37">
        <v>0.90714120370370377</v>
      </c>
      <c r="E18379">
        <v>158978</v>
      </c>
      <c r="F18379">
        <f t="shared" si="575"/>
        <v>1</v>
      </c>
      <c r="G18379" s="37" t="str">
        <f t="shared" ref="G18379:G18442" si="576">IF(F18379&gt;=6,"выходные","будни")</f>
        <v>будни</v>
      </c>
    </row>
    <row r="18380" spans="1:7" x14ac:dyDescent="0.3">
      <c r="A18380">
        <v>369026</v>
      </c>
      <c r="B18380" s="2">
        <v>44417.906336569577</v>
      </c>
      <c r="C18380" s="37">
        <v>0.90633101851851849</v>
      </c>
      <c r="E18380">
        <v>21407</v>
      </c>
      <c r="F18380">
        <f t="shared" si="575"/>
        <v>1</v>
      </c>
      <c r="G18380" s="37" t="str">
        <f t="shared" si="576"/>
        <v>будни</v>
      </c>
    </row>
    <row r="18381" spans="1:7" x14ac:dyDescent="0.3">
      <c r="A18381">
        <v>369022</v>
      </c>
      <c r="B18381" s="2">
        <v>44417.90552750809</v>
      </c>
      <c r="C18381" s="37">
        <v>0.90553240740740737</v>
      </c>
      <c r="E18381">
        <v>433247</v>
      </c>
      <c r="F18381">
        <f t="shared" si="575"/>
        <v>1</v>
      </c>
      <c r="G18381" s="37" t="str">
        <f t="shared" si="576"/>
        <v>будни</v>
      </c>
    </row>
    <row r="18382" spans="1:7" x14ac:dyDescent="0.3">
      <c r="A18382">
        <v>369024</v>
      </c>
      <c r="B18382" s="2">
        <v>44417.90552750809</v>
      </c>
      <c r="C18382" s="37">
        <v>0.90553240740740737</v>
      </c>
      <c r="E18382">
        <v>373415</v>
      </c>
      <c r="F18382">
        <f t="shared" si="575"/>
        <v>1</v>
      </c>
      <c r="G18382" s="37" t="str">
        <f t="shared" si="576"/>
        <v>будни</v>
      </c>
    </row>
    <row r="18383" spans="1:7" x14ac:dyDescent="0.3">
      <c r="A18383">
        <v>369017</v>
      </c>
      <c r="B18383" s="2">
        <v>44417.901886731393</v>
      </c>
      <c r="C18383" s="37">
        <v>0.90188657407407413</v>
      </c>
      <c r="E18383">
        <v>242428</v>
      </c>
      <c r="F18383">
        <f t="shared" si="575"/>
        <v>1</v>
      </c>
      <c r="G18383" s="37" t="str">
        <f t="shared" si="576"/>
        <v>будни</v>
      </c>
    </row>
    <row r="18384" spans="1:7" x14ac:dyDescent="0.3">
      <c r="A18384">
        <v>369020</v>
      </c>
      <c r="B18384" s="2">
        <v>44417.901886731393</v>
      </c>
      <c r="C18384" s="37">
        <v>0.90188657407407413</v>
      </c>
      <c r="E18384">
        <v>242428</v>
      </c>
      <c r="F18384">
        <f t="shared" si="575"/>
        <v>1</v>
      </c>
      <c r="G18384" s="37" t="str">
        <f t="shared" si="576"/>
        <v>будни</v>
      </c>
    </row>
    <row r="18385" spans="1:7" x14ac:dyDescent="0.3">
      <c r="A18385">
        <v>369016</v>
      </c>
      <c r="B18385" s="2">
        <v>44417.90148220065</v>
      </c>
      <c r="C18385" s="37">
        <v>0.90148148148148144</v>
      </c>
      <c r="E18385">
        <v>470762</v>
      </c>
      <c r="F18385">
        <f t="shared" si="575"/>
        <v>1</v>
      </c>
      <c r="G18385" s="37" t="str">
        <f t="shared" si="576"/>
        <v>будни</v>
      </c>
    </row>
    <row r="18386" spans="1:7" x14ac:dyDescent="0.3">
      <c r="A18386">
        <v>369014</v>
      </c>
      <c r="B18386" s="2">
        <v>44417.900268608413</v>
      </c>
      <c r="C18386" s="37">
        <v>0.9002662037037038</v>
      </c>
      <c r="E18386">
        <v>473323</v>
      </c>
      <c r="F18386">
        <f t="shared" si="575"/>
        <v>1</v>
      </c>
      <c r="G18386" s="37" t="str">
        <f t="shared" si="576"/>
        <v>будни</v>
      </c>
    </row>
    <row r="18387" spans="1:7" x14ac:dyDescent="0.3">
      <c r="A18387">
        <v>369008</v>
      </c>
      <c r="B18387" s="2">
        <v>44417.89986407767</v>
      </c>
      <c r="C18387" s="37">
        <v>0.89986111111111111</v>
      </c>
      <c r="E18387">
        <v>18748</v>
      </c>
      <c r="F18387">
        <f t="shared" si="575"/>
        <v>1</v>
      </c>
      <c r="G18387" s="37" t="str">
        <f t="shared" si="576"/>
        <v>будни</v>
      </c>
    </row>
    <row r="18388" spans="1:7" x14ac:dyDescent="0.3">
      <c r="A18388">
        <v>369010</v>
      </c>
      <c r="B18388" s="2">
        <v>44417.89986407767</v>
      </c>
      <c r="C18388" s="37">
        <v>0.89986111111111111</v>
      </c>
      <c r="E18388">
        <v>351192</v>
      </c>
      <c r="F18388">
        <f t="shared" si="575"/>
        <v>1</v>
      </c>
      <c r="G18388" s="37" t="str">
        <f t="shared" si="576"/>
        <v>будни</v>
      </c>
    </row>
    <row r="18389" spans="1:7" x14ac:dyDescent="0.3">
      <c r="A18389">
        <v>369005</v>
      </c>
      <c r="B18389" s="2">
        <v>44417.89703236246</v>
      </c>
      <c r="C18389" s="37">
        <v>0.89703703703703708</v>
      </c>
      <c r="E18389">
        <v>151932</v>
      </c>
      <c r="F18389">
        <f t="shared" si="575"/>
        <v>1</v>
      </c>
      <c r="G18389" s="37" t="str">
        <f t="shared" si="576"/>
        <v>будни</v>
      </c>
    </row>
    <row r="18390" spans="1:7" x14ac:dyDescent="0.3">
      <c r="A18390">
        <v>369001</v>
      </c>
      <c r="B18390" s="2">
        <v>44417.895414239487</v>
      </c>
      <c r="C18390" s="37">
        <v>0.89541666666666664</v>
      </c>
      <c r="E18390">
        <v>158978</v>
      </c>
      <c r="F18390">
        <f t="shared" si="575"/>
        <v>1</v>
      </c>
      <c r="G18390" s="37" t="str">
        <f t="shared" si="576"/>
        <v>будни</v>
      </c>
    </row>
    <row r="18391" spans="1:7" x14ac:dyDescent="0.3">
      <c r="A18391">
        <v>369000</v>
      </c>
      <c r="B18391" s="2">
        <v>44417.895333333334</v>
      </c>
      <c r="C18391" s="37">
        <v>0.89533564814814814</v>
      </c>
      <c r="E18391">
        <v>439981</v>
      </c>
      <c r="F18391">
        <f t="shared" si="575"/>
        <v>1</v>
      </c>
      <c r="G18391" s="37" t="str">
        <f t="shared" si="576"/>
        <v>будни</v>
      </c>
    </row>
    <row r="18392" spans="1:7" x14ac:dyDescent="0.3">
      <c r="A18392">
        <v>368996</v>
      </c>
      <c r="B18392" s="2">
        <v>44417.895009708736</v>
      </c>
      <c r="C18392" s="37">
        <v>0.89501157407407417</v>
      </c>
      <c r="E18392">
        <v>331902</v>
      </c>
      <c r="F18392">
        <f t="shared" si="575"/>
        <v>1</v>
      </c>
      <c r="G18392" s="37" t="str">
        <f t="shared" si="576"/>
        <v>будни</v>
      </c>
    </row>
    <row r="18393" spans="1:7" x14ac:dyDescent="0.3">
      <c r="A18393">
        <v>368994</v>
      </c>
      <c r="B18393" s="2">
        <v>44417.89136893204</v>
      </c>
      <c r="C18393" s="37">
        <v>0.89136574074074071</v>
      </c>
      <c r="E18393">
        <v>297015</v>
      </c>
      <c r="F18393">
        <f t="shared" si="575"/>
        <v>1</v>
      </c>
      <c r="G18393" s="37" t="str">
        <f t="shared" si="576"/>
        <v>будни</v>
      </c>
    </row>
    <row r="18394" spans="1:7" x14ac:dyDescent="0.3">
      <c r="A18394">
        <v>368990</v>
      </c>
      <c r="B18394" s="2">
        <v>44417.88853721683</v>
      </c>
      <c r="C18394" s="37">
        <v>0.88854166666666667</v>
      </c>
      <c r="E18394">
        <v>206501</v>
      </c>
      <c r="F18394">
        <f t="shared" si="575"/>
        <v>1</v>
      </c>
      <c r="G18394" s="37" t="str">
        <f t="shared" si="576"/>
        <v>будни</v>
      </c>
    </row>
    <row r="18395" spans="1:7" x14ac:dyDescent="0.3">
      <c r="A18395">
        <v>368989</v>
      </c>
      <c r="B18395" s="2">
        <v>44417.888333333336</v>
      </c>
      <c r="C18395" s="37">
        <v>0.88833333333333331</v>
      </c>
      <c r="E18395">
        <v>347393</v>
      </c>
      <c r="F18395">
        <f t="shared" si="575"/>
        <v>1</v>
      </c>
      <c r="G18395" s="37" t="str">
        <f t="shared" si="576"/>
        <v>будни</v>
      </c>
    </row>
    <row r="18396" spans="1:7" x14ac:dyDescent="0.3">
      <c r="A18396">
        <v>368987</v>
      </c>
      <c r="B18396" s="2">
        <v>44417.888132686086</v>
      </c>
      <c r="C18396" s="37">
        <v>0.88813657407407398</v>
      </c>
      <c r="E18396">
        <v>467908</v>
      </c>
      <c r="F18396">
        <f t="shared" si="575"/>
        <v>1</v>
      </c>
      <c r="G18396" s="37" t="str">
        <f t="shared" si="576"/>
        <v>будни</v>
      </c>
    </row>
    <row r="18397" spans="1:7" x14ac:dyDescent="0.3">
      <c r="A18397">
        <v>368982</v>
      </c>
      <c r="B18397" s="2">
        <v>44417.886919093849</v>
      </c>
      <c r="C18397" s="37">
        <v>0.88692129629629635</v>
      </c>
      <c r="E18397">
        <v>300941</v>
      </c>
      <c r="F18397">
        <f t="shared" si="575"/>
        <v>1</v>
      </c>
      <c r="G18397" s="37" t="str">
        <f t="shared" si="576"/>
        <v>будни</v>
      </c>
    </row>
    <row r="18398" spans="1:7" x14ac:dyDescent="0.3">
      <c r="A18398">
        <v>368979</v>
      </c>
      <c r="B18398" s="2">
        <v>44417.88570550162</v>
      </c>
      <c r="C18398" s="37">
        <v>0.88570601851851849</v>
      </c>
      <c r="E18398">
        <v>351192</v>
      </c>
      <c r="F18398">
        <f t="shared" si="575"/>
        <v>1</v>
      </c>
      <c r="G18398" s="37" t="str">
        <f t="shared" si="576"/>
        <v>будни</v>
      </c>
    </row>
    <row r="18399" spans="1:7" x14ac:dyDescent="0.3">
      <c r="A18399">
        <v>368974</v>
      </c>
      <c r="B18399" s="2">
        <v>44417.882873786402</v>
      </c>
      <c r="C18399" s="37">
        <v>0.88287037037037042</v>
      </c>
      <c r="E18399">
        <v>434569</v>
      </c>
      <c r="F18399">
        <f t="shared" si="575"/>
        <v>1</v>
      </c>
      <c r="G18399" s="37" t="str">
        <f t="shared" si="576"/>
        <v>будни</v>
      </c>
    </row>
    <row r="18400" spans="1:7" x14ac:dyDescent="0.3">
      <c r="A18400">
        <v>368971</v>
      </c>
      <c r="B18400" s="2">
        <v>44417.882469255666</v>
      </c>
      <c r="C18400" s="37">
        <v>0.88246527777777783</v>
      </c>
      <c r="E18400">
        <v>330333</v>
      </c>
      <c r="F18400">
        <f t="shared" si="575"/>
        <v>1</v>
      </c>
      <c r="G18400" s="37" t="str">
        <f t="shared" si="576"/>
        <v>будни</v>
      </c>
    </row>
    <row r="18401" spans="1:7" x14ac:dyDescent="0.3">
      <c r="A18401">
        <v>368972</v>
      </c>
      <c r="B18401" s="2">
        <v>44417.882469255666</v>
      </c>
      <c r="C18401" s="37">
        <v>0.88246527777777783</v>
      </c>
      <c r="E18401">
        <v>432277</v>
      </c>
      <c r="F18401">
        <f t="shared" si="575"/>
        <v>1</v>
      </c>
      <c r="G18401" s="37" t="str">
        <f t="shared" si="576"/>
        <v>будни</v>
      </c>
    </row>
    <row r="18402" spans="1:7" x14ac:dyDescent="0.3">
      <c r="A18402">
        <v>368968</v>
      </c>
      <c r="B18402" s="2">
        <v>44417.881255663429</v>
      </c>
      <c r="C18402" s="37">
        <v>0.88124999999999998</v>
      </c>
      <c r="E18402">
        <v>323097</v>
      </c>
      <c r="F18402">
        <f t="shared" si="575"/>
        <v>1</v>
      </c>
      <c r="G18402" s="37" t="str">
        <f t="shared" si="576"/>
        <v>будни</v>
      </c>
    </row>
    <row r="18403" spans="1:7" x14ac:dyDescent="0.3">
      <c r="A18403">
        <v>368961</v>
      </c>
      <c r="B18403" s="2">
        <v>44417.880851132686</v>
      </c>
      <c r="C18403" s="37">
        <v>0.88085648148148143</v>
      </c>
      <c r="E18403">
        <v>157871</v>
      </c>
      <c r="F18403">
        <f t="shared" si="575"/>
        <v>1</v>
      </c>
      <c r="G18403" s="37" t="str">
        <f t="shared" si="576"/>
        <v>будни</v>
      </c>
    </row>
    <row r="18404" spans="1:7" x14ac:dyDescent="0.3">
      <c r="A18404">
        <v>368966</v>
      </c>
      <c r="B18404" s="2">
        <v>44417.880851132686</v>
      </c>
      <c r="C18404" s="37">
        <v>0.88085648148148143</v>
      </c>
      <c r="E18404">
        <v>414043</v>
      </c>
      <c r="F18404">
        <f t="shared" si="575"/>
        <v>1</v>
      </c>
      <c r="G18404" s="37" t="str">
        <f t="shared" si="576"/>
        <v>будни</v>
      </c>
    </row>
    <row r="18405" spans="1:7" x14ac:dyDescent="0.3">
      <c r="A18405">
        <v>368959</v>
      </c>
      <c r="B18405" s="2">
        <v>44417.880446601943</v>
      </c>
      <c r="C18405" s="37">
        <v>0.88045138888888885</v>
      </c>
      <c r="E18405">
        <v>180055</v>
      </c>
      <c r="F18405">
        <f t="shared" si="575"/>
        <v>1</v>
      </c>
      <c r="G18405" s="37" t="str">
        <f t="shared" si="576"/>
        <v>будни</v>
      </c>
    </row>
    <row r="18406" spans="1:7" x14ac:dyDescent="0.3">
      <c r="A18406">
        <v>368960</v>
      </c>
      <c r="B18406" s="2">
        <v>44417.880446601943</v>
      </c>
      <c r="C18406" s="37">
        <v>0.88045138888888885</v>
      </c>
      <c r="E18406">
        <v>462425</v>
      </c>
      <c r="F18406">
        <f t="shared" si="575"/>
        <v>1</v>
      </c>
      <c r="G18406" s="37" t="str">
        <f t="shared" si="576"/>
        <v>будни</v>
      </c>
    </row>
    <row r="18407" spans="1:7" x14ac:dyDescent="0.3">
      <c r="A18407">
        <v>368950</v>
      </c>
      <c r="B18407" s="2">
        <v>44417.879233009713</v>
      </c>
      <c r="C18407" s="37">
        <v>0.87923611111111111</v>
      </c>
      <c r="E18407">
        <v>143150</v>
      </c>
      <c r="F18407">
        <f t="shared" si="575"/>
        <v>1</v>
      </c>
      <c r="G18407" s="37" t="str">
        <f t="shared" si="576"/>
        <v>будни</v>
      </c>
    </row>
    <row r="18408" spans="1:7" x14ac:dyDescent="0.3">
      <c r="A18408">
        <v>368955</v>
      </c>
      <c r="B18408" s="2">
        <v>44417.879233009713</v>
      </c>
      <c r="C18408" s="37">
        <v>0.87923611111111111</v>
      </c>
      <c r="E18408">
        <v>293657</v>
      </c>
      <c r="F18408">
        <f t="shared" si="575"/>
        <v>1</v>
      </c>
      <c r="G18408" s="37" t="str">
        <f t="shared" si="576"/>
        <v>будни</v>
      </c>
    </row>
    <row r="18409" spans="1:7" x14ac:dyDescent="0.3">
      <c r="A18409">
        <v>368943</v>
      </c>
      <c r="B18409" s="2">
        <v>44417.878019417476</v>
      </c>
      <c r="C18409" s="37">
        <v>0.87802083333333336</v>
      </c>
      <c r="E18409">
        <v>225390</v>
      </c>
      <c r="F18409">
        <f t="shared" si="575"/>
        <v>1</v>
      </c>
      <c r="G18409" s="37" t="str">
        <f t="shared" si="576"/>
        <v>будни</v>
      </c>
    </row>
    <row r="18410" spans="1:7" x14ac:dyDescent="0.3">
      <c r="A18410">
        <v>368948</v>
      </c>
      <c r="B18410" s="2">
        <v>44417.878019417476</v>
      </c>
      <c r="C18410" s="37">
        <v>0.87802083333333336</v>
      </c>
      <c r="E18410">
        <v>439981</v>
      </c>
      <c r="F18410">
        <f t="shared" si="575"/>
        <v>1</v>
      </c>
      <c r="G18410" s="37" t="str">
        <f t="shared" si="576"/>
        <v>будни</v>
      </c>
    </row>
    <row r="18411" spans="1:7" x14ac:dyDescent="0.3">
      <c r="A18411">
        <v>368940</v>
      </c>
      <c r="B18411" s="2">
        <v>44417.877210355982</v>
      </c>
      <c r="C18411" s="37">
        <v>0.8772106481481482</v>
      </c>
      <c r="E18411">
        <v>118549</v>
      </c>
      <c r="F18411">
        <f t="shared" si="575"/>
        <v>1</v>
      </c>
      <c r="G18411" s="37" t="str">
        <f t="shared" si="576"/>
        <v>будни</v>
      </c>
    </row>
    <row r="18412" spans="1:7" x14ac:dyDescent="0.3">
      <c r="A18412">
        <v>368933</v>
      </c>
      <c r="B18412" s="2">
        <v>44417.87599676376</v>
      </c>
      <c r="C18412" s="37">
        <v>0.87599537037037034</v>
      </c>
      <c r="E18412">
        <v>154256</v>
      </c>
      <c r="F18412">
        <f t="shared" si="575"/>
        <v>1</v>
      </c>
      <c r="G18412" s="37" t="str">
        <f t="shared" si="576"/>
        <v>будни</v>
      </c>
    </row>
    <row r="18413" spans="1:7" x14ac:dyDescent="0.3">
      <c r="A18413">
        <v>368936</v>
      </c>
      <c r="B18413" s="2">
        <v>44417.87599676376</v>
      </c>
      <c r="C18413" s="37">
        <v>0.87599537037037034</v>
      </c>
      <c r="E18413">
        <v>154256</v>
      </c>
      <c r="F18413">
        <f t="shared" si="575"/>
        <v>1</v>
      </c>
      <c r="G18413" s="37" t="str">
        <f t="shared" si="576"/>
        <v>будни</v>
      </c>
    </row>
    <row r="18414" spans="1:7" x14ac:dyDescent="0.3">
      <c r="A18414">
        <v>368939</v>
      </c>
      <c r="B18414" s="2">
        <v>44417.87599676376</v>
      </c>
      <c r="C18414" s="37">
        <v>0.87599537037037034</v>
      </c>
      <c r="E18414">
        <v>472712</v>
      </c>
      <c r="F18414">
        <f t="shared" si="575"/>
        <v>1</v>
      </c>
      <c r="G18414" s="37" t="str">
        <f t="shared" si="576"/>
        <v>будни</v>
      </c>
    </row>
    <row r="18415" spans="1:7" x14ac:dyDescent="0.3">
      <c r="A18415">
        <v>368932</v>
      </c>
      <c r="B18415" s="2">
        <v>44417.875592233009</v>
      </c>
      <c r="C18415" s="37">
        <v>0.87559027777777787</v>
      </c>
      <c r="E18415">
        <v>112334</v>
      </c>
      <c r="F18415">
        <f t="shared" si="575"/>
        <v>1</v>
      </c>
      <c r="G18415" s="37" t="str">
        <f t="shared" si="576"/>
        <v>будни</v>
      </c>
    </row>
    <row r="18416" spans="1:7" x14ac:dyDescent="0.3">
      <c r="A18416">
        <v>368925</v>
      </c>
      <c r="B18416" s="2">
        <v>44417.874378640779</v>
      </c>
      <c r="C18416" s="37">
        <v>0.87437500000000001</v>
      </c>
      <c r="E18416">
        <v>241927</v>
      </c>
      <c r="F18416">
        <f t="shared" si="575"/>
        <v>1</v>
      </c>
      <c r="G18416" s="37" t="str">
        <f t="shared" si="576"/>
        <v>будни</v>
      </c>
    </row>
    <row r="18417" spans="1:7" x14ac:dyDescent="0.3">
      <c r="A18417">
        <v>368927</v>
      </c>
      <c r="B18417" s="2">
        <v>44417.874378640779</v>
      </c>
      <c r="C18417" s="37">
        <v>0.87437500000000001</v>
      </c>
      <c r="E18417">
        <v>411922</v>
      </c>
      <c r="F18417">
        <f t="shared" si="575"/>
        <v>1</v>
      </c>
      <c r="G18417" s="37" t="str">
        <f t="shared" si="576"/>
        <v>будни</v>
      </c>
    </row>
    <row r="18418" spans="1:7" x14ac:dyDescent="0.3">
      <c r="A18418">
        <v>368920</v>
      </c>
      <c r="B18418" s="2">
        <v>44417.871546925562</v>
      </c>
      <c r="C18418" s="37">
        <v>0.87155092592592587</v>
      </c>
      <c r="E18418">
        <v>471403</v>
      </c>
      <c r="F18418">
        <f t="shared" si="575"/>
        <v>1</v>
      </c>
      <c r="G18418" s="37" t="str">
        <f t="shared" si="576"/>
        <v>будни</v>
      </c>
    </row>
    <row r="18419" spans="1:7" x14ac:dyDescent="0.3">
      <c r="A18419">
        <v>368916</v>
      </c>
      <c r="B18419" s="2">
        <v>44417.870737864076</v>
      </c>
      <c r="C18419" s="37">
        <v>0.8707407407407407</v>
      </c>
      <c r="E18419">
        <v>185131</v>
      </c>
      <c r="F18419">
        <f t="shared" si="575"/>
        <v>1</v>
      </c>
      <c r="G18419" s="37" t="str">
        <f t="shared" si="576"/>
        <v>будни</v>
      </c>
    </row>
    <row r="18420" spans="1:7" x14ac:dyDescent="0.3">
      <c r="A18420">
        <v>368912</v>
      </c>
      <c r="B18420" s="2">
        <v>44417.869524271846</v>
      </c>
      <c r="C18420" s="37">
        <v>0.86952546296296296</v>
      </c>
      <c r="E18420">
        <v>449500</v>
      </c>
      <c r="F18420">
        <f t="shared" si="575"/>
        <v>1</v>
      </c>
      <c r="G18420" s="37" t="str">
        <f t="shared" si="576"/>
        <v>будни</v>
      </c>
    </row>
    <row r="18421" spans="1:7" x14ac:dyDescent="0.3">
      <c r="A18421">
        <v>368908</v>
      </c>
      <c r="B18421" s="2">
        <v>44417.868310679609</v>
      </c>
      <c r="C18421" s="37">
        <v>0.86831018518518521</v>
      </c>
      <c r="E18421">
        <v>141622</v>
      </c>
      <c r="F18421">
        <f t="shared" si="575"/>
        <v>1</v>
      </c>
      <c r="G18421" s="37" t="str">
        <f t="shared" si="576"/>
        <v>будни</v>
      </c>
    </row>
    <row r="18422" spans="1:7" x14ac:dyDescent="0.3">
      <c r="A18422">
        <v>368906</v>
      </c>
      <c r="B18422" s="2">
        <v>44417.866288025893</v>
      </c>
      <c r="C18422" s="37">
        <v>0.86628472222222219</v>
      </c>
      <c r="E18422">
        <v>30093</v>
      </c>
      <c r="F18422">
        <f t="shared" si="575"/>
        <v>1</v>
      </c>
      <c r="G18422" s="37" t="str">
        <f t="shared" si="576"/>
        <v>будни</v>
      </c>
    </row>
    <row r="18423" spans="1:7" x14ac:dyDescent="0.3">
      <c r="A18423">
        <v>368905</v>
      </c>
      <c r="B18423" s="2">
        <v>44417.865883495142</v>
      </c>
      <c r="C18423" s="37">
        <v>0.86587962962962972</v>
      </c>
      <c r="E18423">
        <v>329376</v>
      </c>
      <c r="F18423">
        <f t="shared" si="575"/>
        <v>1</v>
      </c>
      <c r="G18423" s="37" t="str">
        <f t="shared" si="576"/>
        <v>будни</v>
      </c>
    </row>
    <row r="18424" spans="1:7" x14ac:dyDescent="0.3">
      <c r="A18424">
        <v>368900</v>
      </c>
      <c r="B18424" s="2">
        <v>44417.864669902912</v>
      </c>
      <c r="C18424" s="37">
        <v>0.86466435185185186</v>
      </c>
      <c r="E18424">
        <v>392434</v>
      </c>
      <c r="F18424">
        <f t="shared" si="575"/>
        <v>1</v>
      </c>
      <c r="G18424" s="37" t="str">
        <f t="shared" si="576"/>
        <v>будни</v>
      </c>
    </row>
    <row r="18425" spans="1:7" x14ac:dyDescent="0.3">
      <c r="A18425">
        <v>368903</v>
      </c>
      <c r="B18425" s="2">
        <v>44417.864669902912</v>
      </c>
      <c r="C18425" s="37">
        <v>0.86466435185185186</v>
      </c>
      <c r="E18425">
        <v>389877</v>
      </c>
      <c r="F18425">
        <f t="shared" si="575"/>
        <v>1</v>
      </c>
      <c r="G18425" s="37" t="str">
        <f t="shared" si="576"/>
        <v>будни</v>
      </c>
    </row>
    <row r="18426" spans="1:7" x14ac:dyDescent="0.3">
      <c r="A18426">
        <v>368895</v>
      </c>
      <c r="B18426" s="2">
        <v>44417.863860841426</v>
      </c>
      <c r="C18426" s="37">
        <v>0.86386574074074074</v>
      </c>
      <c r="E18426">
        <v>5151</v>
      </c>
      <c r="F18426">
        <f t="shared" si="575"/>
        <v>1</v>
      </c>
      <c r="G18426" s="37" t="str">
        <f t="shared" si="576"/>
        <v>будни</v>
      </c>
    </row>
    <row r="18427" spans="1:7" x14ac:dyDescent="0.3">
      <c r="A18427">
        <v>368894</v>
      </c>
      <c r="B18427" s="2">
        <v>44417.863456310675</v>
      </c>
      <c r="C18427" s="37">
        <v>0.86346064814814805</v>
      </c>
      <c r="E18427">
        <v>242428</v>
      </c>
      <c r="F18427">
        <f t="shared" si="575"/>
        <v>1</v>
      </c>
      <c r="G18427" s="37" t="str">
        <f t="shared" si="576"/>
        <v>будни</v>
      </c>
    </row>
    <row r="18428" spans="1:7" x14ac:dyDescent="0.3">
      <c r="A18428">
        <v>368889</v>
      </c>
      <c r="B18428" s="2">
        <v>44417.863333333335</v>
      </c>
      <c r="C18428" s="37">
        <v>0.86333333333333329</v>
      </c>
      <c r="E18428">
        <v>153138</v>
      </c>
      <c r="F18428">
        <f t="shared" si="575"/>
        <v>1</v>
      </c>
      <c r="G18428" s="37" t="str">
        <f t="shared" si="576"/>
        <v>будни</v>
      </c>
    </row>
    <row r="18429" spans="1:7" x14ac:dyDescent="0.3">
      <c r="A18429">
        <v>368888</v>
      </c>
      <c r="B18429" s="2">
        <v>44417.863051779939</v>
      </c>
      <c r="C18429" s="37">
        <v>0.86305555555555558</v>
      </c>
      <c r="E18429">
        <v>94400</v>
      </c>
      <c r="F18429">
        <f t="shared" si="575"/>
        <v>1</v>
      </c>
      <c r="G18429" s="37" t="str">
        <f t="shared" si="576"/>
        <v>будни</v>
      </c>
    </row>
    <row r="18430" spans="1:7" x14ac:dyDescent="0.3">
      <c r="A18430">
        <v>368872</v>
      </c>
      <c r="B18430" s="2">
        <v>44417.861433656959</v>
      </c>
      <c r="C18430" s="37">
        <v>0.86143518518518514</v>
      </c>
      <c r="E18430">
        <v>250679</v>
      </c>
      <c r="F18430">
        <f t="shared" si="575"/>
        <v>1</v>
      </c>
      <c r="G18430" s="37" t="str">
        <f t="shared" si="576"/>
        <v>будни</v>
      </c>
    </row>
    <row r="18431" spans="1:7" x14ac:dyDescent="0.3">
      <c r="A18431">
        <v>368877</v>
      </c>
      <c r="B18431" s="2">
        <v>44417.861433656959</v>
      </c>
      <c r="C18431" s="37">
        <v>0.86143518518518514</v>
      </c>
      <c r="E18431">
        <v>158978</v>
      </c>
      <c r="F18431">
        <f t="shared" si="575"/>
        <v>1</v>
      </c>
      <c r="G18431" s="37" t="str">
        <f t="shared" si="576"/>
        <v>будни</v>
      </c>
    </row>
    <row r="18432" spans="1:7" x14ac:dyDescent="0.3">
      <c r="A18432">
        <v>368880</v>
      </c>
      <c r="B18432" s="2">
        <v>44417.861433656959</v>
      </c>
      <c r="C18432" s="37">
        <v>0.86143518518518514</v>
      </c>
      <c r="E18432">
        <v>191893</v>
      </c>
      <c r="F18432">
        <f t="shared" si="575"/>
        <v>1</v>
      </c>
      <c r="G18432" s="37" t="str">
        <f t="shared" si="576"/>
        <v>будни</v>
      </c>
    </row>
    <row r="18433" spans="1:7" x14ac:dyDescent="0.3">
      <c r="A18433">
        <v>368884</v>
      </c>
      <c r="B18433" s="2">
        <v>44417.861433656959</v>
      </c>
      <c r="C18433" s="37">
        <v>0.86143518518518514</v>
      </c>
      <c r="E18433">
        <v>157871</v>
      </c>
      <c r="F18433">
        <f t="shared" si="575"/>
        <v>1</v>
      </c>
      <c r="G18433" s="37" t="str">
        <f t="shared" si="576"/>
        <v>будни</v>
      </c>
    </row>
    <row r="18434" spans="1:7" x14ac:dyDescent="0.3">
      <c r="A18434">
        <v>368867</v>
      </c>
      <c r="B18434" s="2">
        <v>44417.861029126216</v>
      </c>
      <c r="C18434" s="37">
        <v>0.86103009259259267</v>
      </c>
      <c r="E18434">
        <v>393360</v>
      </c>
      <c r="F18434">
        <f t="shared" si="575"/>
        <v>1</v>
      </c>
      <c r="G18434" s="37" t="str">
        <f t="shared" si="576"/>
        <v>будни</v>
      </c>
    </row>
    <row r="18435" spans="1:7" x14ac:dyDescent="0.3">
      <c r="A18435">
        <v>368863</v>
      </c>
      <c r="B18435" s="2">
        <v>44417.859411003235</v>
      </c>
      <c r="C18435" s="37">
        <v>0.85940972222222223</v>
      </c>
      <c r="E18435">
        <v>95637</v>
      </c>
      <c r="F18435">
        <f t="shared" ref="F18435:F18498" si="577">WEEKDAY(B18435,2)</f>
        <v>1</v>
      </c>
      <c r="G18435" s="37" t="str">
        <f t="shared" si="576"/>
        <v>будни</v>
      </c>
    </row>
    <row r="18436" spans="1:7" x14ac:dyDescent="0.3">
      <c r="A18436">
        <v>368859</v>
      </c>
      <c r="B18436" s="2">
        <v>44417.857388349512</v>
      </c>
      <c r="C18436" s="37">
        <v>0.85738425925925921</v>
      </c>
      <c r="E18436">
        <v>111368</v>
      </c>
      <c r="F18436">
        <f t="shared" si="577"/>
        <v>1</v>
      </c>
      <c r="G18436" s="37" t="str">
        <f t="shared" si="576"/>
        <v>будни</v>
      </c>
    </row>
    <row r="18437" spans="1:7" x14ac:dyDescent="0.3">
      <c r="A18437">
        <v>368855</v>
      </c>
      <c r="B18437" s="2">
        <v>44417.855365695788</v>
      </c>
      <c r="C18437" s="37">
        <v>0.85537037037037045</v>
      </c>
      <c r="E18437">
        <v>41396</v>
      </c>
      <c r="F18437">
        <f t="shared" si="577"/>
        <v>1</v>
      </c>
      <c r="G18437" s="37" t="str">
        <f t="shared" si="576"/>
        <v>будни</v>
      </c>
    </row>
    <row r="18438" spans="1:7" x14ac:dyDescent="0.3">
      <c r="A18438">
        <v>368850</v>
      </c>
      <c r="B18438" s="2">
        <v>44417.855000000003</v>
      </c>
      <c r="C18438" s="37">
        <v>0.85499999999999998</v>
      </c>
      <c r="E18438">
        <v>154256</v>
      </c>
      <c r="F18438">
        <f t="shared" si="577"/>
        <v>1</v>
      </c>
      <c r="G18438" s="37" t="str">
        <f t="shared" si="576"/>
        <v>будни</v>
      </c>
    </row>
    <row r="18439" spans="1:7" x14ac:dyDescent="0.3">
      <c r="A18439">
        <v>368849</v>
      </c>
      <c r="B18439" s="2">
        <v>44417.854556634302</v>
      </c>
      <c r="C18439" s="37">
        <v>0.85456018518518517</v>
      </c>
      <c r="E18439">
        <v>351192</v>
      </c>
      <c r="F18439">
        <f t="shared" si="577"/>
        <v>1</v>
      </c>
      <c r="G18439" s="37" t="str">
        <f t="shared" si="576"/>
        <v>будни</v>
      </c>
    </row>
    <row r="18440" spans="1:7" x14ac:dyDescent="0.3">
      <c r="A18440">
        <v>368846</v>
      </c>
      <c r="B18440" s="2">
        <v>44417.852938511329</v>
      </c>
      <c r="C18440" s="37">
        <v>0.85293981481481485</v>
      </c>
      <c r="E18440">
        <v>26408</v>
      </c>
      <c r="F18440">
        <f t="shared" si="577"/>
        <v>1</v>
      </c>
      <c r="G18440" s="37" t="str">
        <f t="shared" si="576"/>
        <v>будни</v>
      </c>
    </row>
    <row r="18441" spans="1:7" x14ac:dyDescent="0.3">
      <c r="A18441">
        <v>368841</v>
      </c>
      <c r="B18441" s="2">
        <v>44417.851320388349</v>
      </c>
      <c r="C18441" s="37">
        <v>0.85131944444444441</v>
      </c>
      <c r="E18441">
        <v>230507</v>
      </c>
      <c r="F18441">
        <f t="shared" si="577"/>
        <v>1</v>
      </c>
      <c r="G18441" s="37" t="str">
        <f t="shared" si="576"/>
        <v>будни</v>
      </c>
    </row>
    <row r="18442" spans="1:7" x14ac:dyDescent="0.3">
      <c r="A18442">
        <v>368838</v>
      </c>
      <c r="B18442" s="2">
        <v>44417.850511326862</v>
      </c>
      <c r="C18442" s="37">
        <v>0.85050925925925924</v>
      </c>
      <c r="E18442">
        <v>223719</v>
      </c>
      <c r="F18442">
        <f t="shared" si="577"/>
        <v>1</v>
      </c>
      <c r="G18442" s="37" t="str">
        <f t="shared" si="576"/>
        <v>будни</v>
      </c>
    </row>
    <row r="18443" spans="1:7" x14ac:dyDescent="0.3">
      <c r="A18443">
        <v>368834</v>
      </c>
      <c r="B18443" s="2">
        <v>44417.850333333336</v>
      </c>
      <c r="C18443" s="37">
        <v>0.85033564814814822</v>
      </c>
      <c r="E18443">
        <v>230507</v>
      </c>
      <c r="F18443">
        <f t="shared" si="577"/>
        <v>1</v>
      </c>
      <c r="G18443" s="37" t="str">
        <f t="shared" ref="G18443:G18506" si="578">IF(F18443&gt;=6,"выходные","будни")</f>
        <v>будни</v>
      </c>
    </row>
    <row r="18444" spans="1:7" x14ac:dyDescent="0.3">
      <c r="A18444">
        <v>368823</v>
      </c>
      <c r="B18444" s="2">
        <v>44417.850106796119</v>
      </c>
      <c r="C18444" s="37">
        <v>0.85010416666666666</v>
      </c>
      <c r="E18444">
        <v>230507</v>
      </c>
      <c r="F18444">
        <f t="shared" si="577"/>
        <v>1</v>
      </c>
      <c r="G18444" s="37" t="str">
        <f t="shared" si="578"/>
        <v>будни</v>
      </c>
    </row>
    <row r="18445" spans="1:7" x14ac:dyDescent="0.3">
      <c r="A18445">
        <v>368828</v>
      </c>
      <c r="B18445" s="2">
        <v>44417.850106796119</v>
      </c>
      <c r="C18445" s="37">
        <v>0.85010416666666666</v>
      </c>
      <c r="E18445">
        <v>141969</v>
      </c>
      <c r="F18445">
        <f t="shared" si="577"/>
        <v>1</v>
      </c>
      <c r="G18445" s="37" t="str">
        <f t="shared" si="578"/>
        <v>будни</v>
      </c>
    </row>
    <row r="18446" spans="1:7" x14ac:dyDescent="0.3">
      <c r="A18446">
        <v>368831</v>
      </c>
      <c r="B18446" s="2">
        <v>44417.850106796119</v>
      </c>
      <c r="C18446" s="37">
        <v>0.85010416666666666</v>
      </c>
      <c r="E18446">
        <v>230507</v>
      </c>
      <c r="F18446">
        <f t="shared" si="577"/>
        <v>1</v>
      </c>
      <c r="G18446" s="37" t="str">
        <f t="shared" si="578"/>
        <v>будни</v>
      </c>
    </row>
    <row r="18447" spans="1:7" x14ac:dyDescent="0.3">
      <c r="A18447">
        <v>368818</v>
      </c>
      <c r="B18447" s="2">
        <v>44417.849702265376</v>
      </c>
      <c r="C18447" s="37">
        <v>0.84969907407407408</v>
      </c>
      <c r="E18447">
        <v>180863</v>
      </c>
      <c r="F18447">
        <f t="shared" si="577"/>
        <v>1</v>
      </c>
      <c r="G18447" s="37" t="str">
        <f t="shared" si="578"/>
        <v>будни</v>
      </c>
    </row>
    <row r="18448" spans="1:7" x14ac:dyDescent="0.3">
      <c r="A18448">
        <v>368817</v>
      </c>
      <c r="B18448" s="2">
        <v>44417.848893203882</v>
      </c>
      <c r="C18448" s="37">
        <v>0.84888888888888892</v>
      </c>
      <c r="E18448">
        <v>68991</v>
      </c>
      <c r="F18448">
        <f t="shared" si="577"/>
        <v>1</v>
      </c>
      <c r="G18448" s="37" t="str">
        <f t="shared" si="578"/>
        <v>будни</v>
      </c>
    </row>
    <row r="18449" spans="1:7" x14ac:dyDescent="0.3">
      <c r="A18449">
        <v>368809</v>
      </c>
      <c r="B18449" s="2">
        <v>44417.848488673138</v>
      </c>
      <c r="C18449" s="37">
        <v>0.84848379629629633</v>
      </c>
      <c r="E18449">
        <v>326533</v>
      </c>
      <c r="F18449">
        <f t="shared" si="577"/>
        <v>1</v>
      </c>
      <c r="G18449" s="37" t="str">
        <f t="shared" si="578"/>
        <v>будни</v>
      </c>
    </row>
    <row r="18450" spans="1:7" x14ac:dyDescent="0.3">
      <c r="A18450">
        <v>368812</v>
      </c>
      <c r="B18450" s="2">
        <v>44417.848488673138</v>
      </c>
      <c r="C18450" s="37">
        <v>0.84848379629629633</v>
      </c>
      <c r="E18450">
        <v>111368</v>
      </c>
      <c r="F18450">
        <f t="shared" si="577"/>
        <v>1</v>
      </c>
      <c r="G18450" s="37" t="str">
        <f t="shared" si="578"/>
        <v>будни</v>
      </c>
    </row>
    <row r="18451" spans="1:7" x14ac:dyDescent="0.3">
      <c r="A18451">
        <v>368814</v>
      </c>
      <c r="B18451" s="2">
        <v>44417.848488673138</v>
      </c>
      <c r="C18451" s="37">
        <v>0.84848379629629633</v>
      </c>
      <c r="E18451">
        <v>347393</v>
      </c>
      <c r="F18451">
        <f t="shared" si="577"/>
        <v>1</v>
      </c>
      <c r="G18451" s="37" t="str">
        <f t="shared" si="578"/>
        <v>будни</v>
      </c>
    </row>
    <row r="18452" spans="1:7" x14ac:dyDescent="0.3">
      <c r="A18452">
        <v>368807</v>
      </c>
      <c r="B18452" s="2">
        <v>44417.847679611652</v>
      </c>
      <c r="C18452" s="37">
        <v>0.84768518518518521</v>
      </c>
      <c r="E18452">
        <v>30731</v>
      </c>
      <c r="F18452">
        <f t="shared" si="577"/>
        <v>1</v>
      </c>
      <c r="G18452" s="37" t="str">
        <f t="shared" si="578"/>
        <v>будни</v>
      </c>
    </row>
    <row r="18453" spans="1:7" x14ac:dyDescent="0.3">
      <c r="A18453">
        <v>368803</v>
      </c>
      <c r="B18453" s="2">
        <v>44417.846870550165</v>
      </c>
      <c r="C18453" s="37">
        <v>0.84687499999999993</v>
      </c>
      <c r="E18453">
        <v>29181</v>
      </c>
      <c r="F18453">
        <f t="shared" si="577"/>
        <v>1</v>
      </c>
      <c r="G18453" s="37" t="str">
        <f t="shared" si="578"/>
        <v>будни</v>
      </c>
    </row>
    <row r="18454" spans="1:7" x14ac:dyDescent="0.3">
      <c r="A18454">
        <v>368795</v>
      </c>
      <c r="B18454" s="2">
        <v>44417.846466019415</v>
      </c>
      <c r="C18454" s="37">
        <v>0.84646990740740735</v>
      </c>
      <c r="E18454">
        <v>402089</v>
      </c>
      <c r="F18454">
        <f t="shared" si="577"/>
        <v>1</v>
      </c>
      <c r="G18454" s="37" t="str">
        <f t="shared" si="578"/>
        <v>будни</v>
      </c>
    </row>
    <row r="18455" spans="1:7" x14ac:dyDescent="0.3">
      <c r="A18455">
        <v>368798</v>
      </c>
      <c r="B18455" s="2">
        <v>44417.846466019415</v>
      </c>
      <c r="C18455" s="37">
        <v>0.84646990740740735</v>
      </c>
      <c r="E18455">
        <v>76735</v>
      </c>
      <c r="F18455">
        <f t="shared" si="577"/>
        <v>1</v>
      </c>
      <c r="G18455" s="37" t="str">
        <f t="shared" si="578"/>
        <v>будни</v>
      </c>
    </row>
    <row r="18456" spans="1:7" x14ac:dyDescent="0.3">
      <c r="A18456">
        <v>368800</v>
      </c>
      <c r="B18456" s="2">
        <v>44417.846466019415</v>
      </c>
      <c r="C18456" s="37">
        <v>0.84646990740740735</v>
      </c>
      <c r="E18456">
        <v>205718</v>
      </c>
      <c r="F18456">
        <f t="shared" si="577"/>
        <v>1</v>
      </c>
      <c r="G18456" s="37" t="str">
        <f t="shared" si="578"/>
        <v>будни</v>
      </c>
    </row>
    <row r="18457" spans="1:7" x14ac:dyDescent="0.3">
      <c r="A18457">
        <v>368794</v>
      </c>
      <c r="B18457" s="2">
        <v>44417.845252427185</v>
      </c>
      <c r="C18457" s="37">
        <v>0.84525462962962961</v>
      </c>
      <c r="E18457">
        <v>390221</v>
      </c>
      <c r="F18457">
        <f t="shared" si="577"/>
        <v>1</v>
      </c>
      <c r="G18457" s="37" t="str">
        <f t="shared" si="578"/>
        <v>будни</v>
      </c>
    </row>
    <row r="18458" spans="1:7" x14ac:dyDescent="0.3">
      <c r="A18458">
        <v>368791</v>
      </c>
      <c r="B18458" s="2">
        <v>44417.844443365699</v>
      </c>
      <c r="C18458" s="37">
        <v>0.84444444444444444</v>
      </c>
      <c r="E18458">
        <v>373021</v>
      </c>
      <c r="F18458">
        <f t="shared" si="577"/>
        <v>1</v>
      </c>
      <c r="G18458" s="37" t="str">
        <f t="shared" si="578"/>
        <v>будни</v>
      </c>
    </row>
    <row r="18459" spans="1:7" x14ac:dyDescent="0.3">
      <c r="A18459">
        <v>368784</v>
      </c>
      <c r="B18459" s="2">
        <v>44417.842016181232</v>
      </c>
      <c r="C18459" s="37">
        <v>0.84201388888888884</v>
      </c>
      <c r="E18459">
        <v>440811</v>
      </c>
      <c r="F18459">
        <f t="shared" si="577"/>
        <v>1</v>
      </c>
      <c r="G18459" s="37" t="str">
        <f t="shared" si="578"/>
        <v>будни</v>
      </c>
    </row>
    <row r="18460" spans="1:7" x14ac:dyDescent="0.3">
      <c r="A18460">
        <v>368787</v>
      </c>
      <c r="B18460" s="2">
        <v>44417.842016181232</v>
      </c>
      <c r="C18460" s="37">
        <v>0.84201388888888884</v>
      </c>
      <c r="E18460">
        <v>336205</v>
      </c>
      <c r="F18460">
        <f t="shared" si="577"/>
        <v>1</v>
      </c>
      <c r="G18460" s="37" t="str">
        <f t="shared" si="578"/>
        <v>будни</v>
      </c>
    </row>
    <row r="18461" spans="1:7" x14ac:dyDescent="0.3">
      <c r="A18461">
        <v>368779</v>
      </c>
      <c r="B18461" s="2">
        <v>44417.840398058252</v>
      </c>
      <c r="C18461" s="37">
        <v>0.84039351851851851</v>
      </c>
      <c r="E18461">
        <v>347008</v>
      </c>
      <c r="F18461">
        <f t="shared" si="577"/>
        <v>1</v>
      </c>
      <c r="G18461" s="37" t="str">
        <f t="shared" si="578"/>
        <v>будни</v>
      </c>
    </row>
    <row r="18462" spans="1:7" x14ac:dyDescent="0.3">
      <c r="A18462">
        <v>368776</v>
      </c>
      <c r="B18462" s="2">
        <v>44417.839588996765</v>
      </c>
      <c r="C18462" s="37">
        <v>0.83958333333333324</v>
      </c>
      <c r="E18462">
        <v>157696</v>
      </c>
      <c r="F18462">
        <f t="shared" si="577"/>
        <v>1</v>
      </c>
      <c r="G18462" s="37" t="str">
        <f t="shared" si="578"/>
        <v>будни</v>
      </c>
    </row>
    <row r="18463" spans="1:7" x14ac:dyDescent="0.3">
      <c r="A18463">
        <v>368771</v>
      </c>
      <c r="B18463" s="2">
        <v>44417.839184466015</v>
      </c>
      <c r="C18463" s="37">
        <v>0.83918981481481481</v>
      </c>
      <c r="E18463">
        <v>229529</v>
      </c>
      <c r="F18463">
        <f t="shared" si="577"/>
        <v>1</v>
      </c>
      <c r="G18463" s="37" t="str">
        <f t="shared" si="578"/>
        <v>будни</v>
      </c>
    </row>
    <row r="18464" spans="1:7" x14ac:dyDescent="0.3">
      <c r="A18464">
        <v>368770</v>
      </c>
      <c r="B18464" s="2">
        <v>44417.838375404528</v>
      </c>
      <c r="C18464" s="37">
        <v>0.83837962962962964</v>
      </c>
      <c r="E18464">
        <v>351192</v>
      </c>
      <c r="F18464">
        <f t="shared" si="577"/>
        <v>1</v>
      </c>
      <c r="G18464" s="37" t="str">
        <f t="shared" si="578"/>
        <v>будни</v>
      </c>
    </row>
    <row r="18465" spans="1:7" x14ac:dyDescent="0.3">
      <c r="A18465">
        <v>368765</v>
      </c>
      <c r="B18465" s="2">
        <v>44417.837970873792</v>
      </c>
      <c r="C18465" s="37">
        <v>0.83797453703703706</v>
      </c>
      <c r="E18465">
        <v>411922</v>
      </c>
      <c r="F18465">
        <f t="shared" si="577"/>
        <v>1</v>
      </c>
      <c r="G18465" s="37" t="str">
        <f t="shared" si="578"/>
        <v>будни</v>
      </c>
    </row>
    <row r="18466" spans="1:7" x14ac:dyDescent="0.3">
      <c r="A18466">
        <v>368761</v>
      </c>
      <c r="B18466" s="2">
        <v>44417.837161812298</v>
      </c>
      <c r="C18466" s="37">
        <v>0.83716435185185178</v>
      </c>
      <c r="E18466">
        <v>71839</v>
      </c>
      <c r="F18466">
        <f t="shared" si="577"/>
        <v>1</v>
      </c>
      <c r="G18466" s="37" t="str">
        <f t="shared" si="578"/>
        <v>будни</v>
      </c>
    </row>
    <row r="18467" spans="1:7" x14ac:dyDescent="0.3">
      <c r="A18467">
        <v>368757</v>
      </c>
      <c r="B18467" s="2">
        <v>44417.836757281555</v>
      </c>
      <c r="C18467" s="37">
        <v>0.8367592592592592</v>
      </c>
      <c r="E18467">
        <v>43842</v>
      </c>
      <c r="F18467">
        <f t="shared" si="577"/>
        <v>1</v>
      </c>
      <c r="G18467" s="37" t="str">
        <f t="shared" si="578"/>
        <v>будни</v>
      </c>
    </row>
    <row r="18468" spans="1:7" x14ac:dyDescent="0.3">
      <c r="A18468">
        <v>368747</v>
      </c>
      <c r="B18468" s="2">
        <v>44417.835948220061</v>
      </c>
      <c r="C18468" s="37">
        <v>0.83594907407407415</v>
      </c>
      <c r="E18468">
        <v>65828</v>
      </c>
      <c r="F18468">
        <f t="shared" si="577"/>
        <v>1</v>
      </c>
      <c r="G18468" s="37" t="str">
        <f t="shared" si="578"/>
        <v>будни</v>
      </c>
    </row>
    <row r="18469" spans="1:7" x14ac:dyDescent="0.3">
      <c r="A18469">
        <v>368752</v>
      </c>
      <c r="B18469" s="2">
        <v>44417.835948220061</v>
      </c>
      <c r="C18469" s="37">
        <v>0.83594907407407415</v>
      </c>
      <c r="E18469">
        <v>242428</v>
      </c>
      <c r="F18469">
        <f t="shared" si="577"/>
        <v>1</v>
      </c>
      <c r="G18469" s="37" t="str">
        <f t="shared" si="578"/>
        <v>будни</v>
      </c>
    </row>
    <row r="18470" spans="1:7" x14ac:dyDescent="0.3">
      <c r="A18470">
        <v>368739</v>
      </c>
      <c r="B18470" s="2">
        <v>44417.835543689325</v>
      </c>
      <c r="C18470" s="37">
        <v>0.83554398148148146</v>
      </c>
      <c r="E18470">
        <v>250679</v>
      </c>
      <c r="F18470">
        <f t="shared" si="577"/>
        <v>1</v>
      </c>
      <c r="G18470" s="37" t="str">
        <f t="shared" si="578"/>
        <v>будни</v>
      </c>
    </row>
    <row r="18471" spans="1:7" x14ac:dyDescent="0.3">
      <c r="A18471">
        <v>368742</v>
      </c>
      <c r="B18471" s="2">
        <v>44417.835543689325</v>
      </c>
      <c r="C18471" s="37">
        <v>0.83554398148148146</v>
      </c>
      <c r="E18471">
        <v>17199</v>
      </c>
      <c r="F18471">
        <f t="shared" si="577"/>
        <v>1</v>
      </c>
      <c r="G18471" s="37" t="str">
        <f t="shared" si="578"/>
        <v>будни</v>
      </c>
    </row>
    <row r="18472" spans="1:7" x14ac:dyDescent="0.3">
      <c r="A18472">
        <v>368737</v>
      </c>
      <c r="B18472" s="2">
        <v>44417.833925566345</v>
      </c>
      <c r="C18472" s="37">
        <v>0.83392361111111113</v>
      </c>
      <c r="E18472">
        <v>245484</v>
      </c>
      <c r="F18472">
        <f t="shared" si="577"/>
        <v>1</v>
      </c>
      <c r="G18472" s="37" t="str">
        <f t="shared" si="578"/>
        <v>будни</v>
      </c>
    </row>
    <row r="18473" spans="1:7" x14ac:dyDescent="0.3">
      <c r="A18473">
        <v>368732</v>
      </c>
      <c r="B18473" s="2">
        <v>44417.832307443365</v>
      </c>
      <c r="C18473" s="37">
        <v>0.83230324074074069</v>
      </c>
      <c r="E18473">
        <v>372101</v>
      </c>
      <c r="F18473">
        <f t="shared" si="577"/>
        <v>1</v>
      </c>
      <c r="G18473" s="37" t="str">
        <f t="shared" si="578"/>
        <v>будни</v>
      </c>
    </row>
    <row r="18474" spans="1:7" x14ac:dyDescent="0.3">
      <c r="A18474">
        <v>368727</v>
      </c>
      <c r="B18474" s="2">
        <v>44417.831093851128</v>
      </c>
      <c r="C18474" s="37">
        <v>0.83109953703703709</v>
      </c>
      <c r="E18474">
        <v>100414</v>
      </c>
      <c r="F18474">
        <f t="shared" si="577"/>
        <v>1</v>
      </c>
      <c r="G18474" s="37" t="str">
        <f t="shared" si="578"/>
        <v>будни</v>
      </c>
    </row>
    <row r="18475" spans="1:7" x14ac:dyDescent="0.3">
      <c r="A18475">
        <v>368731</v>
      </c>
      <c r="B18475" s="2">
        <v>44417.831093851128</v>
      </c>
      <c r="C18475" s="37">
        <v>0.83109953703703709</v>
      </c>
      <c r="E18475">
        <v>154374</v>
      </c>
      <c r="F18475">
        <f t="shared" si="577"/>
        <v>1</v>
      </c>
      <c r="G18475" s="37" t="str">
        <f t="shared" si="578"/>
        <v>будни</v>
      </c>
    </row>
    <row r="18476" spans="1:7" x14ac:dyDescent="0.3">
      <c r="A18476">
        <v>368725</v>
      </c>
      <c r="B18476" s="2">
        <v>44417.830284789641</v>
      </c>
      <c r="C18476" s="37">
        <v>0.83028935185185182</v>
      </c>
      <c r="E18476">
        <v>285680</v>
      </c>
      <c r="F18476">
        <f t="shared" si="577"/>
        <v>1</v>
      </c>
      <c r="G18476" s="37" t="str">
        <f t="shared" si="578"/>
        <v>будни</v>
      </c>
    </row>
    <row r="18477" spans="1:7" x14ac:dyDescent="0.3">
      <c r="A18477">
        <v>368722</v>
      </c>
      <c r="B18477" s="2">
        <v>44417.829880258898</v>
      </c>
      <c r="C18477" s="37">
        <v>0.82988425925925924</v>
      </c>
      <c r="E18477">
        <v>180017</v>
      </c>
      <c r="F18477">
        <f t="shared" si="577"/>
        <v>1</v>
      </c>
      <c r="G18477" s="37" t="str">
        <f t="shared" si="578"/>
        <v>будни</v>
      </c>
    </row>
    <row r="18478" spans="1:7" x14ac:dyDescent="0.3">
      <c r="A18478">
        <v>368721</v>
      </c>
      <c r="B18478" s="2">
        <v>44417.829666666665</v>
      </c>
      <c r="C18478" s="37">
        <v>0.82966435185185183</v>
      </c>
      <c r="E18478">
        <v>153893</v>
      </c>
      <c r="F18478">
        <f t="shared" si="577"/>
        <v>1</v>
      </c>
      <c r="G18478" s="37" t="str">
        <f t="shared" si="578"/>
        <v>будни</v>
      </c>
    </row>
    <row r="18479" spans="1:7" x14ac:dyDescent="0.3">
      <c r="A18479">
        <v>368717</v>
      </c>
      <c r="B18479" s="2">
        <v>44417.829071197411</v>
      </c>
      <c r="C18479" s="37">
        <v>0.82907407407407396</v>
      </c>
      <c r="E18479">
        <v>212150</v>
      </c>
      <c r="F18479">
        <f t="shared" si="577"/>
        <v>1</v>
      </c>
      <c r="G18479" s="37" t="str">
        <f t="shared" si="578"/>
        <v>будни</v>
      </c>
    </row>
    <row r="18480" spans="1:7" x14ac:dyDescent="0.3">
      <c r="A18480">
        <v>368716</v>
      </c>
      <c r="B18480" s="2">
        <v>44417.828999999998</v>
      </c>
      <c r="C18480" s="37">
        <v>0.82900462962962962</v>
      </c>
      <c r="E18480">
        <v>343491</v>
      </c>
      <c r="F18480">
        <f t="shared" si="577"/>
        <v>1</v>
      </c>
      <c r="G18480" s="37" t="str">
        <f t="shared" si="578"/>
        <v>будни</v>
      </c>
    </row>
    <row r="18481" spans="1:7" x14ac:dyDescent="0.3">
      <c r="A18481">
        <v>368711</v>
      </c>
      <c r="B18481" s="2">
        <v>44417.828666666668</v>
      </c>
      <c r="C18481" s="37">
        <v>0.82866898148148149</v>
      </c>
      <c r="E18481">
        <v>89186</v>
      </c>
      <c r="F18481">
        <f t="shared" si="577"/>
        <v>1</v>
      </c>
      <c r="G18481" s="37" t="str">
        <f t="shared" si="578"/>
        <v>будни</v>
      </c>
    </row>
    <row r="18482" spans="1:7" x14ac:dyDescent="0.3">
      <c r="A18482">
        <v>368714</v>
      </c>
      <c r="B18482" s="2">
        <v>44417.828666666668</v>
      </c>
      <c r="C18482" s="37">
        <v>0.82866898148148149</v>
      </c>
      <c r="E18482">
        <v>345417</v>
      </c>
      <c r="F18482">
        <f t="shared" si="577"/>
        <v>1</v>
      </c>
      <c r="G18482" s="37" t="str">
        <f t="shared" si="578"/>
        <v>будни</v>
      </c>
    </row>
    <row r="18483" spans="1:7" x14ac:dyDescent="0.3">
      <c r="A18483">
        <v>368710</v>
      </c>
      <c r="B18483" s="2">
        <v>44417.826239482201</v>
      </c>
      <c r="C18483" s="37">
        <v>0.826238425925926</v>
      </c>
      <c r="E18483">
        <v>154228</v>
      </c>
      <c r="F18483">
        <f t="shared" si="577"/>
        <v>1</v>
      </c>
      <c r="G18483" s="37" t="str">
        <f t="shared" si="578"/>
        <v>будни</v>
      </c>
    </row>
    <row r="18484" spans="1:7" x14ac:dyDescent="0.3">
      <c r="A18484">
        <v>368708</v>
      </c>
      <c r="B18484" s="2">
        <v>44417.823003236241</v>
      </c>
      <c r="C18484" s="37">
        <v>0.82299768518518512</v>
      </c>
      <c r="E18484">
        <v>231132</v>
      </c>
      <c r="F18484">
        <f t="shared" si="577"/>
        <v>1</v>
      </c>
      <c r="G18484" s="37" t="str">
        <f t="shared" si="578"/>
        <v>будни</v>
      </c>
    </row>
    <row r="18485" spans="1:7" x14ac:dyDescent="0.3">
      <c r="A18485">
        <v>368703</v>
      </c>
      <c r="B18485" s="2">
        <v>44417.822598705505</v>
      </c>
      <c r="C18485" s="37">
        <v>0.82260416666666669</v>
      </c>
      <c r="E18485">
        <v>405278</v>
      </c>
      <c r="F18485">
        <f t="shared" si="577"/>
        <v>1</v>
      </c>
      <c r="G18485" s="37" t="str">
        <f t="shared" si="578"/>
        <v>будни</v>
      </c>
    </row>
    <row r="18486" spans="1:7" x14ac:dyDescent="0.3">
      <c r="A18486">
        <v>368702</v>
      </c>
      <c r="B18486" s="2">
        <v>44417.821385113268</v>
      </c>
      <c r="C18486" s="37">
        <v>0.82138888888888895</v>
      </c>
      <c r="E18486">
        <v>248634</v>
      </c>
      <c r="F18486">
        <f t="shared" si="577"/>
        <v>1</v>
      </c>
      <c r="G18486" s="37" t="str">
        <f t="shared" si="578"/>
        <v>будни</v>
      </c>
    </row>
    <row r="18487" spans="1:7" x14ac:dyDescent="0.3">
      <c r="A18487">
        <v>368701</v>
      </c>
      <c r="B18487" s="2">
        <v>44417.820980582524</v>
      </c>
      <c r="C18487" s="37">
        <v>0.82098379629629636</v>
      </c>
      <c r="E18487">
        <v>156268</v>
      </c>
      <c r="F18487">
        <f t="shared" si="577"/>
        <v>1</v>
      </c>
      <c r="G18487" s="37" t="str">
        <f t="shared" si="578"/>
        <v>будни</v>
      </c>
    </row>
    <row r="18488" spans="1:7" x14ac:dyDescent="0.3">
      <c r="A18488">
        <v>368696</v>
      </c>
      <c r="B18488" s="2">
        <v>44417.820576051781</v>
      </c>
      <c r="C18488" s="37">
        <v>0.82057870370370367</v>
      </c>
      <c r="E18488">
        <v>419338</v>
      </c>
      <c r="F18488">
        <f t="shared" si="577"/>
        <v>1</v>
      </c>
      <c r="G18488" s="37" t="str">
        <f t="shared" si="578"/>
        <v>будни</v>
      </c>
    </row>
    <row r="18489" spans="1:7" x14ac:dyDescent="0.3">
      <c r="A18489">
        <v>368691</v>
      </c>
      <c r="B18489" s="2">
        <v>44417.819766990287</v>
      </c>
      <c r="C18489" s="37">
        <v>0.81976851851851851</v>
      </c>
      <c r="E18489">
        <v>118549</v>
      </c>
      <c r="F18489">
        <f t="shared" si="577"/>
        <v>1</v>
      </c>
      <c r="G18489" s="37" t="str">
        <f t="shared" si="578"/>
        <v>будни</v>
      </c>
    </row>
    <row r="18490" spans="1:7" x14ac:dyDescent="0.3">
      <c r="A18490">
        <v>368689</v>
      </c>
      <c r="B18490" s="2">
        <v>44417.817744336571</v>
      </c>
      <c r="C18490" s="37">
        <v>0.81774305555555549</v>
      </c>
      <c r="E18490">
        <v>407207</v>
      </c>
      <c r="F18490">
        <f t="shared" si="577"/>
        <v>1</v>
      </c>
      <c r="G18490" s="37" t="str">
        <f t="shared" si="578"/>
        <v>будни</v>
      </c>
    </row>
    <row r="18491" spans="1:7" x14ac:dyDescent="0.3">
      <c r="A18491">
        <v>368687</v>
      </c>
      <c r="B18491" s="2">
        <v>44417.817333333332</v>
      </c>
      <c r="C18491" s="37">
        <v>0.81733796296296291</v>
      </c>
      <c r="E18491">
        <v>230507</v>
      </c>
      <c r="F18491">
        <f t="shared" si="577"/>
        <v>1</v>
      </c>
      <c r="G18491" s="37" t="str">
        <f t="shared" si="578"/>
        <v>будни</v>
      </c>
    </row>
    <row r="18492" spans="1:7" x14ac:dyDescent="0.3">
      <c r="A18492">
        <v>368680</v>
      </c>
      <c r="B18492" s="2">
        <v>44417.816530744334</v>
      </c>
      <c r="C18492" s="37">
        <v>0.81652777777777785</v>
      </c>
      <c r="E18492">
        <v>452568</v>
      </c>
      <c r="F18492">
        <f t="shared" si="577"/>
        <v>1</v>
      </c>
      <c r="G18492" s="37" t="str">
        <f t="shared" si="578"/>
        <v>будни</v>
      </c>
    </row>
    <row r="18493" spans="1:7" x14ac:dyDescent="0.3">
      <c r="A18493">
        <v>368684</v>
      </c>
      <c r="B18493" s="2">
        <v>44417.816530744334</v>
      </c>
      <c r="C18493" s="37">
        <v>0.81652777777777785</v>
      </c>
      <c r="E18493">
        <v>357547</v>
      </c>
      <c r="F18493">
        <f t="shared" si="577"/>
        <v>1</v>
      </c>
      <c r="G18493" s="37" t="str">
        <f t="shared" si="578"/>
        <v>будни</v>
      </c>
    </row>
    <row r="18494" spans="1:7" x14ac:dyDescent="0.3">
      <c r="A18494">
        <v>368686</v>
      </c>
      <c r="B18494" s="2">
        <v>44417.816530744334</v>
      </c>
      <c r="C18494" s="37">
        <v>0.81652777777777785</v>
      </c>
      <c r="E18494">
        <v>262099</v>
      </c>
      <c r="F18494">
        <f t="shared" si="577"/>
        <v>1</v>
      </c>
      <c r="G18494" s="37" t="str">
        <f t="shared" si="578"/>
        <v>будни</v>
      </c>
    </row>
    <row r="18495" spans="1:7" x14ac:dyDescent="0.3">
      <c r="A18495">
        <v>368676</v>
      </c>
      <c r="B18495" s="2">
        <v>44417.814103559867</v>
      </c>
      <c r="C18495" s="37">
        <v>0.8141087962962964</v>
      </c>
      <c r="E18495">
        <v>459455</v>
      </c>
      <c r="F18495">
        <f t="shared" si="577"/>
        <v>1</v>
      </c>
      <c r="G18495" s="37" t="str">
        <f t="shared" si="578"/>
        <v>будни</v>
      </c>
    </row>
    <row r="18496" spans="1:7" x14ac:dyDescent="0.3">
      <c r="A18496">
        <v>368669</v>
      </c>
      <c r="B18496" s="2">
        <v>44417.812485436894</v>
      </c>
      <c r="C18496" s="37">
        <v>0.81248842592592585</v>
      </c>
      <c r="E18496">
        <v>461728</v>
      </c>
      <c r="F18496">
        <f t="shared" si="577"/>
        <v>1</v>
      </c>
      <c r="G18496" s="37" t="str">
        <f t="shared" si="578"/>
        <v>будни</v>
      </c>
    </row>
    <row r="18497" spans="1:7" x14ac:dyDescent="0.3">
      <c r="A18497">
        <v>368672</v>
      </c>
      <c r="B18497" s="2">
        <v>44417.812485436894</v>
      </c>
      <c r="C18497" s="37">
        <v>0.81248842592592585</v>
      </c>
      <c r="E18497">
        <v>258219</v>
      </c>
      <c r="F18497">
        <f t="shared" si="577"/>
        <v>1</v>
      </c>
      <c r="G18497" s="37" t="str">
        <f t="shared" si="578"/>
        <v>будни</v>
      </c>
    </row>
    <row r="18498" spans="1:7" x14ac:dyDescent="0.3">
      <c r="A18498">
        <v>368667</v>
      </c>
      <c r="B18498" s="2">
        <v>44417.811676375401</v>
      </c>
      <c r="C18498" s="37">
        <v>0.8116782407407408</v>
      </c>
      <c r="E18498">
        <v>174259</v>
      </c>
      <c r="F18498">
        <f t="shared" si="577"/>
        <v>1</v>
      </c>
      <c r="G18498" s="37" t="str">
        <f t="shared" si="578"/>
        <v>будни</v>
      </c>
    </row>
    <row r="18499" spans="1:7" x14ac:dyDescent="0.3">
      <c r="A18499">
        <v>368660</v>
      </c>
      <c r="B18499" s="2">
        <v>44417.811271844665</v>
      </c>
      <c r="C18499" s="37">
        <v>0.81127314814814822</v>
      </c>
      <c r="E18499">
        <v>258251</v>
      </c>
      <c r="F18499">
        <f t="shared" ref="F18499:F18562" si="579">WEEKDAY(B18499,2)</f>
        <v>1</v>
      </c>
      <c r="G18499" s="37" t="str">
        <f t="shared" si="578"/>
        <v>будни</v>
      </c>
    </row>
    <row r="18500" spans="1:7" x14ac:dyDescent="0.3">
      <c r="A18500">
        <v>368665</v>
      </c>
      <c r="B18500" s="2">
        <v>44417.811271844665</v>
      </c>
      <c r="C18500" s="37">
        <v>0.81127314814814822</v>
      </c>
      <c r="E18500">
        <v>394819</v>
      </c>
      <c r="F18500">
        <f t="shared" si="579"/>
        <v>1</v>
      </c>
      <c r="G18500" s="37" t="str">
        <f t="shared" si="578"/>
        <v>будни</v>
      </c>
    </row>
    <row r="18501" spans="1:7" x14ac:dyDescent="0.3">
      <c r="A18501">
        <v>368657</v>
      </c>
      <c r="B18501" s="2">
        <v>44417.810058252428</v>
      </c>
      <c r="C18501" s="37">
        <v>0.81005787037037036</v>
      </c>
      <c r="E18501">
        <v>158978</v>
      </c>
      <c r="F18501">
        <f t="shared" si="579"/>
        <v>1</v>
      </c>
      <c r="G18501" s="37" t="str">
        <f t="shared" si="578"/>
        <v>будни</v>
      </c>
    </row>
    <row r="18502" spans="1:7" x14ac:dyDescent="0.3">
      <c r="A18502">
        <v>368656</v>
      </c>
      <c r="B18502" s="2">
        <v>44417.808440129447</v>
      </c>
      <c r="C18502" s="37">
        <v>0.80843750000000003</v>
      </c>
      <c r="E18502">
        <v>43842</v>
      </c>
      <c r="F18502">
        <f t="shared" si="579"/>
        <v>1</v>
      </c>
      <c r="G18502" s="37" t="str">
        <f t="shared" si="578"/>
        <v>будни</v>
      </c>
    </row>
    <row r="18503" spans="1:7" x14ac:dyDescent="0.3">
      <c r="A18503">
        <v>368648</v>
      </c>
      <c r="B18503" s="2">
        <v>44417.808035598711</v>
      </c>
      <c r="C18503" s="37">
        <v>0.80803240740740734</v>
      </c>
      <c r="E18503">
        <v>215663</v>
      </c>
      <c r="F18503">
        <f t="shared" si="579"/>
        <v>1</v>
      </c>
      <c r="G18503" s="37" t="str">
        <f t="shared" si="578"/>
        <v>будни</v>
      </c>
    </row>
    <row r="18504" spans="1:7" x14ac:dyDescent="0.3">
      <c r="A18504">
        <v>368653</v>
      </c>
      <c r="B18504" s="2">
        <v>44417.808035598711</v>
      </c>
      <c r="C18504" s="37">
        <v>0.80803240740740734</v>
      </c>
      <c r="E18504">
        <v>250679</v>
      </c>
      <c r="F18504">
        <f t="shared" si="579"/>
        <v>1</v>
      </c>
      <c r="G18504" s="37" t="str">
        <f t="shared" si="578"/>
        <v>будни</v>
      </c>
    </row>
    <row r="18505" spans="1:7" x14ac:dyDescent="0.3">
      <c r="A18505">
        <v>368640</v>
      </c>
      <c r="B18505" s="2">
        <v>44417.807631067961</v>
      </c>
      <c r="C18505" s="37">
        <v>0.80762731481481476</v>
      </c>
      <c r="E18505">
        <v>347393</v>
      </c>
      <c r="F18505">
        <f t="shared" si="579"/>
        <v>1</v>
      </c>
      <c r="G18505" s="37" t="str">
        <f t="shared" si="578"/>
        <v>будни</v>
      </c>
    </row>
    <row r="18506" spans="1:7" x14ac:dyDescent="0.3">
      <c r="A18506">
        <v>368643</v>
      </c>
      <c r="B18506" s="2">
        <v>44417.807631067961</v>
      </c>
      <c r="C18506" s="37">
        <v>0.80762731481481476</v>
      </c>
      <c r="E18506">
        <v>158978</v>
      </c>
      <c r="F18506">
        <f t="shared" si="579"/>
        <v>1</v>
      </c>
      <c r="G18506" s="37" t="str">
        <f t="shared" si="578"/>
        <v>будни</v>
      </c>
    </row>
    <row r="18507" spans="1:7" x14ac:dyDescent="0.3">
      <c r="A18507">
        <v>368638</v>
      </c>
      <c r="B18507" s="2">
        <v>44417.806822006467</v>
      </c>
      <c r="C18507" s="37">
        <v>0.8068171296296297</v>
      </c>
      <c r="E18507">
        <v>21760</v>
      </c>
      <c r="F18507">
        <f t="shared" si="579"/>
        <v>1</v>
      </c>
      <c r="G18507" s="37" t="str">
        <f t="shared" ref="G18507:G18570" si="580">IF(F18507&gt;=6,"выходные","будни")</f>
        <v>будни</v>
      </c>
    </row>
    <row r="18508" spans="1:7" x14ac:dyDescent="0.3">
      <c r="A18508">
        <v>368635</v>
      </c>
      <c r="B18508" s="2">
        <v>44417.806417475731</v>
      </c>
      <c r="C18508" s="37">
        <v>0.80641203703703701</v>
      </c>
      <c r="E18508">
        <v>254768</v>
      </c>
      <c r="F18508">
        <f t="shared" si="579"/>
        <v>1</v>
      </c>
      <c r="G18508" s="37" t="str">
        <f t="shared" si="580"/>
        <v>будни</v>
      </c>
    </row>
    <row r="18509" spans="1:7" x14ac:dyDescent="0.3">
      <c r="A18509">
        <v>368630</v>
      </c>
      <c r="B18509" s="2">
        <v>44417.804799352751</v>
      </c>
      <c r="C18509" s="37">
        <v>0.80480324074074072</v>
      </c>
      <c r="E18509">
        <v>391404</v>
      </c>
      <c r="F18509">
        <f t="shared" si="579"/>
        <v>1</v>
      </c>
      <c r="G18509" s="37" t="str">
        <f t="shared" si="580"/>
        <v>будни</v>
      </c>
    </row>
    <row r="18510" spans="1:7" x14ac:dyDescent="0.3">
      <c r="A18510">
        <v>368626</v>
      </c>
      <c r="B18510" s="2">
        <v>44417.803990291264</v>
      </c>
      <c r="C18510" s="37">
        <v>0.80399305555555556</v>
      </c>
      <c r="E18510">
        <v>292782</v>
      </c>
      <c r="F18510">
        <f t="shared" si="579"/>
        <v>1</v>
      </c>
      <c r="G18510" s="37" t="str">
        <f t="shared" si="580"/>
        <v>будни</v>
      </c>
    </row>
    <row r="18511" spans="1:7" x14ac:dyDescent="0.3">
      <c r="A18511">
        <v>368623</v>
      </c>
      <c r="B18511" s="2">
        <v>44417.803585760514</v>
      </c>
      <c r="C18511" s="37">
        <v>0.80358796296296298</v>
      </c>
      <c r="E18511">
        <v>312954</v>
      </c>
      <c r="F18511">
        <f t="shared" si="579"/>
        <v>1</v>
      </c>
      <c r="G18511" s="37" t="str">
        <f t="shared" si="580"/>
        <v>будни</v>
      </c>
    </row>
    <row r="18512" spans="1:7" x14ac:dyDescent="0.3">
      <c r="A18512">
        <v>368625</v>
      </c>
      <c r="B18512" s="2">
        <v>44417.803585760514</v>
      </c>
      <c r="C18512" s="37">
        <v>0.80358796296296298</v>
      </c>
      <c r="E18512">
        <v>154256</v>
      </c>
      <c r="F18512">
        <f t="shared" si="579"/>
        <v>1</v>
      </c>
      <c r="G18512" s="37" t="str">
        <f t="shared" si="580"/>
        <v>будни</v>
      </c>
    </row>
    <row r="18513" spans="1:7" x14ac:dyDescent="0.3">
      <c r="A18513">
        <v>368620</v>
      </c>
      <c r="B18513" s="2">
        <v>44417.801563106797</v>
      </c>
      <c r="C18513" s="37">
        <v>0.80156250000000007</v>
      </c>
      <c r="E18513">
        <v>43842</v>
      </c>
      <c r="F18513">
        <f t="shared" si="579"/>
        <v>1</v>
      </c>
      <c r="G18513" s="37" t="str">
        <f t="shared" si="580"/>
        <v>будни</v>
      </c>
    </row>
    <row r="18514" spans="1:7" x14ac:dyDescent="0.3">
      <c r="A18514">
        <v>368616</v>
      </c>
      <c r="B18514" s="2">
        <v>44417.80034951456</v>
      </c>
      <c r="C18514" s="37">
        <v>0.80034722222222221</v>
      </c>
      <c r="E18514">
        <v>50898</v>
      </c>
      <c r="F18514">
        <f t="shared" si="579"/>
        <v>1</v>
      </c>
      <c r="G18514" s="37" t="str">
        <f t="shared" si="580"/>
        <v>будни</v>
      </c>
    </row>
    <row r="18515" spans="1:7" x14ac:dyDescent="0.3">
      <c r="A18515">
        <v>368615</v>
      </c>
      <c r="B18515" s="2">
        <v>44417.800333333333</v>
      </c>
      <c r="C18515" s="37">
        <v>0.80033564814814817</v>
      </c>
      <c r="E18515">
        <v>250115</v>
      </c>
      <c r="F18515">
        <f t="shared" si="579"/>
        <v>1</v>
      </c>
      <c r="G18515" s="37" t="str">
        <f t="shared" si="580"/>
        <v>будни</v>
      </c>
    </row>
    <row r="18516" spans="1:7" x14ac:dyDescent="0.3">
      <c r="A18516">
        <v>368610</v>
      </c>
      <c r="B18516" s="2">
        <v>44417.799944983824</v>
      </c>
      <c r="C18516" s="37">
        <v>0.79994212962962974</v>
      </c>
      <c r="E18516">
        <v>40694</v>
      </c>
      <c r="F18516">
        <f t="shared" si="579"/>
        <v>1</v>
      </c>
      <c r="G18516" s="37" t="str">
        <f t="shared" si="580"/>
        <v>будни</v>
      </c>
    </row>
    <row r="18517" spans="1:7" x14ac:dyDescent="0.3">
      <c r="A18517">
        <v>368611</v>
      </c>
      <c r="B18517" s="2">
        <v>44417.799944983824</v>
      </c>
      <c r="C18517" s="37">
        <v>0.79994212962962974</v>
      </c>
      <c r="E18517">
        <v>411922</v>
      </c>
      <c r="F18517">
        <f t="shared" si="579"/>
        <v>1</v>
      </c>
      <c r="G18517" s="37" t="str">
        <f t="shared" si="580"/>
        <v>будни</v>
      </c>
    </row>
    <row r="18518" spans="1:7" x14ac:dyDescent="0.3">
      <c r="A18518">
        <v>368612</v>
      </c>
      <c r="B18518" s="2">
        <v>44417.799944983824</v>
      </c>
      <c r="C18518" s="37">
        <v>0.79994212962962974</v>
      </c>
      <c r="E18518">
        <v>344690</v>
      </c>
      <c r="F18518">
        <f t="shared" si="579"/>
        <v>1</v>
      </c>
      <c r="G18518" s="37" t="str">
        <f t="shared" si="580"/>
        <v>будни</v>
      </c>
    </row>
    <row r="18519" spans="1:7" x14ac:dyDescent="0.3">
      <c r="A18519">
        <v>368608</v>
      </c>
      <c r="B18519" s="2">
        <v>44417.79873139158</v>
      </c>
      <c r="C18519" s="37">
        <v>0.79872685185185188</v>
      </c>
      <c r="E18519">
        <v>180863</v>
      </c>
      <c r="F18519">
        <f t="shared" si="579"/>
        <v>1</v>
      </c>
      <c r="G18519" s="37" t="str">
        <f t="shared" si="580"/>
        <v>будни</v>
      </c>
    </row>
    <row r="18520" spans="1:7" x14ac:dyDescent="0.3">
      <c r="A18520">
        <v>368602</v>
      </c>
      <c r="B18520" s="2">
        <v>44417.798326860844</v>
      </c>
      <c r="C18520" s="37">
        <v>0.79832175925925919</v>
      </c>
      <c r="E18520">
        <v>405774</v>
      </c>
      <c r="F18520">
        <f t="shared" si="579"/>
        <v>1</v>
      </c>
      <c r="G18520" s="37" t="str">
        <f t="shared" si="580"/>
        <v>будни</v>
      </c>
    </row>
    <row r="18521" spans="1:7" x14ac:dyDescent="0.3">
      <c r="A18521">
        <v>368603</v>
      </c>
      <c r="B18521" s="2">
        <v>44417.798326860844</v>
      </c>
      <c r="C18521" s="37">
        <v>0.79832175925925919</v>
      </c>
      <c r="E18521">
        <v>94227</v>
      </c>
      <c r="F18521">
        <f t="shared" si="579"/>
        <v>1</v>
      </c>
      <c r="G18521" s="37" t="str">
        <f t="shared" si="580"/>
        <v>будни</v>
      </c>
    </row>
    <row r="18522" spans="1:7" x14ac:dyDescent="0.3">
      <c r="A18522">
        <v>368606</v>
      </c>
      <c r="B18522" s="2">
        <v>44417.798326860844</v>
      </c>
      <c r="C18522" s="37">
        <v>0.79832175925925919</v>
      </c>
      <c r="E18522">
        <v>151932</v>
      </c>
      <c r="F18522">
        <f t="shared" si="579"/>
        <v>1</v>
      </c>
      <c r="G18522" s="37" t="str">
        <f t="shared" si="580"/>
        <v>будни</v>
      </c>
    </row>
    <row r="18523" spans="1:7" x14ac:dyDescent="0.3">
      <c r="A18523">
        <v>368599</v>
      </c>
      <c r="B18523" s="2">
        <v>44417.795899676377</v>
      </c>
      <c r="C18523" s="37">
        <v>0.79590277777777774</v>
      </c>
      <c r="E18523">
        <v>411922</v>
      </c>
      <c r="F18523">
        <f t="shared" si="579"/>
        <v>1</v>
      </c>
      <c r="G18523" s="37" t="str">
        <f t="shared" si="580"/>
        <v>будни</v>
      </c>
    </row>
    <row r="18524" spans="1:7" x14ac:dyDescent="0.3">
      <c r="A18524">
        <v>368595</v>
      </c>
      <c r="B18524" s="2">
        <v>44417.793472491911</v>
      </c>
      <c r="C18524" s="37">
        <v>0.79347222222222225</v>
      </c>
      <c r="E18524">
        <v>351192</v>
      </c>
      <c r="F18524">
        <f t="shared" si="579"/>
        <v>1</v>
      </c>
      <c r="G18524" s="37" t="str">
        <f t="shared" si="580"/>
        <v>будни</v>
      </c>
    </row>
    <row r="18525" spans="1:7" x14ac:dyDescent="0.3">
      <c r="A18525">
        <v>368598</v>
      </c>
      <c r="B18525" s="2">
        <v>44417.793472491911</v>
      </c>
      <c r="C18525" s="37">
        <v>0.79347222222222225</v>
      </c>
      <c r="E18525">
        <v>21407</v>
      </c>
      <c r="F18525">
        <f t="shared" si="579"/>
        <v>1</v>
      </c>
      <c r="G18525" s="37" t="str">
        <f t="shared" si="580"/>
        <v>будни</v>
      </c>
    </row>
    <row r="18526" spans="1:7" x14ac:dyDescent="0.3">
      <c r="A18526">
        <v>368593</v>
      </c>
      <c r="B18526" s="2">
        <v>44417.793067961167</v>
      </c>
      <c r="C18526" s="37">
        <v>0.79306712962962955</v>
      </c>
      <c r="E18526">
        <v>250679</v>
      </c>
      <c r="F18526">
        <f t="shared" si="579"/>
        <v>1</v>
      </c>
      <c r="G18526" s="37" t="str">
        <f t="shared" si="580"/>
        <v>будни</v>
      </c>
    </row>
    <row r="18527" spans="1:7" x14ac:dyDescent="0.3">
      <c r="A18527">
        <v>368589</v>
      </c>
      <c r="B18527" s="2">
        <v>44417.791854368937</v>
      </c>
      <c r="C18527" s="37">
        <v>0.79185185185185192</v>
      </c>
      <c r="E18527">
        <v>231227</v>
      </c>
      <c r="F18527">
        <f t="shared" si="579"/>
        <v>1</v>
      </c>
      <c r="G18527" s="37" t="str">
        <f t="shared" si="580"/>
        <v>будни</v>
      </c>
    </row>
    <row r="18528" spans="1:7" x14ac:dyDescent="0.3">
      <c r="A18528">
        <v>368587</v>
      </c>
      <c r="B18528" s="2">
        <v>44417.791449838187</v>
      </c>
      <c r="C18528" s="37">
        <v>0.79144675925925922</v>
      </c>
      <c r="E18528">
        <v>100412</v>
      </c>
      <c r="F18528">
        <f t="shared" si="579"/>
        <v>1</v>
      </c>
      <c r="G18528" s="37" t="str">
        <f t="shared" si="580"/>
        <v>будни</v>
      </c>
    </row>
    <row r="18529" spans="1:7" x14ac:dyDescent="0.3">
      <c r="A18529">
        <v>368585</v>
      </c>
      <c r="B18529" s="2">
        <v>44417.790640776693</v>
      </c>
      <c r="C18529" s="37">
        <v>0.79063657407407406</v>
      </c>
      <c r="E18529">
        <v>258219</v>
      </c>
      <c r="F18529">
        <f t="shared" si="579"/>
        <v>1</v>
      </c>
      <c r="G18529" s="37" t="str">
        <f t="shared" si="580"/>
        <v>будни</v>
      </c>
    </row>
    <row r="18530" spans="1:7" x14ac:dyDescent="0.3">
      <c r="A18530">
        <v>368578</v>
      </c>
      <c r="B18530" s="2">
        <v>44417.790236245957</v>
      </c>
      <c r="C18530" s="37">
        <v>0.79023148148148137</v>
      </c>
      <c r="E18530">
        <v>62570</v>
      </c>
      <c r="F18530">
        <f t="shared" si="579"/>
        <v>1</v>
      </c>
      <c r="G18530" s="37" t="str">
        <f t="shared" si="580"/>
        <v>будни</v>
      </c>
    </row>
    <row r="18531" spans="1:7" x14ac:dyDescent="0.3">
      <c r="A18531">
        <v>368580</v>
      </c>
      <c r="B18531" s="2">
        <v>44417.790236245957</v>
      </c>
      <c r="C18531" s="37">
        <v>0.79023148148148137</v>
      </c>
      <c r="E18531">
        <v>309133</v>
      </c>
      <c r="F18531">
        <f t="shared" si="579"/>
        <v>1</v>
      </c>
      <c r="G18531" s="37" t="str">
        <f t="shared" si="580"/>
        <v>будни</v>
      </c>
    </row>
    <row r="18532" spans="1:7" x14ac:dyDescent="0.3">
      <c r="A18532">
        <v>368583</v>
      </c>
      <c r="B18532" s="2">
        <v>44417.790236245957</v>
      </c>
      <c r="C18532" s="37">
        <v>0.79023148148148137</v>
      </c>
      <c r="E18532">
        <v>153893</v>
      </c>
      <c r="F18532">
        <f t="shared" si="579"/>
        <v>1</v>
      </c>
      <c r="G18532" s="37" t="str">
        <f t="shared" si="580"/>
        <v>будни</v>
      </c>
    </row>
    <row r="18533" spans="1:7" x14ac:dyDescent="0.3">
      <c r="A18533">
        <v>368573</v>
      </c>
      <c r="B18533" s="2">
        <v>44417.789427184471</v>
      </c>
      <c r="C18533" s="37">
        <v>0.78943287037037047</v>
      </c>
      <c r="E18533">
        <v>230507</v>
      </c>
      <c r="F18533">
        <f t="shared" si="579"/>
        <v>1</v>
      </c>
      <c r="G18533" s="37" t="str">
        <f t="shared" si="580"/>
        <v>будни</v>
      </c>
    </row>
    <row r="18534" spans="1:7" x14ac:dyDescent="0.3">
      <c r="A18534">
        <v>368572</v>
      </c>
      <c r="B18534" s="2">
        <v>44417.789427184463</v>
      </c>
      <c r="C18534" s="37">
        <v>0.78943287037037047</v>
      </c>
      <c r="E18534">
        <v>327968</v>
      </c>
      <c r="F18534">
        <f t="shared" si="579"/>
        <v>1</v>
      </c>
      <c r="G18534" s="37" t="str">
        <f t="shared" si="580"/>
        <v>будни</v>
      </c>
    </row>
    <row r="18535" spans="1:7" x14ac:dyDescent="0.3">
      <c r="A18535">
        <v>368570</v>
      </c>
      <c r="B18535" s="2">
        <v>44417.788213592234</v>
      </c>
      <c r="C18535" s="37">
        <v>0.78821759259259261</v>
      </c>
      <c r="E18535">
        <v>394819</v>
      </c>
      <c r="F18535">
        <f t="shared" si="579"/>
        <v>1</v>
      </c>
      <c r="G18535" s="37" t="str">
        <f t="shared" si="580"/>
        <v>будни</v>
      </c>
    </row>
    <row r="18536" spans="1:7" x14ac:dyDescent="0.3">
      <c r="A18536">
        <v>368568</v>
      </c>
      <c r="B18536" s="2">
        <v>44417.784168284787</v>
      </c>
      <c r="C18536" s="37">
        <v>0.78416666666666668</v>
      </c>
      <c r="E18536">
        <v>94440</v>
      </c>
      <c r="F18536">
        <f t="shared" si="579"/>
        <v>1</v>
      </c>
      <c r="G18536" s="37" t="str">
        <f t="shared" si="580"/>
        <v>будни</v>
      </c>
    </row>
    <row r="18537" spans="1:7" x14ac:dyDescent="0.3">
      <c r="A18537">
        <v>368563</v>
      </c>
      <c r="B18537" s="2">
        <v>44417.782954692557</v>
      </c>
      <c r="C18537" s="37">
        <v>0.78295138888888882</v>
      </c>
      <c r="E18537">
        <v>349706</v>
      </c>
      <c r="F18537">
        <f t="shared" si="579"/>
        <v>1</v>
      </c>
      <c r="G18537" s="37" t="str">
        <f t="shared" si="580"/>
        <v>будни</v>
      </c>
    </row>
    <row r="18538" spans="1:7" x14ac:dyDescent="0.3">
      <c r="A18538">
        <v>368561</v>
      </c>
      <c r="B18538" s="2">
        <v>44417.78214563107</v>
      </c>
      <c r="C18538" s="37">
        <v>0.78214120370370377</v>
      </c>
      <c r="E18538">
        <v>158978</v>
      </c>
      <c r="F18538">
        <f t="shared" si="579"/>
        <v>1</v>
      </c>
      <c r="G18538" s="37" t="str">
        <f t="shared" si="580"/>
        <v>будни</v>
      </c>
    </row>
    <row r="18539" spans="1:7" x14ac:dyDescent="0.3">
      <c r="A18539">
        <v>368559</v>
      </c>
      <c r="B18539" s="2">
        <v>44417.781741100327</v>
      </c>
      <c r="C18539" s="37">
        <v>0.78173611111111108</v>
      </c>
      <c r="E18539">
        <v>137327</v>
      </c>
      <c r="F18539">
        <f t="shared" si="579"/>
        <v>1</v>
      </c>
      <c r="G18539" s="37" t="str">
        <f t="shared" si="580"/>
        <v>будни</v>
      </c>
    </row>
    <row r="18540" spans="1:7" x14ac:dyDescent="0.3">
      <c r="A18540">
        <v>368555</v>
      </c>
      <c r="B18540" s="2">
        <v>44417.781336569577</v>
      </c>
      <c r="C18540" s="37">
        <v>0.78133101851851849</v>
      </c>
      <c r="E18540">
        <v>230507</v>
      </c>
      <c r="F18540">
        <f t="shared" si="579"/>
        <v>1</v>
      </c>
      <c r="G18540" s="37" t="str">
        <f t="shared" si="580"/>
        <v>будни</v>
      </c>
    </row>
    <row r="18541" spans="1:7" x14ac:dyDescent="0.3">
      <c r="A18541">
        <v>368553</v>
      </c>
      <c r="B18541" s="2">
        <v>44417.780932038833</v>
      </c>
      <c r="C18541" s="37">
        <v>0.78093749999999995</v>
      </c>
      <c r="E18541">
        <v>343712</v>
      </c>
      <c r="F18541">
        <f t="shared" si="579"/>
        <v>1</v>
      </c>
      <c r="G18541" s="37" t="str">
        <f t="shared" si="580"/>
        <v>будни</v>
      </c>
    </row>
    <row r="18542" spans="1:7" x14ac:dyDescent="0.3">
      <c r="A18542">
        <v>368550</v>
      </c>
      <c r="B18542" s="2">
        <v>44417.78052750809</v>
      </c>
      <c r="C18542" s="37">
        <v>0.78053240740740737</v>
      </c>
      <c r="E18542">
        <v>230507</v>
      </c>
      <c r="F18542">
        <f t="shared" si="579"/>
        <v>1</v>
      </c>
      <c r="G18542" s="37" t="str">
        <f t="shared" si="580"/>
        <v>будни</v>
      </c>
    </row>
    <row r="18543" spans="1:7" x14ac:dyDescent="0.3">
      <c r="A18543">
        <v>368545</v>
      </c>
      <c r="B18543" s="2">
        <v>44417.778909385117</v>
      </c>
      <c r="C18543" s="37">
        <v>0.77891203703703704</v>
      </c>
      <c r="E18543">
        <v>214389</v>
      </c>
      <c r="F18543">
        <f t="shared" si="579"/>
        <v>1</v>
      </c>
      <c r="G18543" s="37" t="str">
        <f t="shared" si="580"/>
        <v>будни</v>
      </c>
    </row>
    <row r="18544" spans="1:7" x14ac:dyDescent="0.3">
      <c r="A18544">
        <v>368542</v>
      </c>
      <c r="B18544" s="2">
        <v>44417.778504854366</v>
      </c>
      <c r="C18544" s="37">
        <v>0.77850694444444446</v>
      </c>
      <c r="E18544">
        <v>302879</v>
      </c>
      <c r="F18544">
        <f t="shared" si="579"/>
        <v>1</v>
      </c>
      <c r="G18544" s="37" t="str">
        <f t="shared" si="580"/>
        <v>будни</v>
      </c>
    </row>
    <row r="18545" spans="1:7" x14ac:dyDescent="0.3">
      <c r="A18545">
        <v>368534</v>
      </c>
      <c r="B18545" s="2">
        <v>44417.77769579288</v>
      </c>
      <c r="C18545" s="37">
        <v>0.7776967592592593</v>
      </c>
      <c r="E18545">
        <v>12149</v>
      </c>
      <c r="F18545">
        <f t="shared" si="579"/>
        <v>1</v>
      </c>
      <c r="G18545" s="37" t="str">
        <f t="shared" si="580"/>
        <v>будни</v>
      </c>
    </row>
    <row r="18546" spans="1:7" x14ac:dyDescent="0.3">
      <c r="A18546">
        <v>368538</v>
      </c>
      <c r="B18546" s="2">
        <v>44417.77769579288</v>
      </c>
      <c r="C18546" s="37">
        <v>0.7776967592592593</v>
      </c>
      <c r="E18546">
        <v>439981</v>
      </c>
      <c r="F18546">
        <f t="shared" si="579"/>
        <v>1</v>
      </c>
      <c r="G18546" s="37" t="str">
        <f t="shared" si="580"/>
        <v>будни</v>
      </c>
    </row>
    <row r="18547" spans="1:7" x14ac:dyDescent="0.3">
      <c r="A18547">
        <v>368532</v>
      </c>
      <c r="B18547" s="2">
        <v>44417.777291262137</v>
      </c>
      <c r="C18547" s="37">
        <v>0.77729166666666671</v>
      </c>
      <c r="E18547">
        <v>321441</v>
      </c>
      <c r="F18547">
        <f t="shared" si="579"/>
        <v>1</v>
      </c>
      <c r="G18547" s="37" t="str">
        <f t="shared" si="580"/>
        <v>будни</v>
      </c>
    </row>
    <row r="18548" spans="1:7" x14ac:dyDescent="0.3">
      <c r="A18548">
        <v>368530</v>
      </c>
      <c r="B18548" s="2">
        <v>44417.776886731393</v>
      </c>
      <c r="C18548" s="37">
        <v>0.77688657407407413</v>
      </c>
      <c r="E18548">
        <v>217497</v>
      </c>
      <c r="F18548">
        <f t="shared" si="579"/>
        <v>1</v>
      </c>
      <c r="G18548" s="37" t="str">
        <f t="shared" si="580"/>
        <v>будни</v>
      </c>
    </row>
    <row r="18549" spans="1:7" x14ac:dyDescent="0.3">
      <c r="A18549">
        <v>368528</v>
      </c>
      <c r="B18549" s="2">
        <v>44417.77486407767</v>
      </c>
      <c r="C18549" s="37">
        <v>0.77486111111111111</v>
      </c>
      <c r="E18549">
        <v>87227</v>
      </c>
      <c r="F18549">
        <f t="shared" si="579"/>
        <v>1</v>
      </c>
      <c r="G18549" s="37" t="str">
        <f t="shared" si="580"/>
        <v>будни</v>
      </c>
    </row>
    <row r="18550" spans="1:7" x14ac:dyDescent="0.3">
      <c r="A18550">
        <v>368522</v>
      </c>
      <c r="B18550" s="2">
        <v>44417.774459546927</v>
      </c>
      <c r="C18550" s="37">
        <v>0.77445601851851853</v>
      </c>
      <c r="E18550">
        <v>158978</v>
      </c>
      <c r="F18550">
        <f t="shared" si="579"/>
        <v>1</v>
      </c>
      <c r="G18550" s="37" t="str">
        <f t="shared" si="580"/>
        <v>будни</v>
      </c>
    </row>
    <row r="18551" spans="1:7" x14ac:dyDescent="0.3">
      <c r="A18551">
        <v>368523</v>
      </c>
      <c r="B18551" s="2">
        <v>44417.774459546927</v>
      </c>
      <c r="C18551" s="37">
        <v>0.77445601851851853</v>
      </c>
      <c r="E18551">
        <v>104958</v>
      </c>
      <c r="F18551">
        <f t="shared" si="579"/>
        <v>1</v>
      </c>
      <c r="G18551" s="37" t="str">
        <f t="shared" si="580"/>
        <v>будни</v>
      </c>
    </row>
    <row r="18552" spans="1:7" x14ac:dyDescent="0.3">
      <c r="A18552">
        <v>368520</v>
      </c>
      <c r="B18552" s="2">
        <v>44417.774055016183</v>
      </c>
      <c r="C18552" s="37">
        <v>0.77405092592592595</v>
      </c>
      <c r="E18552">
        <v>123413</v>
      </c>
      <c r="F18552">
        <f t="shared" si="579"/>
        <v>1</v>
      </c>
      <c r="G18552" s="37" t="str">
        <f t="shared" si="580"/>
        <v>будни</v>
      </c>
    </row>
    <row r="18553" spans="1:7" x14ac:dyDescent="0.3">
      <c r="A18553">
        <v>368517</v>
      </c>
      <c r="B18553" s="2">
        <v>44417.77324595469</v>
      </c>
      <c r="C18553" s="37">
        <v>0.77324074074074067</v>
      </c>
      <c r="E18553">
        <v>119030</v>
      </c>
      <c r="F18553">
        <f t="shared" si="579"/>
        <v>1</v>
      </c>
      <c r="G18553" s="37" t="str">
        <f t="shared" si="580"/>
        <v>будни</v>
      </c>
    </row>
    <row r="18554" spans="1:7" x14ac:dyDescent="0.3">
      <c r="A18554">
        <v>368515</v>
      </c>
      <c r="B18554" s="2">
        <v>44417.772436893203</v>
      </c>
      <c r="C18554" s="37">
        <v>0.77244212962962966</v>
      </c>
      <c r="E18554">
        <v>12738</v>
      </c>
      <c r="F18554">
        <f t="shared" si="579"/>
        <v>1</v>
      </c>
      <c r="G18554" s="37" t="str">
        <f t="shared" si="580"/>
        <v>будни</v>
      </c>
    </row>
    <row r="18555" spans="1:7" x14ac:dyDescent="0.3">
      <c r="A18555">
        <v>368513</v>
      </c>
      <c r="B18555" s="2">
        <v>44417.771627831717</v>
      </c>
      <c r="C18555" s="37">
        <v>0.7716319444444445</v>
      </c>
      <c r="E18555">
        <v>401945</v>
      </c>
      <c r="F18555">
        <f t="shared" si="579"/>
        <v>1</v>
      </c>
      <c r="G18555" s="37" t="str">
        <f t="shared" si="580"/>
        <v>будни</v>
      </c>
    </row>
    <row r="18556" spans="1:7" x14ac:dyDescent="0.3">
      <c r="A18556">
        <v>368505</v>
      </c>
      <c r="B18556" s="2">
        <v>44417.771223300966</v>
      </c>
      <c r="C18556" s="37">
        <v>0.7712268518518518</v>
      </c>
      <c r="E18556">
        <v>396686</v>
      </c>
      <c r="F18556">
        <f t="shared" si="579"/>
        <v>1</v>
      </c>
      <c r="G18556" s="37" t="str">
        <f t="shared" si="580"/>
        <v>будни</v>
      </c>
    </row>
    <row r="18557" spans="1:7" x14ac:dyDescent="0.3">
      <c r="A18557">
        <v>368509</v>
      </c>
      <c r="B18557" s="2">
        <v>44417.771223300966</v>
      </c>
      <c r="C18557" s="37">
        <v>0.7712268518518518</v>
      </c>
      <c r="E18557">
        <v>285365</v>
      </c>
      <c r="F18557">
        <f t="shared" si="579"/>
        <v>1</v>
      </c>
      <c r="G18557" s="37" t="str">
        <f t="shared" si="580"/>
        <v>будни</v>
      </c>
    </row>
    <row r="18558" spans="1:7" x14ac:dyDescent="0.3">
      <c r="A18558">
        <v>368498</v>
      </c>
      <c r="B18558" s="2">
        <v>44417.768796116507</v>
      </c>
      <c r="C18558" s="37">
        <v>0.76879629629629631</v>
      </c>
      <c r="E18558">
        <v>242719</v>
      </c>
      <c r="F18558">
        <f t="shared" si="579"/>
        <v>1</v>
      </c>
      <c r="G18558" s="37" t="str">
        <f t="shared" si="580"/>
        <v>будни</v>
      </c>
    </row>
    <row r="18559" spans="1:7" x14ac:dyDescent="0.3">
      <c r="A18559">
        <v>368500</v>
      </c>
      <c r="B18559" s="2">
        <v>44417.768796116507</v>
      </c>
      <c r="C18559" s="37">
        <v>0.76879629629629631</v>
      </c>
      <c r="E18559">
        <v>465612</v>
      </c>
      <c r="F18559">
        <f t="shared" si="579"/>
        <v>1</v>
      </c>
      <c r="G18559" s="37" t="str">
        <f t="shared" si="580"/>
        <v>будни</v>
      </c>
    </row>
    <row r="18560" spans="1:7" x14ac:dyDescent="0.3">
      <c r="A18560">
        <v>368495</v>
      </c>
      <c r="B18560" s="2">
        <v>44417.767987055013</v>
      </c>
      <c r="C18560" s="37">
        <v>0.76798611111111104</v>
      </c>
      <c r="E18560">
        <v>177173</v>
      </c>
      <c r="F18560">
        <f t="shared" si="579"/>
        <v>1</v>
      </c>
      <c r="G18560" s="37" t="str">
        <f t="shared" si="580"/>
        <v>будни</v>
      </c>
    </row>
    <row r="18561" spans="1:7" x14ac:dyDescent="0.3">
      <c r="A18561">
        <v>368487</v>
      </c>
      <c r="B18561" s="2">
        <v>44417.767177993526</v>
      </c>
      <c r="C18561" s="37">
        <v>0.76717592592592598</v>
      </c>
      <c r="E18561">
        <v>430433</v>
      </c>
      <c r="F18561">
        <f t="shared" si="579"/>
        <v>1</v>
      </c>
      <c r="G18561" s="37" t="str">
        <f t="shared" si="580"/>
        <v>будни</v>
      </c>
    </row>
    <row r="18562" spans="1:7" x14ac:dyDescent="0.3">
      <c r="A18562">
        <v>368490</v>
      </c>
      <c r="B18562" s="2">
        <v>44417.767177993526</v>
      </c>
      <c r="C18562" s="37">
        <v>0.76717592592592598</v>
      </c>
      <c r="E18562">
        <v>346282</v>
      </c>
      <c r="F18562">
        <f t="shared" si="579"/>
        <v>1</v>
      </c>
      <c r="G18562" s="37" t="str">
        <f t="shared" si="580"/>
        <v>будни</v>
      </c>
    </row>
    <row r="18563" spans="1:7" x14ac:dyDescent="0.3">
      <c r="A18563">
        <v>368485</v>
      </c>
      <c r="B18563" s="2">
        <v>44417.76636893204</v>
      </c>
      <c r="C18563" s="37">
        <v>0.76636574074074071</v>
      </c>
      <c r="E18563">
        <v>270531</v>
      </c>
      <c r="F18563">
        <f t="shared" ref="F18563:F18626" si="581">WEEKDAY(B18563,2)</f>
        <v>1</v>
      </c>
      <c r="G18563" s="37" t="str">
        <f t="shared" si="580"/>
        <v>будни</v>
      </c>
    </row>
    <row r="18564" spans="1:7" x14ac:dyDescent="0.3">
      <c r="A18564">
        <v>368486</v>
      </c>
      <c r="B18564" s="2">
        <v>44417.76636893204</v>
      </c>
      <c r="C18564" s="37">
        <v>0.76636574074074071</v>
      </c>
      <c r="E18564">
        <v>189009</v>
      </c>
      <c r="F18564">
        <f t="shared" si="581"/>
        <v>1</v>
      </c>
      <c r="G18564" s="37" t="str">
        <f t="shared" si="580"/>
        <v>будни</v>
      </c>
    </row>
    <row r="18565" spans="1:7" x14ac:dyDescent="0.3">
      <c r="A18565">
        <v>368482</v>
      </c>
      <c r="B18565" s="2">
        <v>44417.764666666662</v>
      </c>
      <c r="C18565" s="37">
        <v>0.76466435185185189</v>
      </c>
      <c r="E18565">
        <v>112456</v>
      </c>
      <c r="F18565">
        <f t="shared" si="581"/>
        <v>1</v>
      </c>
      <c r="G18565" s="37" t="str">
        <f t="shared" si="580"/>
        <v>будни</v>
      </c>
    </row>
    <row r="18566" spans="1:7" x14ac:dyDescent="0.3">
      <c r="A18566">
        <v>368476</v>
      </c>
      <c r="B18566" s="2">
        <v>44417.764346278316</v>
      </c>
      <c r="C18566" s="37">
        <v>0.76435185185185184</v>
      </c>
      <c r="E18566">
        <v>439981</v>
      </c>
      <c r="F18566">
        <f t="shared" si="581"/>
        <v>1</v>
      </c>
      <c r="G18566" s="37" t="str">
        <f t="shared" si="580"/>
        <v>будни</v>
      </c>
    </row>
    <row r="18567" spans="1:7" x14ac:dyDescent="0.3">
      <c r="A18567">
        <v>368480</v>
      </c>
      <c r="B18567" s="2">
        <v>44417.764346278316</v>
      </c>
      <c r="C18567" s="37">
        <v>0.76435185185185184</v>
      </c>
      <c r="E18567">
        <v>250679</v>
      </c>
      <c r="F18567">
        <f t="shared" si="581"/>
        <v>1</v>
      </c>
      <c r="G18567" s="37" t="str">
        <f t="shared" si="580"/>
        <v>будни</v>
      </c>
    </row>
    <row r="18568" spans="1:7" x14ac:dyDescent="0.3">
      <c r="A18568">
        <v>368473</v>
      </c>
      <c r="B18568" s="2">
        <v>44417.763132686079</v>
      </c>
      <c r="C18568" s="37">
        <v>0.76313657407407398</v>
      </c>
      <c r="E18568">
        <v>419974</v>
      </c>
      <c r="F18568">
        <f t="shared" si="581"/>
        <v>1</v>
      </c>
      <c r="G18568" s="37" t="str">
        <f t="shared" si="580"/>
        <v>будни</v>
      </c>
    </row>
    <row r="18569" spans="1:7" x14ac:dyDescent="0.3">
      <c r="A18569">
        <v>368471</v>
      </c>
      <c r="B18569" s="2">
        <v>44417.761110032363</v>
      </c>
      <c r="C18569" s="37">
        <v>0.76111111111111107</v>
      </c>
      <c r="E18569">
        <v>428248</v>
      </c>
      <c r="F18569">
        <f t="shared" si="581"/>
        <v>1</v>
      </c>
      <c r="G18569" s="37" t="str">
        <f t="shared" si="580"/>
        <v>будни</v>
      </c>
    </row>
    <row r="18570" spans="1:7" x14ac:dyDescent="0.3">
      <c r="A18570">
        <v>368468</v>
      </c>
      <c r="B18570" s="2">
        <v>44417.759896440126</v>
      </c>
      <c r="C18570" s="37">
        <v>0.75989583333333333</v>
      </c>
      <c r="E18570">
        <v>330333</v>
      </c>
      <c r="F18570">
        <f t="shared" si="581"/>
        <v>1</v>
      </c>
      <c r="G18570" s="37" t="str">
        <f t="shared" si="580"/>
        <v>будни</v>
      </c>
    </row>
    <row r="18571" spans="1:7" x14ac:dyDescent="0.3">
      <c r="A18571">
        <v>368466</v>
      </c>
      <c r="B18571" s="2">
        <v>44417.759491909383</v>
      </c>
      <c r="C18571" s="37">
        <v>0.75949074074074074</v>
      </c>
      <c r="E18571">
        <v>88863</v>
      </c>
      <c r="F18571">
        <f t="shared" si="581"/>
        <v>1</v>
      </c>
      <c r="G18571" s="37" t="str">
        <f t="shared" ref="G18571:G18634" si="582">IF(F18571&gt;=6,"выходные","будни")</f>
        <v>будни</v>
      </c>
    </row>
    <row r="18572" spans="1:7" x14ac:dyDescent="0.3">
      <c r="A18572">
        <v>368462</v>
      </c>
      <c r="B18572" s="2">
        <v>44417.759087378639</v>
      </c>
      <c r="C18572" s="37">
        <v>0.75908564814814816</v>
      </c>
      <c r="E18572">
        <v>411922</v>
      </c>
      <c r="F18572">
        <f t="shared" si="581"/>
        <v>1</v>
      </c>
      <c r="G18572" s="37" t="str">
        <f t="shared" si="582"/>
        <v>будни</v>
      </c>
    </row>
    <row r="18573" spans="1:7" x14ac:dyDescent="0.3">
      <c r="A18573">
        <v>368460</v>
      </c>
      <c r="B18573" s="2">
        <v>44417.758682847896</v>
      </c>
      <c r="C18573" s="37">
        <v>0.75868055555555547</v>
      </c>
      <c r="E18573">
        <v>347393</v>
      </c>
      <c r="F18573">
        <f t="shared" si="581"/>
        <v>1</v>
      </c>
      <c r="G18573" s="37" t="str">
        <f t="shared" si="582"/>
        <v>будни</v>
      </c>
    </row>
    <row r="18574" spans="1:7" x14ac:dyDescent="0.3">
      <c r="A18574">
        <v>368459</v>
      </c>
      <c r="B18574" s="2">
        <v>44417.758278317153</v>
      </c>
      <c r="C18574" s="37">
        <v>0.758275462962963</v>
      </c>
      <c r="E18574">
        <v>351192</v>
      </c>
      <c r="F18574">
        <f t="shared" si="581"/>
        <v>1</v>
      </c>
      <c r="G18574" s="37" t="str">
        <f t="shared" si="582"/>
        <v>будни</v>
      </c>
    </row>
    <row r="18575" spans="1:7" x14ac:dyDescent="0.3">
      <c r="A18575">
        <v>368458</v>
      </c>
      <c r="B18575" s="2">
        <v>44417.75787378641</v>
      </c>
      <c r="C18575" s="37">
        <v>0.75787037037037042</v>
      </c>
      <c r="E18575">
        <v>242428</v>
      </c>
      <c r="F18575">
        <f t="shared" si="581"/>
        <v>1</v>
      </c>
      <c r="G18575" s="37" t="str">
        <f t="shared" si="582"/>
        <v>будни</v>
      </c>
    </row>
    <row r="18576" spans="1:7" x14ac:dyDescent="0.3">
      <c r="A18576">
        <v>368455</v>
      </c>
      <c r="B18576" s="2">
        <v>44417.757064724916</v>
      </c>
      <c r="C18576" s="37">
        <v>0.75706018518518514</v>
      </c>
      <c r="E18576">
        <v>471403</v>
      </c>
      <c r="F18576">
        <f t="shared" si="581"/>
        <v>1</v>
      </c>
      <c r="G18576" s="37" t="str">
        <f t="shared" si="582"/>
        <v>будни</v>
      </c>
    </row>
    <row r="18577" spans="1:7" x14ac:dyDescent="0.3">
      <c r="A18577">
        <v>368445</v>
      </c>
      <c r="B18577" s="2">
        <v>44417.756255663429</v>
      </c>
      <c r="C18577" s="37">
        <v>0.75624999999999998</v>
      </c>
      <c r="E18577">
        <v>476070</v>
      </c>
      <c r="F18577">
        <f t="shared" si="581"/>
        <v>1</v>
      </c>
      <c r="G18577" s="37" t="str">
        <f t="shared" si="582"/>
        <v>будни</v>
      </c>
    </row>
    <row r="18578" spans="1:7" x14ac:dyDescent="0.3">
      <c r="A18578">
        <v>368450</v>
      </c>
      <c r="B18578" s="2">
        <v>44417.756255663429</v>
      </c>
      <c r="C18578" s="37">
        <v>0.75624999999999998</v>
      </c>
      <c r="E18578">
        <v>241927</v>
      </c>
      <c r="F18578">
        <f t="shared" si="581"/>
        <v>1</v>
      </c>
      <c r="G18578" s="37" t="str">
        <f t="shared" si="582"/>
        <v>будни</v>
      </c>
    </row>
    <row r="18579" spans="1:7" x14ac:dyDescent="0.3">
      <c r="A18579">
        <v>368444</v>
      </c>
      <c r="B18579" s="2">
        <v>44417.755042071192</v>
      </c>
      <c r="C18579" s="37">
        <v>0.75504629629629638</v>
      </c>
      <c r="E18579">
        <v>111706</v>
      </c>
      <c r="F18579">
        <f t="shared" si="581"/>
        <v>1</v>
      </c>
      <c r="G18579" s="37" t="str">
        <f t="shared" si="582"/>
        <v>будни</v>
      </c>
    </row>
    <row r="18580" spans="1:7" x14ac:dyDescent="0.3">
      <c r="A18580">
        <v>368441</v>
      </c>
      <c r="B18580" s="2">
        <v>44417.753828478963</v>
      </c>
      <c r="C18580" s="37">
        <v>0.75383101851851853</v>
      </c>
      <c r="E18580">
        <v>411922</v>
      </c>
      <c r="F18580">
        <f t="shared" si="581"/>
        <v>1</v>
      </c>
      <c r="G18580" s="37" t="str">
        <f t="shared" si="582"/>
        <v>будни</v>
      </c>
    </row>
    <row r="18581" spans="1:7" x14ac:dyDescent="0.3">
      <c r="A18581">
        <v>368440</v>
      </c>
      <c r="B18581" s="2">
        <v>44417.753423948219</v>
      </c>
      <c r="C18581" s="37">
        <v>0.75342592592592583</v>
      </c>
      <c r="E18581">
        <v>4199</v>
      </c>
      <c r="F18581">
        <f t="shared" si="581"/>
        <v>1</v>
      </c>
      <c r="G18581" s="37" t="str">
        <f t="shared" si="582"/>
        <v>будни</v>
      </c>
    </row>
    <row r="18582" spans="1:7" x14ac:dyDescent="0.3">
      <c r="A18582">
        <v>368435</v>
      </c>
      <c r="B18582" s="2">
        <v>44417.752614886733</v>
      </c>
      <c r="C18582" s="37">
        <v>0.75261574074074078</v>
      </c>
      <c r="E18582">
        <v>82850</v>
      </c>
      <c r="F18582">
        <f t="shared" si="581"/>
        <v>1</v>
      </c>
      <c r="G18582" s="37" t="str">
        <f t="shared" si="582"/>
        <v>будни</v>
      </c>
    </row>
    <row r="18583" spans="1:7" x14ac:dyDescent="0.3">
      <c r="A18583">
        <v>368434</v>
      </c>
      <c r="B18583" s="2">
        <v>44417.751805825239</v>
      </c>
      <c r="C18583" s="37">
        <v>0.7518055555555555</v>
      </c>
      <c r="E18583">
        <v>419338</v>
      </c>
      <c r="F18583">
        <f t="shared" si="581"/>
        <v>1</v>
      </c>
      <c r="G18583" s="37" t="str">
        <f t="shared" si="582"/>
        <v>будни</v>
      </c>
    </row>
    <row r="18584" spans="1:7" x14ac:dyDescent="0.3">
      <c r="A18584">
        <v>368429</v>
      </c>
      <c r="B18584" s="2">
        <v>44417.750996763752</v>
      </c>
      <c r="C18584" s="37">
        <v>0.75099537037037034</v>
      </c>
      <c r="E18584">
        <v>473233</v>
      </c>
      <c r="F18584">
        <f t="shared" si="581"/>
        <v>1</v>
      </c>
      <c r="G18584" s="37" t="str">
        <f t="shared" si="582"/>
        <v>будни</v>
      </c>
    </row>
    <row r="18585" spans="1:7" x14ac:dyDescent="0.3">
      <c r="A18585">
        <v>368415</v>
      </c>
      <c r="B18585" s="2">
        <v>44417.750187702266</v>
      </c>
      <c r="C18585" s="37">
        <v>0.75018518518518518</v>
      </c>
      <c r="E18585">
        <v>258219</v>
      </c>
      <c r="F18585">
        <f t="shared" si="581"/>
        <v>1</v>
      </c>
      <c r="G18585" s="37" t="str">
        <f t="shared" si="582"/>
        <v>будни</v>
      </c>
    </row>
    <row r="18586" spans="1:7" x14ac:dyDescent="0.3">
      <c r="A18586">
        <v>368418</v>
      </c>
      <c r="B18586" s="2">
        <v>44417.750187702266</v>
      </c>
      <c r="C18586" s="37">
        <v>0.75018518518518518</v>
      </c>
      <c r="E18586">
        <v>423572</v>
      </c>
      <c r="F18586">
        <f t="shared" si="581"/>
        <v>1</v>
      </c>
      <c r="G18586" s="37" t="str">
        <f t="shared" si="582"/>
        <v>будни</v>
      </c>
    </row>
    <row r="18587" spans="1:7" x14ac:dyDescent="0.3">
      <c r="A18587">
        <v>368423</v>
      </c>
      <c r="B18587" s="2">
        <v>44417.750187702266</v>
      </c>
      <c r="C18587" s="37">
        <v>0.75018518518518518</v>
      </c>
      <c r="E18587">
        <v>396686</v>
      </c>
      <c r="F18587">
        <f t="shared" si="581"/>
        <v>1</v>
      </c>
      <c r="G18587" s="37" t="str">
        <f t="shared" si="582"/>
        <v>будни</v>
      </c>
    </row>
    <row r="18588" spans="1:7" x14ac:dyDescent="0.3">
      <c r="A18588">
        <v>368425</v>
      </c>
      <c r="B18588" s="2">
        <v>44417.750187702266</v>
      </c>
      <c r="C18588" s="37">
        <v>0.75018518518518518</v>
      </c>
      <c r="E18588">
        <v>298988</v>
      </c>
      <c r="F18588">
        <f t="shared" si="581"/>
        <v>1</v>
      </c>
      <c r="G18588" s="37" t="str">
        <f t="shared" si="582"/>
        <v>будни</v>
      </c>
    </row>
    <row r="18589" spans="1:7" x14ac:dyDescent="0.3">
      <c r="A18589">
        <v>368428</v>
      </c>
      <c r="B18589" s="2">
        <v>44417.750187702266</v>
      </c>
      <c r="C18589" s="37">
        <v>0.75018518518518518</v>
      </c>
      <c r="E18589">
        <v>312449</v>
      </c>
      <c r="F18589">
        <f t="shared" si="581"/>
        <v>1</v>
      </c>
      <c r="G18589" s="37" t="str">
        <f t="shared" si="582"/>
        <v>будни</v>
      </c>
    </row>
    <row r="18590" spans="1:7" x14ac:dyDescent="0.3">
      <c r="A18590">
        <v>368410</v>
      </c>
      <c r="B18590" s="2">
        <v>44417.749783171523</v>
      </c>
      <c r="C18590" s="37">
        <v>0.7497800925925926</v>
      </c>
      <c r="E18590">
        <v>41396</v>
      </c>
      <c r="F18590">
        <f t="shared" si="581"/>
        <v>1</v>
      </c>
      <c r="G18590" s="37" t="str">
        <f t="shared" si="582"/>
        <v>будни</v>
      </c>
    </row>
    <row r="18591" spans="1:7" x14ac:dyDescent="0.3">
      <c r="A18591">
        <v>368412</v>
      </c>
      <c r="B18591" s="2">
        <v>44417.749783171523</v>
      </c>
      <c r="C18591" s="37">
        <v>0.7497800925925926</v>
      </c>
      <c r="E18591">
        <v>285253</v>
      </c>
      <c r="F18591">
        <f t="shared" si="581"/>
        <v>1</v>
      </c>
      <c r="G18591" s="37" t="str">
        <f t="shared" si="582"/>
        <v>будни</v>
      </c>
    </row>
    <row r="18592" spans="1:7" x14ac:dyDescent="0.3">
      <c r="A18592">
        <v>368407</v>
      </c>
      <c r="B18592" s="2">
        <v>44417.74816504855</v>
      </c>
      <c r="C18592" s="37">
        <v>0.74815972222222227</v>
      </c>
      <c r="E18592">
        <v>470762</v>
      </c>
      <c r="F18592">
        <f t="shared" si="581"/>
        <v>1</v>
      </c>
      <c r="G18592" s="37" t="str">
        <f t="shared" si="582"/>
        <v>будни</v>
      </c>
    </row>
    <row r="18593" spans="1:7" x14ac:dyDescent="0.3">
      <c r="A18593">
        <v>368405</v>
      </c>
      <c r="B18593" s="2">
        <v>44417.747760517799</v>
      </c>
      <c r="C18593" s="37">
        <v>0.74776620370370372</v>
      </c>
      <c r="E18593">
        <v>82901</v>
      </c>
      <c r="F18593">
        <f t="shared" si="581"/>
        <v>1</v>
      </c>
      <c r="G18593" s="37" t="str">
        <f t="shared" si="582"/>
        <v>будни</v>
      </c>
    </row>
    <row r="18594" spans="1:7" x14ac:dyDescent="0.3">
      <c r="A18594">
        <v>368398</v>
      </c>
      <c r="B18594" s="2">
        <v>44417.747355987056</v>
      </c>
      <c r="C18594" s="37">
        <v>0.74736111111111114</v>
      </c>
      <c r="E18594">
        <v>351192</v>
      </c>
      <c r="F18594">
        <f t="shared" si="581"/>
        <v>1</v>
      </c>
      <c r="G18594" s="37" t="str">
        <f t="shared" si="582"/>
        <v>будни</v>
      </c>
    </row>
    <row r="18595" spans="1:7" x14ac:dyDescent="0.3">
      <c r="A18595">
        <v>368403</v>
      </c>
      <c r="B18595" s="2">
        <v>44417.747355987056</v>
      </c>
      <c r="C18595" s="37">
        <v>0.74736111111111114</v>
      </c>
      <c r="E18595">
        <v>304722</v>
      </c>
      <c r="F18595">
        <f t="shared" si="581"/>
        <v>1</v>
      </c>
      <c r="G18595" s="37" t="str">
        <f t="shared" si="582"/>
        <v>будни</v>
      </c>
    </row>
    <row r="18596" spans="1:7" x14ac:dyDescent="0.3">
      <c r="A18596">
        <v>368393</v>
      </c>
      <c r="B18596" s="2">
        <v>44417.746142394819</v>
      </c>
      <c r="C18596" s="37">
        <v>0.74614583333333329</v>
      </c>
      <c r="E18596">
        <v>429857</v>
      </c>
      <c r="F18596">
        <f t="shared" si="581"/>
        <v>1</v>
      </c>
      <c r="G18596" s="37" t="str">
        <f t="shared" si="582"/>
        <v>будни</v>
      </c>
    </row>
    <row r="18597" spans="1:7" x14ac:dyDescent="0.3">
      <c r="A18597">
        <v>368390</v>
      </c>
      <c r="B18597" s="2">
        <v>44417.745737864083</v>
      </c>
      <c r="C18597" s="37">
        <v>0.7457407407407407</v>
      </c>
      <c r="E18597">
        <v>250679</v>
      </c>
      <c r="F18597">
        <f t="shared" si="581"/>
        <v>1</v>
      </c>
      <c r="G18597" s="37" t="str">
        <f t="shared" si="582"/>
        <v>будни</v>
      </c>
    </row>
    <row r="18598" spans="1:7" x14ac:dyDescent="0.3">
      <c r="A18598">
        <v>368386</v>
      </c>
      <c r="B18598" s="2">
        <v>44417.745737864076</v>
      </c>
      <c r="C18598" s="37">
        <v>0.7457407407407407</v>
      </c>
      <c r="E18598">
        <v>42035</v>
      </c>
      <c r="F18598">
        <f t="shared" si="581"/>
        <v>1</v>
      </c>
      <c r="G18598" s="37" t="str">
        <f t="shared" si="582"/>
        <v>будни</v>
      </c>
    </row>
    <row r="18599" spans="1:7" x14ac:dyDescent="0.3">
      <c r="A18599">
        <v>368389</v>
      </c>
      <c r="B18599" s="2">
        <v>44417.745737864076</v>
      </c>
      <c r="C18599" s="37">
        <v>0.7457407407407407</v>
      </c>
      <c r="E18599">
        <v>351192</v>
      </c>
      <c r="F18599">
        <f t="shared" si="581"/>
        <v>1</v>
      </c>
      <c r="G18599" s="37" t="str">
        <f t="shared" si="582"/>
        <v>будни</v>
      </c>
    </row>
    <row r="18600" spans="1:7" x14ac:dyDescent="0.3">
      <c r="A18600">
        <v>368384</v>
      </c>
      <c r="B18600" s="2">
        <v>44417.744524271846</v>
      </c>
      <c r="C18600" s="37">
        <v>0.74452546296296296</v>
      </c>
      <c r="E18600">
        <v>251823</v>
      </c>
      <c r="F18600">
        <f t="shared" si="581"/>
        <v>1</v>
      </c>
      <c r="G18600" s="37" t="str">
        <f t="shared" si="582"/>
        <v>будни</v>
      </c>
    </row>
    <row r="18601" spans="1:7" x14ac:dyDescent="0.3">
      <c r="A18601">
        <v>368383</v>
      </c>
      <c r="B18601" s="2">
        <v>44417.744119741103</v>
      </c>
      <c r="C18601" s="37">
        <v>0.74412037037037038</v>
      </c>
      <c r="E18601">
        <v>158978</v>
      </c>
      <c r="F18601">
        <f t="shared" si="581"/>
        <v>1</v>
      </c>
      <c r="G18601" s="37" t="str">
        <f t="shared" si="582"/>
        <v>будни</v>
      </c>
    </row>
    <row r="18602" spans="1:7" x14ac:dyDescent="0.3">
      <c r="A18602">
        <v>368379</v>
      </c>
      <c r="B18602" s="2">
        <v>44417.743715210359</v>
      </c>
      <c r="C18602" s="37">
        <v>0.74371527777777768</v>
      </c>
      <c r="E18602">
        <v>118549</v>
      </c>
      <c r="F18602">
        <f t="shared" si="581"/>
        <v>1</v>
      </c>
      <c r="G18602" s="37" t="str">
        <f t="shared" si="582"/>
        <v>будни</v>
      </c>
    </row>
    <row r="18603" spans="1:7" x14ac:dyDescent="0.3">
      <c r="A18603">
        <v>368374</v>
      </c>
      <c r="B18603" s="2">
        <v>44417.741288025893</v>
      </c>
      <c r="C18603" s="37">
        <v>0.74128472222222219</v>
      </c>
      <c r="E18603">
        <v>309748</v>
      </c>
      <c r="F18603">
        <f t="shared" si="581"/>
        <v>1</v>
      </c>
      <c r="G18603" s="37" t="str">
        <f t="shared" si="582"/>
        <v>будни</v>
      </c>
    </row>
    <row r="18604" spans="1:7" x14ac:dyDescent="0.3">
      <c r="A18604">
        <v>368371</v>
      </c>
      <c r="B18604" s="2">
        <v>44417.740883495142</v>
      </c>
      <c r="C18604" s="37">
        <v>0.74087962962962972</v>
      </c>
      <c r="E18604">
        <v>53136</v>
      </c>
      <c r="F18604">
        <f t="shared" si="581"/>
        <v>1</v>
      </c>
      <c r="G18604" s="37" t="str">
        <f t="shared" si="582"/>
        <v>будни</v>
      </c>
    </row>
    <row r="18605" spans="1:7" x14ac:dyDescent="0.3">
      <c r="A18605">
        <v>368369</v>
      </c>
      <c r="B18605" s="2">
        <v>44417.740478964399</v>
      </c>
      <c r="C18605" s="37">
        <v>0.74047453703703703</v>
      </c>
      <c r="E18605">
        <v>362707</v>
      </c>
      <c r="F18605">
        <f t="shared" si="581"/>
        <v>1</v>
      </c>
      <c r="G18605" s="37" t="str">
        <f t="shared" si="582"/>
        <v>будни</v>
      </c>
    </row>
    <row r="18606" spans="1:7" x14ac:dyDescent="0.3">
      <c r="A18606">
        <v>368363</v>
      </c>
      <c r="B18606" s="2">
        <v>44417.740074433663</v>
      </c>
      <c r="C18606" s="37">
        <v>0.74006944444444445</v>
      </c>
      <c r="E18606">
        <v>347060</v>
      </c>
      <c r="F18606">
        <f t="shared" si="581"/>
        <v>1</v>
      </c>
      <c r="G18606" s="37" t="str">
        <f t="shared" si="582"/>
        <v>будни</v>
      </c>
    </row>
    <row r="18607" spans="1:7" x14ac:dyDescent="0.3">
      <c r="A18607">
        <v>368365</v>
      </c>
      <c r="B18607" s="2">
        <v>44417.740074433663</v>
      </c>
      <c r="C18607" s="37">
        <v>0.74006944444444445</v>
      </c>
      <c r="E18607">
        <v>85094</v>
      </c>
      <c r="F18607">
        <f t="shared" si="581"/>
        <v>1</v>
      </c>
      <c r="G18607" s="37" t="str">
        <f t="shared" si="582"/>
        <v>будни</v>
      </c>
    </row>
    <row r="18608" spans="1:7" x14ac:dyDescent="0.3">
      <c r="A18608">
        <v>368368</v>
      </c>
      <c r="B18608" s="2">
        <v>44417.740074433663</v>
      </c>
      <c r="C18608" s="37">
        <v>0.74006944444444445</v>
      </c>
      <c r="E18608">
        <v>407315</v>
      </c>
      <c r="F18608">
        <f t="shared" si="581"/>
        <v>1</v>
      </c>
      <c r="G18608" s="37" t="str">
        <f t="shared" si="582"/>
        <v>будни</v>
      </c>
    </row>
    <row r="18609" spans="1:7" x14ac:dyDescent="0.3">
      <c r="A18609">
        <v>368357</v>
      </c>
      <c r="B18609" s="2">
        <v>44417.738860841419</v>
      </c>
      <c r="C18609" s="37">
        <v>0.73886574074074074</v>
      </c>
      <c r="E18609">
        <v>254768</v>
      </c>
      <c r="F18609">
        <f t="shared" si="581"/>
        <v>1</v>
      </c>
      <c r="G18609" s="37" t="str">
        <f t="shared" si="582"/>
        <v>будни</v>
      </c>
    </row>
    <row r="18610" spans="1:7" x14ac:dyDescent="0.3">
      <c r="A18610">
        <v>368359</v>
      </c>
      <c r="B18610" s="2">
        <v>44417.738860841419</v>
      </c>
      <c r="C18610" s="37">
        <v>0.73886574074074074</v>
      </c>
      <c r="E18610">
        <v>411922</v>
      </c>
      <c r="F18610">
        <f t="shared" si="581"/>
        <v>1</v>
      </c>
      <c r="G18610" s="37" t="str">
        <f t="shared" si="582"/>
        <v>будни</v>
      </c>
    </row>
    <row r="18611" spans="1:7" x14ac:dyDescent="0.3">
      <c r="A18611">
        <v>368352</v>
      </c>
      <c r="B18611" s="2">
        <v>44417.738456310683</v>
      </c>
      <c r="C18611" s="37">
        <v>0.73846064814814805</v>
      </c>
      <c r="E18611">
        <v>88863</v>
      </c>
      <c r="F18611">
        <f t="shared" si="581"/>
        <v>1</v>
      </c>
      <c r="G18611" s="37" t="str">
        <f t="shared" si="582"/>
        <v>будни</v>
      </c>
    </row>
    <row r="18612" spans="1:7" x14ac:dyDescent="0.3">
      <c r="A18612">
        <v>368355</v>
      </c>
      <c r="B18612" s="2">
        <v>44417.738456310683</v>
      </c>
      <c r="C18612" s="37">
        <v>0.73846064814814805</v>
      </c>
      <c r="E18612">
        <v>338092</v>
      </c>
      <c r="F18612">
        <f t="shared" si="581"/>
        <v>1</v>
      </c>
      <c r="G18612" s="37" t="str">
        <f t="shared" si="582"/>
        <v>будни</v>
      </c>
    </row>
    <row r="18613" spans="1:7" x14ac:dyDescent="0.3">
      <c r="A18613">
        <v>368347</v>
      </c>
      <c r="B18613" s="2">
        <v>44417.736029126216</v>
      </c>
      <c r="C18613" s="37">
        <v>0.73603009259259267</v>
      </c>
      <c r="E18613">
        <v>141259</v>
      </c>
      <c r="F18613">
        <f t="shared" si="581"/>
        <v>1</v>
      </c>
      <c r="G18613" s="37" t="str">
        <f t="shared" si="582"/>
        <v>будни</v>
      </c>
    </row>
    <row r="18614" spans="1:7" x14ac:dyDescent="0.3">
      <c r="A18614">
        <v>368344</v>
      </c>
      <c r="B18614" s="2">
        <v>44417.734815533986</v>
      </c>
      <c r="C18614" s="37">
        <v>0.73481481481481481</v>
      </c>
      <c r="E18614">
        <v>293657</v>
      </c>
      <c r="F18614">
        <f t="shared" si="581"/>
        <v>1</v>
      </c>
      <c r="G18614" s="37" t="str">
        <f t="shared" si="582"/>
        <v>будни</v>
      </c>
    </row>
    <row r="18615" spans="1:7" x14ac:dyDescent="0.3">
      <c r="A18615">
        <v>368337</v>
      </c>
      <c r="B18615" s="2">
        <v>44417.733601941749</v>
      </c>
      <c r="C18615" s="37">
        <v>0.73359953703703706</v>
      </c>
      <c r="E18615">
        <v>178044</v>
      </c>
      <c r="F18615">
        <f t="shared" si="581"/>
        <v>1</v>
      </c>
      <c r="G18615" s="37" t="str">
        <f t="shared" si="582"/>
        <v>будни</v>
      </c>
    </row>
    <row r="18616" spans="1:7" x14ac:dyDescent="0.3">
      <c r="A18616">
        <v>368340</v>
      </c>
      <c r="B18616" s="2">
        <v>44417.733601941749</v>
      </c>
      <c r="C18616" s="37">
        <v>0.73359953703703706</v>
      </c>
      <c r="E18616">
        <v>351192</v>
      </c>
      <c r="F18616">
        <f t="shared" si="581"/>
        <v>1</v>
      </c>
      <c r="G18616" s="37" t="str">
        <f t="shared" si="582"/>
        <v>будни</v>
      </c>
    </row>
    <row r="18617" spans="1:7" x14ac:dyDescent="0.3">
      <c r="A18617">
        <v>368333</v>
      </c>
      <c r="B18617" s="2">
        <v>44417.733197411006</v>
      </c>
      <c r="C18617" s="37">
        <v>0.73319444444444448</v>
      </c>
      <c r="E18617">
        <v>414043</v>
      </c>
      <c r="F18617">
        <f t="shared" si="581"/>
        <v>1</v>
      </c>
      <c r="G18617" s="37" t="str">
        <f t="shared" si="582"/>
        <v>будни</v>
      </c>
    </row>
    <row r="18618" spans="1:7" x14ac:dyDescent="0.3">
      <c r="A18618">
        <v>368334</v>
      </c>
      <c r="B18618" s="2">
        <v>44417.733197411006</v>
      </c>
      <c r="C18618" s="37">
        <v>0.73319444444444448</v>
      </c>
      <c r="E18618">
        <v>467667</v>
      </c>
      <c r="F18618">
        <f t="shared" si="581"/>
        <v>1</v>
      </c>
      <c r="G18618" s="37" t="str">
        <f t="shared" si="582"/>
        <v>будни</v>
      </c>
    </row>
    <row r="18619" spans="1:7" x14ac:dyDescent="0.3">
      <c r="A18619">
        <v>368329</v>
      </c>
      <c r="B18619" s="2">
        <v>44417.732388349512</v>
      </c>
      <c r="C18619" s="37">
        <v>0.73238425925925921</v>
      </c>
      <c r="E18619">
        <v>250679</v>
      </c>
      <c r="F18619">
        <f t="shared" si="581"/>
        <v>1</v>
      </c>
      <c r="G18619" s="37" t="str">
        <f t="shared" si="582"/>
        <v>будни</v>
      </c>
    </row>
    <row r="18620" spans="1:7" x14ac:dyDescent="0.3">
      <c r="A18620">
        <v>368315</v>
      </c>
      <c r="B18620" s="2">
        <v>44417.731983818776</v>
      </c>
      <c r="C18620" s="37">
        <v>0.73197916666666663</v>
      </c>
      <c r="E18620">
        <v>150985</v>
      </c>
      <c r="F18620">
        <f t="shared" si="581"/>
        <v>1</v>
      </c>
      <c r="G18620" s="37" t="str">
        <f t="shared" si="582"/>
        <v>будни</v>
      </c>
    </row>
    <row r="18621" spans="1:7" x14ac:dyDescent="0.3">
      <c r="A18621">
        <v>368320</v>
      </c>
      <c r="B18621" s="2">
        <v>44417.731983818776</v>
      </c>
      <c r="C18621" s="37">
        <v>0.73197916666666663</v>
      </c>
      <c r="E18621">
        <v>9110</v>
      </c>
      <c r="F18621">
        <f t="shared" si="581"/>
        <v>1</v>
      </c>
      <c r="G18621" s="37" t="str">
        <f t="shared" si="582"/>
        <v>будни</v>
      </c>
    </row>
    <row r="18622" spans="1:7" x14ac:dyDescent="0.3">
      <c r="A18622">
        <v>368322</v>
      </c>
      <c r="B18622" s="2">
        <v>44417.731983818776</v>
      </c>
      <c r="C18622" s="37">
        <v>0.73197916666666663</v>
      </c>
      <c r="E18622">
        <v>404965</v>
      </c>
      <c r="F18622">
        <f t="shared" si="581"/>
        <v>1</v>
      </c>
      <c r="G18622" s="37" t="str">
        <f t="shared" si="582"/>
        <v>будни</v>
      </c>
    </row>
    <row r="18623" spans="1:7" x14ac:dyDescent="0.3">
      <c r="A18623">
        <v>368324</v>
      </c>
      <c r="B18623" s="2">
        <v>44417.731983818776</v>
      </c>
      <c r="C18623" s="37">
        <v>0.73197916666666663</v>
      </c>
      <c r="E18623">
        <v>111153</v>
      </c>
      <c r="F18623">
        <f t="shared" si="581"/>
        <v>1</v>
      </c>
      <c r="G18623" s="37" t="str">
        <f t="shared" si="582"/>
        <v>будни</v>
      </c>
    </row>
    <row r="18624" spans="1:7" x14ac:dyDescent="0.3">
      <c r="A18624">
        <v>368325</v>
      </c>
      <c r="B18624" s="2">
        <v>44417.731983818776</v>
      </c>
      <c r="C18624" s="37">
        <v>0.73197916666666663</v>
      </c>
      <c r="E18624">
        <v>145779</v>
      </c>
      <c r="F18624">
        <f t="shared" si="581"/>
        <v>1</v>
      </c>
      <c r="G18624" s="37" t="str">
        <f t="shared" si="582"/>
        <v>будни</v>
      </c>
    </row>
    <row r="18625" spans="1:7" x14ac:dyDescent="0.3">
      <c r="A18625">
        <v>368312</v>
      </c>
      <c r="B18625" s="2">
        <v>44417.731174757282</v>
      </c>
      <c r="C18625" s="37">
        <v>0.73116898148148157</v>
      </c>
      <c r="E18625">
        <v>153893</v>
      </c>
      <c r="F18625">
        <f t="shared" si="581"/>
        <v>1</v>
      </c>
      <c r="G18625" s="37" t="str">
        <f t="shared" si="582"/>
        <v>будни</v>
      </c>
    </row>
    <row r="18626" spans="1:7" x14ac:dyDescent="0.3">
      <c r="A18626">
        <v>368307</v>
      </c>
      <c r="B18626" s="2">
        <v>44417.730365695796</v>
      </c>
      <c r="C18626" s="37">
        <v>0.73037037037037045</v>
      </c>
      <c r="E18626">
        <v>224760</v>
      </c>
      <c r="F18626">
        <f t="shared" si="581"/>
        <v>1</v>
      </c>
      <c r="G18626" s="37" t="str">
        <f t="shared" si="582"/>
        <v>будни</v>
      </c>
    </row>
    <row r="18627" spans="1:7" x14ac:dyDescent="0.3">
      <c r="A18627">
        <v>368310</v>
      </c>
      <c r="B18627" s="2">
        <v>44417.730365695796</v>
      </c>
      <c r="C18627" s="37">
        <v>0.73037037037037045</v>
      </c>
      <c r="E18627">
        <v>118549</v>
      </c>
      <c r="F18627">
        <f t="shared" ref="F18627:F18690" si="583">WEEKDAY(B18627,2)</f>
        <v>1</v>
      </c>
      <c r="G18627" s="37" t="str">
        <f t="shared" si="582"/>
        <v>будни</v>
      </c>
    </row>
    <row r="18628" spans="1:7" x14ac:dyDescent="0.3">
      <c r="A18628">
        <v>368305</v>
      </c>
      <c r="B18628" s="2">
        <v>44417.728999999999</v>
      </c>
      <c r="C18628" s="37">
        <v>0.72900462962962964</v>
      </c>
      <c r="E18628">
        <v>297015</v>
      </c>
      <c r="F18628">
        <f t="shared" si="583"/>
        <v>1</v>
      </c>
      <c r="G18628" s="37" t="str">
        <f t="shared" si="582"/>
        <v>будни</v>
      </c>
    </row>
    <row r="18629" spans="1:7" x14ac:dyDescent="0.3">
      <c r="A18629">
        <v>368302</v>
      </c>
      <c r="B18629" s="2">
        <v>44417.728343042072</v>
      </c>
      <c r="C18629" s="37">
        <v>0.72834490740740743</v>
      </c>
      <c r="E18629">
        <v>197508</v>
      </c>
      <c r="F18629">
        <f t="shared" si="583"/>
        <v>1</v>
      </c>
      <c r="G18629" s="37" t="str">
        <f t="shared" si="582"/>
        <v>будни</v>
      </c>
    </row>
    <row r="18630" spans="1:7" x14ac:dyDescent="0.3">
      <c r="A18630">
        <v>368300</v>
      </c>
      <c r="B18630" s="2">
        <v>44417.727129449842</v>
      </c>
      <c r="C18630" s="37">
        <v>0.72712962962962957</v>
      </c>
      <c r="E18630">
        <v>401945</v>
      </c>
      <c r="F18630">
        <f t="shared" si="583"/>
        <v>1</v>
      </c>
      <c r="G18630" s="37" t="str">
        <f t="shared" si="582"/>
        <v>будни</v>
      </c>
    </row>
    <row r="18631" spans="1:7" x14ac:dyDescent="0.3">
      <c r="A18631">
        <v>368294</v>
      </c>
      <c r="B18631" s="2">
        <v>44417.726724919092</v>
      </c>
      <c r="C18631" s="37">
        <v>0.72672453703703699</v>
      </c>
      <c r="E18631">
        <v>105716</v>
      </c>
      <c r="F18631">
        <f t="shared" si="583"/>
        <v>1</v>
      </c>
      <c r="G18631" s="37" t="str">
        <f t="shared" si="582"/>
        <v>будни</v>
      </c>
    </row>
    <row r="18632" spans="1:7" x14ac:dyDescent="0.3">
      <c r="A18632">
        <v>368295</v>
      </c>
      <c r="B18632" s="2">
        <v>44417.726724919092</v>
      </c>
      <c r="C18632" s="37">
        <v>0.72672453703703699</v>
      </c>
      <c r="E18632">
        <v>394819</v>
      </c>
      <c r="F18632">
        <f t="shared" si="583"/>
        <v>1</v>
      </c>
      <c r="G18632" s="37" t="str">
        <f t="shared" si="582"/>
        <v>будни</v>
      </c>
    </row>
    <row r="18633" spans="1:7" x14ac:dyDescent="0.3">
      <c r="A18633">
        <v>368293</v>
      </c>
      <c r="B18633" s="2">
        <v>44417.726320388349</v>
      </c>
      <c r="C18633" s="37">
        <v>0.72631944444444441</v>
      </c>
      <c r="E18633">
        <v>343491</v>
      </c>
      <c r="F18633">
        <f t="shared" si="583"/>
        <v>1</v>
      </c>
      <c r="G18633" s="37" t="str">
        <f t="shared" si="582"/>
        <v>будни</v>
      </c>
    </row>
    <row r="18634" spans="1:7" x14ac:dyDescent="0.3">
      <c r="A18634">
        <v>368291</v>
      </c>
      <c r="B18634" s="2">
        <v>44417.725106796119</v>
      </c>
      <c r="C18634" s="37">
        <v>0.72510416666666666</v>
      </c>
      <c r="E18634">
        <v>304722</v>
      </c>
      <c r="F18634">
        <f t="shared" si="583"/>
        <v>1</v>
      </c>
      <c r="G18634" s="37" t="str">
        <f t="shared" si="582"/>
        <v>будни</v>
      </c>
    </row>
    <row r="18635" spans="1:7" x14ac:dyDescent="0.3">
      <c r="A18635">
        <v>368289</v>
      </c>
      <c r="B18635" s="2">
        <v>44417.724297734625</v>
      </c>
      <c r="C18635" s="37">
        <v>0.72429398148148139</v>
      </c>
      <c r="E18635">
        <v>276749</v>
      </c>
      <c r="F18635">
        <f t="shared" si="583"/>
        <v>1</v>
      </c>
      <c r="G18635" s="37" t="str">
        <f t="shared" ref="G18635:G18698" si="584">IF(F18635&gt;=6,"выходные","будни")</f>
        <v>будни</v>
      </c>
    </row>
    <row r="18636" spans="1:7" x14ac:dyDescent="0.3">
      <c r="A18636">
        <v>368288</v>
      </c>
      <c r="B18636" s="2">
        <v>44417.723084142395</v>
      </c>
      <c r="C18636" s="37">
        <v>0.72307870370370375</v>
      </c>
      <c r="E18636">
        <v>187920</v>
      </c>
      <c r="F18636">
        <f t="shared" si="583"/>
        <v>1</v>
      </c>
      <c r="G18636" s="37" t="str">
        <f t="shared" si="584"/>
        <v>будни</v>
      </c>
    </row>
    <row r="18637" spans="1:7" x14ac:dyDescent="0.3">
      <c r="A18637">
        <v>368283</v>
      </c>
      <c r="B18637" s="2">
        <v>44417.721870550158</v>
      </c>
      <c r="C18637" s="37">
        <v>0.72187499999999993</v>
      </c>
      <c r="E18637">
        <v>137327</v>
      </c>
      <c r="F18637">
        <f t="shared" si="583"/>
        <v>1</v>
      </c>
      <c r="G18637" s="37" t="str">
        <f t="shared" si="584"/>
        <v>будни</v>
      </c>
    </row>
    <row r="18638" spans="1:7" x14ac:dyDescent="0.3">
      <c r="A18638">
        <v>368280</v>
      </c>
      <c r="B18638" s="2">
        <v>44417.721466019415</v>
      </c>
      <c r="C18638" s="37">
        <v>0.72146990740740735</v>
      </c>
      <c r="E18638">
        <v>301748</v>
      </c>
      <c r="F18638">
        <f t="shared" si="583"/>
        <v>1</v>
      </c>
      <c r="G18638" s="37" t="str">
        <f t="shared" si="584"/>
        <v>будни</v>
      </c>
    </row>
    <row r="18639" spans="1:7" x14ac:dyDescent="0.3">
      <c r="A18639">
        <v>368281</v>
      </c>
      <c r="B18639" s="2">
        <v>44417.721466019415</v>
      </c>
      <c r="C18639" s="37">
        <v>0.72146990740740735</v>
      </c>
      <c r="E18639">
        <v>140576</v>
      </c>
      <c r="F18639">
        <f t="shared" si="583"/>
        <v>1</v>
      </c>
      <c r="G18639" s="37" t="str">
        <f t="shared" si="584"/>
        <v>будни</v>
      </c>
    </row>
    <row r="18640" spans="1:7" x14ac:dyDescent="0.3">
      <c r="A18640">
        <v>368276</v>
      </c>
      <c r="B18640" s="2">
        <v>44417.720656957928</v>
      </c>
      <c r="C18640" s="37">
        <v>0.7206597222222223</v>
      </c>
      <c r="E18640">
        <v>149755</v>
      </c>
      <c r="F18640">
        <f t="shared" si="583"/>
        <v>1</v>
      </c>
      <c r="G18640" s="37" t="str">
        <f t="shared" si="584"/>
        <v>будни</v>
      </c>
    </row>
    <row r="18641" spans="1:7" x14ac:dyDescent="0.3">
      <c r="A18641">
        <v>368277</v>
      </c>
      <c r="B18641" s="2">
        <v>44417.720656957928</v>
      </c>
      <c r="C18641" s="37">
        <v>0.7206597222222223</v>
      </c>
      <c r="E18641">
        <v>245930</v>
      </c>
      <c r="F18641">
        <f t="shared" si="583"/>
        <v>1</v>
      </c>
      <c r="G18641" s="37" t="str">
        <f t="shared" si="584"/>
        <v>будни</v>
      </c>
    </row>
    <row r="18642" spans="1:7" x14ac:dyDescent="0.3">
      <c r="A18642">
        <v>368271</v>
      </c>
      <c r="B18642" s="2">
        <v>44417.720252427185</v>
      </c>
      <c r="C18642" s="37">
        <v>0.72025462962962961</v>
      </c>
      <c r="E18642">
        <v>370651</v>
      </c>
      <c r="F18642">
        <f t="shared" si="583"/>
        <v>1</v>
      </c>
      <c r="G18642" s="37" t="str">
        <f t="shared" si="584"/>
        <v>будни</v>
      </c>
    </row>
    <row r="18643" spans="1:7" x14ac:dyDescent="0.3">
      <c r="A18643">
        <v>368267</v>
      </c>
      <c r="B18643" s="2">
        <v>44417.719443365691</v>
      </c>
      <c r="C18643" s="37">
        <v>0.71944444444444444</v>
      </c>
      <c r="E18643">
        <v>250679</v>
      </c>
      <c r="F18643">
        <f t="shared" si="583"/>
        <v>1</v>
      </c>
      <c r="G18643" s="37" t="str">
        <f t="shared" si="584"/>
        <v>будни</v>
      </c>
    </row>
    <row r="18644" spans="1:7" x14ac:dyDescent="0.3">
      <c r="A18644">
        <v>368266</v>
      </c>
      <c r="B18644" s="2">
        <v>44417.719038834955</v>
      </c>
      <c r="C18644" s="37">
        <v>0.71903935185185175</v>
      </c>
      <c r="E18644">
        <v>297256</v>
      </c>
      <c r="F18644">
        <f t="shared" si="583"/>
        <v>1</v>
      </c>
      <c r="G18644" s="37" t="str">
        <f t="shared" si="584"/>
        <v>будни</v>
      </c>
    </row>
    <row r="18645" spans="1:7" x14ac:dyDescent="0.3">
      <c r="A18645">
        <v>368263</v>
      </c>
      <c r="B18645" s="2">
        <v>44417.718229773462</v>
      </c>
      <c r="C18645" s="37">
        <v>0.7182291666666667</v>
      </c>
      <c r="E18645">
        <v>182191</v>
      </c>
      <c r="F18645">
        <f t="shared" si="583"/>
        <v>1</v>
      </c>
      <c r="G18645" s="37" t="str">
        <f t="shared" si="584"/>
        <v>будни</v>
      </c>
    </row>
    <row r="18646" spans="1:7" x14ac:dyDescent="0.3">
      <c r="A18646">
        <v>368260</v>
      </c>
      <c r="B18646" s="2">
        <v>44417.717420711975</v>
      </c>
      <c r="C18646" s="37">
        <v>0.71741898148148142</v>
      </c>
      <c r="E18646">
        <v>245930</v>
      </c>
      <c r="F18646">
        <f t="shared" si="583"/>
        <v>1</v>
      </c>
      <c r="G18646" s="37" t="str">
        <f t="shared" si="584"/>
        <v>будни</v>
      </c>
    </row>
    <row r="18647" spans="1:7" x14ac:dyDescent="0.3">
      <c r="A18647">
        <v>368252</v>
      </c>
      <c r="B18647" s="2">
        <v>44417.716611650489</v>
      </c>
      <c r="C18647" s="37">
        <v>0.71660879629629637</v>
      </c>
      <c r="E18647">
        <v>165432</v>
      </c>
      <c r="F18647">
        <f t="shared" si="583"/>
        <v>1</v>
      </c>
      <c r="G18647" s="37" t="str">
        <f t="shared" si="584"/>
        <v>будни</v>
      </c>
    </row>
    <row r="18648" spans="1:7" x14ac:dyDescent="0.3">
      <c r="A18648">
        <v>368256</v>
      </c>
      <c r="B18648" s="2">
        <v>44417.716611650489</v>
      </c>
      <c r="C18648" s="37">
        <v>0.71660879629629637</v>
      </c>
      <c r="E18648">
        <v>389689</v>
      </c>
      <c r="F18648">
        <f t="shared" si="583"/>
        <v>1</v>
      </c>
      <c r="G18648" s="37" t="str">
        <f t="shared" si="584"/>
        <v>будни</v>
      </c>
    </row>
    <row r="18649" spans="1:7" x14ac:dyDescent="0.3">
      <c r="A18649">
        <v>368258</v>
      </c>
      <c r="B18649" s="2">
        <v>44417.716611650489</v>
      </c>
      <c r="C18649" s="37">
        <v>0.71660879629629637</v>
      </c>
      <c r="E18649">
        <v>230507</v>
      </c>
      <c r="F18649">
        <f t="shared" si="583"/>
        <v>1</v>
      </c>
      <c r="G18649" s="37" t="str">
        <f t="shared" si="584"/>
        <v>будни</v>
      </c>
    </row>
    <row r="18650" spans="1:7" x14ac:dyDescent="0.3">
      <c r="A18650">
        <v>368247</v>
      </c>
      <c r="B18650" s="2">
        <v>44417.716207119738</v>
      </c>
      <c r="C18650" s="37">
        <v>0.71620370370370379</v>
      </c>
      <c r="E18650">
        <v>473327</v>
      </c>
      <c r="F18650">
        <f t="shared" si="583"/>
        <v>1</v>
      </c>
      <c r="G18650" s="37" t="str">
        <f t="shared" si="584"/>
        <v>будни</v>
      </c>
    </row>
    <row r="18651" spans="1:7" x14ac:dyDescent="0.3">
      <c r="A18651">
        <v>368242</v>
      </c>
      <c r="B18651" s="2">
        <v>44417.715802589002</v>
      </c>
      <c r="C18651" s="37">
        <v>0.71579861111111109</v>
      </c>
      <c r="E18651">
        <v>250679</v>
      </c>
      <c r="F18651">
        <f t="shared" si="583"/>
        <v>1</v>
      </c>
      <c r="G18651" s="37" t="str">
        <f t="shared" si="584"/>
        <v>будни</v>
      </c>
    </row>
    <row r="18652" spans="1:7" x14ac:dyDescent="0.3">
      <c r="A18652">
        <v>368239</v>
      </c>
      <c r="B18652" s="2">
        <v>44417.715666666663</v>
      </c>
      <c r="C18652" s="37">
        <v>0.71567129629629633</v>
      </c>
      <c r="E18652">
        <v>180055</v>
      </c>
      <c r="F18652">
        <f t="shared" si="583"/>
        <v>1</v>
      </c>
      <c r="G18652" s="37" t="str">
        <f t="shared" si="584"/>
        <v>будни</v>
      </c>
    </row>
    <row r="18653" spans="1:7" x14ac:dyDescent="0.3">
      <c r="A18653">
        <v>368235</v>
      </c>
      <c r="B18653" s="2">
        <v>44417.714993527508</v>
      </c>
      <c r="C18653" s="37">
        <v>0.71498842592592593</v>
      </c>
      <c r="E18653">
        <v>129210</v>
      </c>
      <c r="F18653">
        <f t="shared" si="583"/>
        <v>1</v>
      </c>
      <c r="G18653" s="37" t="str">
        <f t="shared" si="584"/>
        <v>будни</v>
      </c>
    </row>
    <row r="18654" spans="1:7" x14ac:dyDescent="0.3">
      <c r="A18654">
        <v>368236</v>
      </c>
      <c r="B18654" s="2">
        <v>44417.714993527508</v>
      </c>
      <c r="C18654" s="37">
        <v>0.71498842592592593</v>
      </c>
      <c r="E18654">
        <v>274147</v>
      </c>
      <c r="F18654">
        <f t="shared" si="583"/>
        <v>1</v>
      </c>
      <c r="G18654" s="37" t="str">
        <f t="shared" si="584"/>
        <v>будни</v>
      </c>
    </row>
    <row r="18655" spans="1:7" x14ac:dyDescent="0.3">
      <c r="A18655">
        <v>368233</v>
      </c>
      <c r="B18655" s="2">
        <v>44417.712161812298</v>
      </c>
      <c r="C18655" s="37">
        <v>0.71216435185185178</v>
      </c>
      <c r="E18655">
        <v>123413</v>
      </c>
      <c r="F18655">
        <f t="shared" si="583"/>
        <v>1</v>
      </c>
      <c r="G18655" s="37" t="str">
        <f t="shared" si="584"/>
        <v>будни</v>
      </c>
    </row>
    <row r="18656" spans="1:7" x14ac:dyDescent="0.3">
      <c r="A18656">
        <v>368230</v>
      </c>
      <c r="B18656" s="2">
        <v>44417.711757281555</v>
      </c>
      <c r="C18656" s="37">
        <v>0.7117592592592592</v>
      </c>
      <c r="E18656">
        <v>274147</v>
      </c>
      <c r="F18656">
        <f t="shared" si="583"/>
        <v>1</v>
      </c>
      <c r="G18656" s="37" t="str">
        <f t="shared" si="584"/>
        <v>будни</v>
      </c>
    </row>
    <row r="18657" spans="1:7" x14ac:dyDescent="0.3">
      <c r="A18657">
        <v>368231</v>
      </c>
      <c r="B18657" s="2">
        <v>44417.711757281555</v>
      </c>
      <c r="C18657" s="37">
        <v>0.7117592592592592</v>
      </c>
      <c r="E18657">
        <v>250679</v>
      </c>
      <c r="F18657">
        <f t="shared" si="583"/>
        <v>1</v>
      </c>
      <c r="G18657" s="37" t="str">
        <f t="shared" si="584"/>
        <v>будни</v>
      </c>
    </row>
    <row r="18658" spans="1:7" x14ac:dyDescent="0.3">
      <c r="A18658">
        <v>368226</v>
      </c>
      <c r="B18658" s="2">
        <v>44417.710139158575</v>
      </c>
      <c r="C18658" s="37">
        <v>0.71013888888888888</v>
      </c>
      <c r="E18658">
        <v>237520</v>
      </c>
      <c r="F18658">
        <f t="shared" si="583"/>
        <v>1</v>
      </c>
      <c r="G18658" s="37" t="str">
        <f t="shared" si="584"/>
        <v>будни</v>
      </c>
    </row>
    <row r="18659" spans="1:7" x14ac:dyDescent="0.3">
      <c r="A18659">
        <v>368221</v>
      </c>
      <c r="B18659" s="2">
        <v>44417.709734627831</v>
      </c>
      <c r="C18659" s="37">
        <v>0.70973379629629629</v>
      </c>
      <c r="E18659">
        <v>179296</v>
      </c>
      <c r="F18659">
        <f t="shared" si="583"/>
        <v>1</v>
      </c>
      <c r="G18659" s="37" t="str">
        <f t="shared" si="584"/>
        <v>будни</v>
      </c>
    </row>
    <row r="18660" spans="1:7" x14ac:dyDescent="0.3">
      <c r="A18660">
        <v>368218</v>
      </c>
      <c r="B18660" s="2">
        <v>44417.709330097088</v>
      </c>
      <c r="C18660" s="37">
        <v>0.7093287037037036</v>
      </c>
      <c r="E18660">
        <v>250679</v>
      </c>
      <c r="F18660">
        <f t="shared" si="583"/>
        <v>1</v>
      </c>
      <c r="G18660" s="37" t="str">
        <f t="shared" si="584"/>
        <v>будни</v>
      </c>
    </row>
    <row r="18661" spans="1:7" x14ac:dyDescent="0.3">
      <c r="A18661">
        <v>368216</v>
      </c>
      <c r="B18661" s="2">
        <v>44417.707711974115</v>
      </c>
      <c r="C18661" s="37">
        <v>0.70770833333333327</v>
      </c>
      <c r="E18661">
        <v>227775</v>
      </c>
      <c r="F18661">
        <f t="shared" si="583"/>
        <v>1</v>
      </c>
      <c r="G18661" s="37" t="str">
        <f t="shared" si="584"/>
        <v>будни</v>
      </c>
    </row>
    <row r="18662" spans="1:7" x14ac:dyDescent="0.3">
      <c r="A18662">
        <v>368212</v>
      </c>
      <c r="B18662" s="2">
        <v>44417.706902912621</v>
      </c>
      <c r="C18662" s="37">
        <v>0.70689814814814811</v>
      </c>
      <c r="E18662">
        <v>31501</v>
      </c>
      <c r="F18662">
        <f t="shared" si="583"/>
        <v>1</v>
      </c>
      <c r="G18662" s="37" t="str">
        <f t="shared" si="584"/>
        <v>будни</v>
      </c>
    </row>
    <row r="18663" spans="1:7" x14ac:dyDescent="0.3">
      <c r="A18663">
        <v>368208</v>
      </c>
      <c r="B18663" s="2">
        <v>44417.705689320392</v>
      </c>
      <c r="C18663" s="37">
        <v>0.70569444444444451</v>
      </c>
      <c r="E18663">
        <v>346056</v>
      </c>
      <c r="F18663">
        <f t="shared" si="583"/>
        <v>1</v>
      </c>
      <c r="G18663" s="37" t="str">
        <f t="shared" si="584"/>
        <v>будни</v>
      </c>
    </row>
    <row r="18664" spans="1:7" x14ac:dyDescent="0.3">
      <c r="A18664">
        <v>368211</v>
      </c>
      <c r="B18664" s="2">
        <v>44417.705689320392</v>
      </c>
      <c r="C18664" s="37">
        <v>0.70569444444444451</v>
      </c>
      <c r="E18664">
        <v>350756</v>
      </c>
      <c r="F18664">
        <f t="shared" si="583"/>
        <v>1</v>
      </c>
      <c r="G18664" s="37" t="str">
        <f t="shared" si="584"/>
        <v>будни</v>
      </c>
    </row>
    <row r="18665" spans="1:7" x14ac:dyDescent="0.3">
      <c r="A18665">
        <v>368204</v>
      </c>
      <c r="B18665" s="2">
        <v>44417.705284789648</v>
      </c>
      <c r="C18665" s="37">
        <v>0.70528935185185182</v>
      </c>
      <c r="E18665">
        <v>230507</v>
      </c>
      <c r="F18665">
        <f t="shared" si="583"/>
        <v>1</v>
      </c>
      <c r="G18665" s="37" t="str">
        <f t="shared" si="584"/>
        <v>будни</v>
      </c>
    </row>
    <row r="18666" spans="1:7" x14ac:dyDescent="0.3">
      <c r="A18666">
        <v>368201</v>
      </c>
      <c r="B18666" s="2">
        <v>44417.704475728155</v>
      </c>
      <c r="C18666" s="37">
        <v>0.70447916666666666</v>
      </c>
      <c r="E18666">
        <v>476288</v>
      </c>
      <c r="F18666">
        <f t="shared" si="583"/>
        <v>1</v>
      </c>
      <c r="G18666" s="37" t="str">
        <f t="shared" si="584"/>
        <v>будни</v>
      </c>
    </row>
    <row r="18667" spans="1:7" x14ac:dyDescent="0.3">
      <c r="A18667">
        <v>368198</v>
      </c>
      <c r="B18667" s="2">
        <v>44417.703999999998</v>
      </c>
      <c r="C18667" s="37">
        <v>0.70400462962962962</v>
      </c>
      <c r="E18667">
        <v>465612</v>
      </c>
      <c r="F18667">
        <f t="shared" si="583"/>
        <v>1</v>
      </c>
      <c r="G18667" s="37" t="str">
        <f t="shared" si="584"/>
        <v>будни</v>
      </c>
    </row>
    <row r="18668" spans="1:7" x14ac:dyDescent="0.3">
      <c r="A18668">
        <v>368196</v>
      </c>
      <c r="B18668" s="2">
        <v>44417.703262135918</v>
      </c>
      <c r="C18668" s="37">
        <v>0.70326388888888891</v>
      </c>
      <c r="E18668">
        <v>261067</v>
      </c>
      <c r="F18668">
        <f t="shared" si="583"/>
        <v>1</v>
      </c>
      <c r="G18668" s="37" t="str">
        <f t="shared" si="584"/>
        <v>будни</v>
      </c>
    </row>
    <row r="18669" spans="1:7" x14ac:dyDescent="0.3">
      <c r="A18669">
        <v>368187</v>
      </c>
      <c r="B18669" s="2">
        <v>44417.702857605182</v>
      </c>
      <c r="C18669" s="37">
        <v>0.70285879629629633</v>
      </c>
      <c r="E18669">
        <v>451656</v>
      </c>
      <c r="F18669">
        <f t="shared" si="583"/>
        <v>1</v>
      </c>
      <c r="G18669" s="37" t="str">
        <f t="shared" si="584"/>
        <v>будни</v>
      </c>
    </row>
    <row r="18670" spans="1:7" x14ac:dyDescent="0.3">
      <c r="A18670">
        <v>368189</v>
      </c>
      <c r="B18670" s="2">
        <v>44417.702857605182</v>
      </c>
      <c r="C18670" s="37">
        <v>0.70285879629629633</v>
      </c>
      <c r="E18670">
        <v>250679</v>
      </c>
      <c r="F18670">
        <f t="shared" si="583"/>
        <v>1</v>
      </c>
      <c r="G18670" s="37" t="str">
        <f t="shared" si="584"/>
        <v>будни</v>
      </c>
    </row>
    <row r="18671" spans="1:7" x14ac:dyDescent="0.3">
      <c r="A18671">
        <v>368193</v>
      </c>
      <c r="B18671" s="2">
        <v>44417.702857605182</v>
      </c>
      <c r="C18671" s="37">
        <v>0.70285879629629633</v>
      </c>
      <c r="E18671">
        <v>351192</v>
      </c>
      <c r="F18671">
        <f t="shared" si="583"/>
        <v>1</v>
      </c>
      <c r="G18671" s="37" t="str">
        <f t="shared" si="584"/>
        <v>будни</v>
      </c>
    </row>
    <row r="18672" spans="1:7" x14ac:dyDescent="0.3">
      <c r="A18672">
        <v>368185</v>
      </c>
      <c r="B18672" s="2">
        <v>44417.702453074431</v>
      </c>
      <c r="C18672" s="37">
        <v>0.70245370370370364</v>
      </c>
      <c r="E18672">
        <v>439981</v>
      </c>
      <c r="F18672">
        <f t="shared" si="583"/>
        <v>1</v>
      </c>
      <c r="G18672" s="37" t="str">
        <f t="shared" si="584"/>
        <v>будни</v>
      </c>
    </row>
    <row r="18673" spans="1:7" x14ac:dyDescent="0.3">
      <c r="A18673">
        <v>368184</v>
      </c>
      <c r="B18673" s="2">
        <v>44417.702333333335</v>
      </c>
      <c r="C18673" s="37">
        <v>0.70233796296296302</v>
      </c>
      <c r="E18673">
        <v>419338</v>
      </c>
      <c r="F18673">
        <f t="shared" si="583"/>
        <v>1</v>
      </c>
      <c r="G18673" s="37" t="str">
        <f t="shared" si="584"/>
        <v>будни</v>
      </c>
    </row>
    <row r="18674" spans="1:7" x14ac:dyDescent="0.3">
      <c r="A18674">
        <v>368183</v>
      </c>
      <c r="B18674" s="2">
        <v>44417.701644012945</v>
      </c>
      <c r="C18674" s="37">
        <v>0.70164351851851858</v>
      </c>
      <c r="E18674">
        <v>351192</v>
      </c>
      <c r="F18674">
        <f t="shared" si="583"/>
        <v>1</v>
      </c>
      <c r="G18674" s="37" t="str">
        <f t="shared" si="584"/>
        <v>будни</v>
      </c>
    </row>
    <row r="18675" spans="1:7" x14ac:dyDescent="0.3">
      <c r="A18675">
        <v>368181</v>
      </c>
      <c r="B18675" s="2">
        <v>44417.701239482201</v>
      </c>
      <c r="C18675" s="37">
        <v>0.701238425925926</v>
      </c>
      <c r="E18675">
        <v>206501</v>
      </c>
      <c r="F18675">
        <f t="shared" si="583"/>
        <v>1</v>
      </c>
      <c r="G18675" s="37" t="str">
        <f t="shared" si="584"/>
        <v>будни</v>
      </c>
    </row>
    <row r="18676" spans="1:7" x14ac:dyDescent="0.3">
      <c r="A18676">
        <v>368180</v>
      </c>
      <c r="B18676" s="2">
        <v>44417.700025889964</v>
      </c>
      <c r="C18676" s="37">
        <v>0.70002314814814814</v>
      </c>
      <c r="E18676">
        <v>372189</v>
      </c>
      <c r="F18676">
        <f t="shared" si="583"/>
        <v>1</v>
      </c>
      <c r="G18676" s="37" t="str">
        <f t="shared" si="584"/>
        <v>будни</v>
      </c>
    </row>
    <row r="18677" spans="1:7" x14ac:dyDescent="0.3">
      <c r="A18677">
        <v>368172</v>
      </c>
      <c r="B18677" s="2">
        <v>44417.699621359228</v>
      </c>
      <c r="C18677" s="37">
        <v>0.69961805555555545</v>
      </c>
      <c r="E18677">
        <v>347393</v>
      </c>
      <c r="F18677">
        <f t="shared" si="583"/>
        <v>1</v>
      </c>
      <c r="G18677" s="37" t="str">
        <f t="shared" si="584"/>
        <v>будни</v>
      </c>
    </row>
    <row r="18678" spans="1:7" x14ac:dyDescent="0.3">
      <c r="A18678">
        <v>368175</v>
      </c>
      <c r="B18678" s="2">
        <v>44417.699621359228</v>
      </c>
      <c r="C18678" s="37">
        <v>0.69961805555555545</v>
      </c>
      <c r="E18678">
        <v>396686</v>
      </c>
      <c r="F18678">
        <f t="shared" si="583"/>
        <v>1</v>
      </c>
      <c r="G18678" s="37" t="str">
        <f t="shared" si="584"/>
        <v>будни</v>
      </c>
    </row>
    <row r="18679" spans="1:7" x14ac:dyDescent="0.3">
      <c r="A18679">
        <v>368167</v>
      </c>
      <c r="B18679" s="2">
        <v>44417.699216828478</v>
      </c>
      <c r="C18679" s="37">
        <v>0.69921296296296298</v>
      </c>
      <c r="E18679">
        <v>364296</v>
      </c>
      <c r="F18679">
        <f t="shared" si="583"/>
        <v>1</v>
      </c>
      <c r="G18679" s="37" t="str">
        <f t="shared" si="584"/>
        <v>будни</v>
      </c>
    </row>
    <row r="18680" spans="1:7" x14ac:dyDescent="0.3">
      <c r="A18680">
        <v>368164</v>
      </c>
      <c r="B18680" s="2">
        <v>44417.698812297735</v>
      </c>
      <c r="C18680" s="37">
        <v>0.6988078703703704</v>
      </c>
      <c r="E18680">
        <v>112334</v>
      </c>
      <c r="F18680">
        <f t="shared" si="583"/>
        <v>1</v>
      </c>
      <c r="G18680" s="37" t="str">
        <f t="shared" si="584"/>
        <v>будни</v>
      </c>
    </row>
    <row r="18681" spans="1:7" x14ac:dyDescent="0.3">
      <c r="A18681">
        <v>368162</v>
      </c>
      <c r="B18681" s="2">
        <v>44417.698407766991</v>
      </c>
      <c r="C18681" s="37">
        <v>0.69840277777777782</v>
      </c>
      <c r="E18681">
        <v>324893</v>
      </c>
      <c r="F18681">
        <f t="shared" si="583"/>
        <v>1</v>
      </c>
      <c r="G18681" s="37" t="str">
        <f t="shared" si="584"/>
        <v>будни</v>
      </c>
    </row>
    <row r="18682" spans="1:7" x14ac:dyDescent="0.3">
      <c r="A18682">
        <v>368161</v>
      </c>
      <c r="B18682" s="2">
        <v>44417.696789644011</v>
      </c>
      <c r="C18682" s="37">
        <v>0.69679398148148142</v>
      </c>
      <c r="E18682">
        <v>428362</v>
      </c>
      <c r="F18682">
        <f t="shared" si="583"/>
        <v>1</v>
      </c>
      <c r="G18682" s="37" t="str">
        <f t="shared" si="584"/>
        <v>будни</v>
      </c>
    </row>
    <row r="18683" spans="1:7" x14ac:dyDescent="0.3">
      <c r="A18683">
        <v>368160</v>
      </c>
      <c r="B18683" s="2">
        <v>44417.696666666663</v>
      </c>
      <c r="C18683" s="37">
        <v>0.69666666666666666</v>
      </c>
      <c r="E18683">
        <v>230507</v>
      </c>
      <c r="F18683">
        <f t="shared" si="583"/>
        <v>1</v>
      </c>
      <c r="G18683" s="37" t="str">
        <f t="shared" si="584"/>
        <v>будни</v>
      </c>
    </row>
    <row r="18684" spans="1:7" x14ac:dyDescent="0.3">
      <c r="A18684">
        <v>368153</v>
      </c>
      <c r="B18684" s="2">
        <v>44417.696385113268</v>
      </c>
      <c r="C18684" s="37">
        <v>0.69638888888888895</v>
      </c>
      <c r="E18684">
        <v>470762</v>
      </c>
      <c r="F18684">
        <f t="shared" si="583"/>
        <v>1</v>
      </c>
      <c r="G18684" s="37" t="str">
        <f t="shared" si="584"/>
        <v>будни</v>
      </c>
    </row>
    <row r="18685" spans="1:7" x14ac:dyDescent="0.3">
      <c r="A18685">
        <v>368157</v>
      </c>
      <c r="B18685" s="2">
        <v>44417.696385113268</v>
      </c>
      <c r="C18685" s="37">
        <v>0.69638888888888895</v>
      </c>
      <c r="E18685">
        <v>411922</v>
      </c>
      <c r="F18685">
        <f t="shared" si="583"/>
        <v>1</v>
      </c>
      <c r="G18685" s="37" t="str">
        <f t="shared" si="584"/>
        <v>будни</v>
      </c>
    </row>
    <row r="18686" spans="1:7" x14ac:dyDescent="0.3">
      <c r="A18686">
        <v>368150</v>
      </c>
      <c r="B18686" s="2">
        <v>44417.695980582524</v>
      </c>
      <c r="C18686" s="37">
        <v>0.69598379629629636</v>
      </c>
      <c r="E18686">
        <v>349014</v>
      </c>
      <c r="F18686">
        <f t="shared" si="583"/>
        <v>1</v>
      </c>
      <c r="G18686" s="37" t="str">
        <f t="shared" si="584"/>
        <v>будни</v>
      </c>
    </row>
    <row r="18687" spans="1:7" x14ac:dyDescent="0.3">
      <c r="A18687">
        <v>368144</v>
      </c>
      <c r="B18687" s="2">
        <v>44417.693148867314</v>
      </c>
      <c r="C18687" s="37">
        <v>0.69314814814814818</v>
      </c>
      <c r="E18687">
        <v>191893</v>
      </c>
      <c r="F18687">
        <f t="shared" si="583"/>
        <v>1</v>
      </c>
      <c r="G18687" s="37" t="str">
        <f t="shared" si="584"/>
        <v>будни</v>
      </c>
    </row>
    <row r="18688" spans="1:7" x14ac:dyDescent="0.3">
      <c r="A18688">
        <v>368149</v>
      </c>
      <c r="B18688" s="2">
        <v>44417.693148867314</v>
      </c>
      <c r="C18688" s="37">
        <v>0.69314814814814818</v>
      </c>
      <c r="E18688">
        <v>380527</v>
      </c>
      <c r="F18688">
        <f t="shared" si="583"/>
        <v>1</v>
      </c>
      <c r="G18688" s="37" t="str">
        <f t="shared" si="584"/>
        <v>будни</v>
      </c>
    </row>
    <row r="18689" spans="1:7" x14ac:dyDescent="0.3">
      <c r="A18689">
        <v>368143</v>
      </c>
      <c r="B18689" s="2">
        <v>44417.692744336564</v>
      </c>
      <c r="C18689" s="37">
        <v>0.69274305555555549</v>
      </c>
      <c r="E18689">
        <v>21760</v>
      </c>
      <c r="F18689">
        <f t="shared" si="583"/>
        <v>1</v>
      </c>
      <c r="G18689" s="37" t="str">
        <f t="shared" si="584"/>
        <v>будни</v>
      </c>
    </row>
    <row r="18690" spans="1:7" x14ac:dyDescent="0.3">
      <c r="A18690">
        <v>368139</v>
      </c>
      <c r="B18690" s="2">
        <v>44417.691935275077</v>
      </c>
      <c r="C18690" s="37">
        <v>0.69193287037037043</v>
      </c>
      <c r="E18690">
        <v>13448</v>
      </c>
      <c r="F18690">
        <f t="shared" si="583"/>
        <v>1</v>
      </c>
      <c r="G18690" s="37" t="str">
        <f t="shared" si="584"/>
        <v>будни</v>
      </c>
    </row>
    <row r="18691" spans="1:7" x14ac:dyDescent="0.3">
      <c r="A18691">
        <v>368135</v>
      </c>
      <c r="B18691" s="2">
        <v>44417.690721682848</v>
      </c>
      <c r="C18691" s="37">
        <v>0.69071759259259258</v>
      </c>
      <c r="E18691">
        <v>87238</v>
      </c>
      <c r="F18691">
        <f t="shared" ref="F18691:F18754" si="585">WEEKDAY(B18691,2)</f>
        <v>1</v>
      </c>
      <c r="G18691" s="37" t="str">
        <f t="shared" si="584"/>
        <v>будни</v>
      </c>
    </row>
    <row r="18692" spans="1:7" x14ac:dyDescent="0.3">
      <c r="A18692">
        <v>368133</v>
      </c>
      <c r="B18692" s="2">
        <v>44417.690317152104</v>
      </c>
      <c r="C18692" s="37">
        <v>0.6903125</v>
      </c>
      <c r="E18692">
        <v>411922</v>
      </c>
      <c r="F18692">
        <f t="shared" si="585"/>
        <v>1</v>
      </c>
      <c r="G18692" s="37" t="str">
        <f t="shared" si="584"/>
        <v>будни</v>
      </c>
    </row>
    <row r="18693" spans="1:7" x14ac:dyDescent="0.3">
      <c r="A18693">
        <v>368128</v>
      </c>
      <c r="B18693" s="2">
        <v>44417.689508090618</v>
      </c>
      <c r="C18693" s="37">
        <v>0.68950231481481483</v>
      </c>
      <c r="E18693">
        <v>5151</v>
      </c>
      <c r="F18693">
        <f t="shared" si="585"/>
        <v>1</v>
      </c>
      <c r="G18693" s="37" t="str">
        <f t="shared" si="584"/>
        <v>будни</v>
      </c>
    </row>
    <row r="18694" spans="1:7" x14ac:dyDescent="0.3">
      <c r="A18694">
        <v>368125</v>
      </c>
      <c r="B18694" s="2">
        <v>44417.688699029124</v>
      </c>
      <c r="C18694" s="37">
        <v>0.68870370370370371</v>
      </c>
      <c r="E18694">
        <v>227775</v>
      </c>
      <c r="F18694">
        <f t="shared" si="585"/>
        <v>1</v>
      </c>
      <c r="G18694" s="37" t="str">
        <f t="shared" si="584"/>
        <v>будни</v>
      </c>
    </row>
    <row r="18695" spans="1:7" x14ac:dyDescent="0.3">
      <c r="A18695">
        <v>368123</v>
      </c>
      <c r="B18695" s="2">
        <v>44417.688294498381</v>
      </c>
      <c r="C18695" s="37">
        <v>0.68829861111111112</v>
      </c>
      <c r="E18695">
        <v>186975</v>
      </c>
      <c r="F18695">
        <f t="shared" si="585"/>
        <v>1</v>
      </c>
      <c r="G18695" s="37" t="str">
        <f t="shared" si="584"/>
        <v>будни</v>
      </c>
    </row>
    <row r="18696" spans="1:7" x14ac:dyDescent="0.3">
      <c r="A18696">
        <v>368118</v>
      </c>
      <c r="B18696" s="2">
        <v>44417.687666666665</v>
      </c>
      <c r="C18696" s="37">
        <v>0.68766203703703699</v>
      </c>
      <c r="E18696">
        <v>230507</v>
      </c>
      <c r="F18696">
        <f t="shared" si="585"/>
        <v>1</v>
      </c>
      <c r="G18696" s="37" t="str">
        <f t="shared" si="584"/>
        <v>будни</v>
      </c>
    </row>
    <row r="18697" spans="1:7" x14ac:dyDescent="0.3">
      <c r="A18697">
        <v>368113</v>
      </c>
      <c r="B18697" s="2">
        <v>44417.687485436894</v>
      </c>
      <c r="C18697" s="37">
        <v>0.68748842592592585</v>
      </c>
      <c r="E18697">
        <v>419144</v>
      </c>
      <c r="F18697">
        <f t="shared" si="585"/>
        <v>1</v>
      </c>
      <c r="G18697" s="37" t="str">
        <f t="shared" si="584"/>
        <v>будни</v>
      </c>
    </row>
    <row r="18698" spans="1:7" x14ac:dyDescent="0.3">
      <c r="A18698">
        <v>368107</v>
      </c>
      <c r="B18698" s="2">
        <v>44417.687080906144</v>
      </c>
      <c r="C18698" s="37">
        <v>0.68708333333333327</v>
      </c>
      <c r="E18698">
        <v>428285</v>
      </c>
      <c r="F18698">
        <f t="shared" si="585"/>
        <v>1</v>
      </c>
      <c r="G18698" s="37" t="str">
        <f t="shared" si="584"/>
        <v>будни</v>
      </c>
    </row>
    <row r="18699" spans="1:7" x14ac:dyDescent="0.3">
      <c r="A18699">
        <v>368108</v>
      </c>
      <c r="B18699" s="2">
        <v>44417.687080906144</v>
      </c>
      <c r="C18699" s="37">
        <v>0.68708333333333327</v>
      </c>
      <c r="E18699">
        <v>41396</v>
      </c>
      <c r="F18699">
        <f t="shared" si="585"/>
        <v>1</v>
      </c>
      <c r="G18699" s="37" t="str">
        <f t="shared" ref="G18699:G18762" si="586">IF(F18699&gt;=6,"выходные","будни")</f>
        <v>будни</v>
      </c>
    </row>
    <row r="18700" spans="1:7" x14ac:dyDescent="0.3">
      <c r="A18700">
        <v>368096</v>
      </c>
      <c r="B18700" s="2">
        <v>44417.686676375408</v>
      </c>
      <c r="C18700" s="37">
        <v>0.6866782407407408</v>
      </c>
      <c r="E18700">
        <v>266185</v>
      </c>
      <c r="F18700">
        <f t="shared" si="585"/>
        <v>1</v>
      </c>
      <c r="G18700" s="37" t="str">
        <f t="shared" si="586"/>
        <v>будни</v>
      </c>
    </row>
    <row r="18701" spans="1:7" x14ac:dyDescent="0.3">
      <c r="A18701">
        <v>368099</v>
      </c>
      <c r="B18701" s="2">
        <v>44417.686676375408</v>
      </c>
      <c r="C18701" s="37">
        <v>0.6866782407407408</v>
      </c>
      <c r="E18701">
        <v>108086</v>
      </c>
      <c r="F18701">
        <f t="shared" si="585"/>
        <v>1</v>
      </c>
      <c r="G18701" s="37" t="str">
        <f t="shared" si="586"/>
        <v>будни</v>
      </c>
    </row>
    <row r="18702" spans="1:7" x14ac:dyDescent="0.3">
      <c r="A18702">
        <v>368102</v>
      </c>
      <c r="B18702" s="2">
        <v>44417.686676375408</v>
      </c>
      <c r="C18702" s="37">
        <v>0.6866782407407408</v>
      </c>
      <c r="E18702">
        <v>147928</v>
      </c>
      <c r="F18702">
        <f t="shared" si="585"/>
        <v>1</v>
      </c>
      <c r="G18702" s="37" t="str">
        <f t="shared" si="586"/>
        <v>будни</v>
      </c>
    </row>
    <row r="18703" spans="1:7" x14ac:dyDescent="0.3">
      <c r="A18703">
        <v>368091</v>
      </c>
      <c r="B18703" s="2">
        <v>44417.686000000002</v>
      </c>
      <c r="C18703" s="37">
        <v>0.68599537037037039</v>
      </c>
      <c r="E18703">
        <v>285680</v>
      </c>
      <c r="F18703">
        <f t="shared" si="585"/>
        <v>1</v>
      </c>
      <c r="G18703" s="37" t="str">
        <f t="shared" si="586"/>
        <v>будни</v>
      </c>
    </row>
    <row r="18704" spans="1:7" x14ac:dyDescent="0.3">
      <c r="A18704">
        <v>368088</v>
      </c>
      <c r="B18704" s="2">
        <v>44417.685867313914</v>
      </c>
      <c r="C18704" s="37">
        <v>0.68586805555555552</v>
      </c>
      <c r="E18704">
        <v>256855</v>
      </c>
      <c r="F18704">
        <f t="shared" si="585"/>
        <v>1</v>
      </c>
      <c r="G18704" s="37" t="str">
        <f t="shared" si="586"/>
        <v>будни</v>
      </c>
    </row>
    <row r="18705" spans="1:7" x14ac:dyDescent="0.3">
      <c r="A18705">
        <v>368082</v>
      </c>
      <c r="B18705" s="2">
        <v>44417.685462783171</v>
      </c>
      <c r="C18705" s="37">
        <v>0.68546296296296294</v>
      </c>
      <c r="E18705">
        <v>12845</v>
      </c>
      <c r="F18705">
        <f t="shared" si="585"/>
        <v>1</v>
      </c>
      <c r="G18705" s="37" t="str">
        <f t="shared" si="586"/>
        <v>будни</v>
      </c>
    </row>
    <row r="18706" spans="1:7" x14ac:dyDescent="0.3">
      <c r="A18706">
        <v>368086</v>
      </c>
      <c r="B18706" s="2">
        <v>44417.685462783171</v>
      </c>
      <c r="C18706" s="37">
        <v>0.68546296296296294</v>
      </c>
      <c r="E18706">
        <v>439981</v>
      </c>
      <c r="F18706">
        <f t="shared" si="585"/>
        <v>1</v>
      </c>
      <c r="G18706" s="37" t="str">
        <f t="shared" si="586"/>
        <v>будни</v>
      </c>
    </row>
    <row r="18707" spans="1:7" x14ac:dyDescent="0.3">
      <c r="A18707">
        <v>368070</v>
      </c>
      <c r="B18707" s="2">
        <v>44417.685058252428</v>
      </c>
      <c r="C18707" s="37">
        <v>0.68505787037037036</v>
      </c>
      <c r="E18707">
        <v>119030</v>
      </c>
      <c r="F18707">
        <f t="shared" si="585"/>
        <v>1</v>
      </c>
      <c r="G18707" s="37" t="str">
        <f t="shared" si="586"/>
        <v>будни</v>
      </c>
    </row>
    <row r="18708" spans="1:7" x14ac:dyDescent="0.3">
      <c r="A18708">
        <v>368073</v>
      </c>
      <c r="B18708" s="2">
        <v>44417.685058252428</v>
      </c>
      <c r="C18708" s="37">
        <v>0.68505787037037036</v>
      </c>
      <c r="E18708">
        <v>388677</v>
      </c>
      <c r="F18708">
        <f t="shared" si="585"/>
        <v>1</v>
      </c>
      <c r="G18708" s="37" t="str">
        <f t="shared" si="586"/>
        <v>будни</v>
      </c>
    </row>
    <row r="18709" spans="1:7" x14ac:dyDescent="0.3">
      <c r="A18709">
        <v>368077</v>
      </c>
      <c r="B18709" s="2">
        <v>44417.685058252428</v>
      </c>
      <c r="C18709" s="37">
        <v>0.68505787037037036</v>
      </c>
      <c r="E18709">
        <v>158978</v>
      </c>
      <c r="F18709">
        <f t="shared" si="585"/>
        <v>1</v>
      </c>
      <c r="G18709" s="37" t="str">
        <f t="shared" si="586"/>
        <v>будни</v>
      </c>
    </row>
    <row r="18710" spans="1:7" x14ac:dyDescent="0.3">
      <c r="A18710">
        <v>368068</v>
      </c>
      <c r="B18710" s="2">
        <v>44417.684333333338</v>
      </c>
      <c r="C18710" s="37">
        <v>0.68432870370370369</v>
      </c>
      <c r="E18710">
        <v>178403</v>
      </c>
      <c r="F18710">
        <f t="shared" si="585"/>
        <v>1</v>
      </c>
      <c r="G18710" s="37" t="str">
        <f t="shared" si="586"/>
        <v>будни</v>
      </c>
    </row>
    <row r="18711" spans="1:7" x14ac:dyDescent="0.3">
      <c r="A18711">
        <v>368064</v>
      </c>
      <c r="B18711" s="2">
        <v>44417.683844660191</v>
      </c>
      <c r="C18711" s="37">
        <v>0.68384259259259261</v>
      </c>
      <c r="E18711">
        <v>347008</v>
      </c>
      <c r="F18711">
        <f t="shared" si="585"/>
        <v>1</v>
      </c>
      <c r="G18711" s="37" t="str">
        <f t="shared" si="586"/>
        <v>будни</v>
      </c>
    </row>
    <row r="18712" spans="1:7" x14ac:dyDescent="0.3">
      <c r="A18712">
        <v>368055</v>
      </c>
      <c r="B18712" s="2">
        <v>44417.683440129455</v>
      </c>
      <c r="C18712" s="37">
        <v>0.68343750000000003</v>
      </c>
      <c r="E18712">
        <v>63666</v>
      </c>
      <c r="F18712">
        <f t="shared" si="585"/>
        <v>1</v>
      </c>
      <c r="G18712" s="37" t="str">
        <f t="shared" si="586"/>
        <v>будни</v>
      </c>
    </row>
    <row r="18713" spans="1:7" x14ac:dyDescent="0.3">
      <c r="A18713">
        <v>368059</v>
      </c>
      <c r="B18713" s="2">
        <v>44417.683440129455</v>
      </c>
      <c r="C18713" s="37">
        <v>0.68343750000000003</v>
      </c>
      <c r="E18713">
        <v>411922</v>
      </c>
      <c r="F18713">
        <f t="shared" si="585"/>
        <v>1</v>
      </c>
      <c r="G18713" s="37" t="str">
        <f t="shared" si="586"/>
        <v>будни</v>
      </c>
    </row>
    <row r="18714" spans="1:7" x14ac:dyDescent="0.3">
      <c r="A18714">
        <v>368063</v>
      </c>
      <c r="B18714" s="2">
        <v>44417.683440129455</v>
      </c>
      <c r="C18714" s="37">
        <v>0.68343750000000003</v>
      </c>
      <c r="E18714">
        <v>119575</v>
      </c>
      <c r="F18714">
        <f t="shared" si="585"/>
        <v>1</v>
      </c>
      <c r="G18714" s="37" t="str">
        <f t="shared" si="586"/>
        <v>будни</v>
      </c>
    </row>
    <row r="18715" spans="1:7" x14ac:dyDescent="0.3">
      <c r="A18715">
        <v>368050</v>
      </c>
      <c r="B18715" s="2">
        <v>44417.683035598711</v>
      </c>
      <c r="C18715" s="37">
        <v>0.68303240740740734</v>
      </c>
      <c r="E18715">
        <v>42705</v>
      </c>
      <c r="F18715">
        <f t="shared" si="585"/>
        <v>1</v>
      </c>
      <c r="G18715" s="37" t="str">
        <f t="shared" si="586"/>
        <v>будни</v>
      </c>
    </row>
    <row r="18716" spans="1:7" x14ac:dyDescent="0.3">
      <c r="A18716">
        <v>368052</v>
      </c>
      <c r="B18716" s="2">
        <v>44417.683035598711</v>
      </c>
      <c r="C18716" s="37">
        <v>0.68303240740740734</v>
      </c>
      <c r="E18716">
        <v>21407</v>
      </c>
      <c r="F18716">
        <f t="shared" si="585"/>
        <v>1</v>
      </c>
      <c r="G18716" s="37" t="str">
        <f t="shared" si="586"/>
        <v>будни</v>
      </c>
    </row>
    <row r="18717" spans="1:7" x14ac:dyDescent="0.3">
      <c r="A18717">
        <v>368047</v>
      </c>
      <c r="B18717" s="2">
        <v>44417.683035598704</v>
      </c>
      <c r="C18717" s="37">
        <v>0.68303240740740734</v>
      </c>
      <c r="E18717">
        <v>393606</v>
      </c>
      <c r="F18717">
        <f t="shared" si="585"/>
        <v>1</v>
      </c>
      <c r="G18717" s="37" t="str">
        <f t="shared" si="586"/>
        <v>будни</v>
      </c>
    </row>
    <row r="18718" spans="1:7" x14ac:dyDescent="0.3">
      <c r="A18718">
        <v>368037</v>
      </c>
      <c r="B18718" s="2">
        <v>44417.682226537218</v>
      </c>
      <c r="C18718" s="37">
        <v>0.68222222222222229</v>
      </c>
      <c r="E18718">
        <v>238134</v>
      </c>
      <c r="F18718">
        <f t="shared" si="585"/>
        <v>1</v>
      </c>
      <c r="G18718" s="37" t="str">
        <f t="shared" si="586"/>
        <v>будни</v>
      </c>
    </row>
    <row r="18719" spans="1:7" x14ac:dyDescent="0.3">
      <c r="A18719">
        <v>368038</v>
      </c>
      <c r="B18719" s="2">
        <v>44417.682226537218</v>
      </c>
      <c r="C18719" s="37">
        <v>0.68222222222222229</v>
      </c>
      <c r="E18719">
        <v>411922</v>
      </c>
      <c r="F18719">
        <f t="shared" si="585"/>
        <v>1</v>
      </c>
      <c r="G18719" s="37" t="str">
        <f t="shared" si="586"/>
        <v>будни</v>
      </c>
    </row>
    <row r="18720" spans="1:7" x14ac:dyDescent="0.3">
      <c r="A18720">
        <v>368043</v>
      </c>
      <c r="B18720" s="2">
        <v>44417.682226537218</v>
      </c>
      <c r="C18720" s="37">
        <v>0.68222222222222229</v>
      </c>
      <c r="E18720">
        <v>419859</v>
      </c>
      <c r="F18720">
        <f t="shared" si="585"/>
        <v>1</v>
      </c>
      <c r="G18720" s="37" t="str">
        <f t="shared" si="586"/>
        <v>будни</v>
      </c>
    </row>
    <row r="18721" spans="1:7" x14ac:dyDescent="0.3">
      <c r="A18721">
        <v>368035</v>
      </c>
      <c r="B18721" s="2">
        <v>44417.681822006474</v>
      </c>
      <c r="C18721" s="37">
        <v>0.6818171296296297</v>
      </c>
      <c r="E18721">
        <v>336616</v>
      </c>
      <c r="F18721">
        <f t="shared" si="585"/>
        <v>1</v>
      </c>
      <c r="G18721" s="37" t="str">
        <f t="shared" si="586"/>
        <v>будни</v>
      </c>
    </row>
    <row r="18722" spans="1:7" x14ac:dyDescent="0.3">
      <c r="A18722">
        <v>368028</v>
      </c>
      <c r="B18722" s="2">
        <v>44417.681417475731</v>
      </c>
      <c r="C18722" s="37">
        <v>0.68141203703703701</v>
      </c>
      <c r="E18722">
        <v>360778</v>
      </c>
      <c r="F18722">
        <f t="shared" si="585"/>
        <v>1</v>
      </c>
      <c r="G18722" s="37" t="str">
        <f t="shared" si="586"/>
        <v>будни</v>
      </c>
    </row>
    <row r="18723" spans="1:7" x14ac:dyDescent="0.3">
      <c r="A18723">
        <v>368030</v>
      </c>
      <c r="B18723" s="2">
        <v>44417.681417475731</v>
      </c>
      <c r="C18723" s="37">
        <v>0.68141203703703701</v>
      </c>
      <c r="E18723">
        <v>439981</v>
      </c>
      <c r="F18723">
        <f t="shared" si="585"/>
        <v>1</v>
      </c>
      <c r="G18723" s="37" t="str">
        <f t="shared" si="586"/>
        <v>будни</v>
      </c>
    </row>
    <row r="18724" spans="1:7" x14ac:dyDescent="0.3">
      <c r="A18724">
        <v>368022</v>
      </c>
      <c r="B18724" s="2">
        <v>44417.68101294498</v>
      </c>
      <c r="C18724" s="37">
        <v>0.68101851851851858</v>
      </c>
      <c r="E18724">
        <v>250679</v>
      </c>
      <c r="F18724">
        <f t="shared" si="585"/>
        <v>1</v>
      </c>
      <c r="G18724" s="37" t="str">
        <f t="shared" si="586"/>
        <v>будни</v>
      </c>
    </row>
    <row r="18725" spans="1:7" x14ac:dyDescent="0.3">
      <c r="A18725">
        <v>368025</v>
      </c>
      <c r="B18725" s="2">
        <v>44417.68101294498</v>
      </c>
      <c r="C18725" s="37">
        <v>0.68101851851851858</v>
      </c>
      <c r="E18725">
        <v>250679</v>
      </c>
      <c r="F18725">
        <f t="shared" si="585"/>
        <v>1</v>
      </c>
      <c r="G18725" s="37" t="str">
        <f t="shared" si="586"/>
        <v>будни</v>
      </c>
    </row>
    <row r="18726" spans="1:7" x14ac:dyDescent="0.3">
      <c r="A18726">
        <v>368018</v>
      </c>
      <c r="B18726" s="2">
        <v>44417.680608414237</v>
      </c>
      <c r="C18726" s="37">
        <v>0.68061342592592589</v>
      </c>
      <c r="E18726">
        <v>349014</v>
      </c>
      <c r="F18726">
        <f t="shared" si="585"/>
        <v>1</v>
      </c>
      <c r="G18726" s="37" t="str">
        <f t="shared" si="586"/>
        <v>будни</v>
      </c>
    </row>
    <row r="18727" spans="1:7" x14ac:dyDescent="0.3">
      <c r="A18727">
        <v>368017</v>
      </c>
      <c r="B18727" s="2">
        <v>44417.680203883494</v>
      </c>
      <c r="C18727" s="37">
        <v>0.6802083333333333</v>
      </c>
      <c r="E18727">
        <v>88863</v>
      </c>
      <c r="F18727">
        <f t="shared" si="585"/>
        <v>1</v>
      </c>
      <c r="G18727" s="37" t="str">
        <f t="shared" si="586"/>
        <v>будни</v>
      </c>
    </row>
    <row r="18728" spans="1:7" x14ac:dyDescent="0.3">
      <c r="A18728">
        <v>368012</v>
      </c>
      <c r="B18728" s="2">
        <v>44417.679799352751</v>
      </c>
      <c r="C18728" s="37">
        <v>0.67980324074074072</v>
      </c>
      <c r="E18728">
        <v>443620</v>
      </c>
      <c r="F18728">
        <f t="shared" si="585"/>
        <v>1</v>
      </c>
      <c r="G18728" s="37" t="str">
        <f t="shared" si="586"/>
        <v>будни</v>
      </c>
    </row>
    <row r="18729" spans="1:7" x14ac:dyDescent="0.3">
      <c r="A18729">
        <v>367999</v>
      </c>
      <c r="B18729" s="2">
        <v>44417.678990291257</v>
      </c>
      <c r="C18729" s="37">
        <v>0.67899305555555556</v>
      </c>
      <c r="E18729">
        <v>407796</v>
      </c>
      <c r="F18729">
        <f t="shared" si="585"/>
        <v>1</v>
      </c>
      <c r="G18729" s="37" t="str">
        <f t="shared" si="586"/>
        <v>будни</v>
      </c>
    </row>
    <row r="18730" spans="1:7" x14ac:dyDescent="0.3">
      <c r="A18730">
        <v>368003</v>
      </c>
      <c r="B18730" s="2">
        <v>44417.678990291257</v>
      </c>
      <c r="C18730" s="37">
        <v>0.67899305555555556</v>
      </c>
      <c r="E18730">
        <v>57200</v>
      </c>
      <c r="F18730">
        <f t="shared" si="585"/>
        <v>1</v>
      </c>
      <c r="G18730" s="37" t="str">
        <f t="shared" si="586"/>
        <v>будни</v>
      </c>
    </row>
    <row r="18731" spans="1:7" x14ac:dyDescent="0.3">
      <c r="A18731">
        <v>368007</v>
      </c>
      <c r="B18731" s="2">
        <v>44417.678990291257</v>
      </c>
      <c r="C18731" s="37">
        <v>0.67899305555555556</v>
      </c>
      <c r="E18731">
        <v>135346</v>
      </c>
      <c r="F18731">
        <f t="shared" si="585"/>
        <v>1</v>
      </c>
      <c r="G18731" s="37" t="str">
        <f t="shared" si="586"/>
        <v>будни</v>
      </c>
    </row>
    <row r="18732" spans="1:7" x14ac:dyDescent="0.3">
      <c r="A18732">
        <v>367995</v>
      </c>
      <c r="B18732" s="2">
        <v>44417.678585760521</v>
      </c>
      <c r="C18732" s="37">
        <v>0.67858796296296298</v>
      </c>
      <c r="E18732">
        <v>158978</v>
      </c>
      <c r="F18732">
        <f t="shared" si="585"/>
        <v>1</v>
      </c>
      <c r="G18732" s="37" t="str">
        <f t="shared" si="586"/>
        <v>будни</v>
      </c>
    </row>
    <row r="18733" spans="1:7" x14ac:dyDescent="0.3">
      <c r="A18733">
        <v>367985</v>
      </c>
      <c r="B18733" s="2">
        <v>44417.67818122977</v>
      </c>
      <c r="C18733" s="37">
        <v>0.67818287037037039</v>
      </c>
      <c r="E18733">
        <v>473327</v>
      </c>
      <c r="F18733">
        <f t="shared" si="585"/>
        <v>1</v>
      </c>
      <c r="G18733" s="37" t="str">
        <f t="shared" si="586"/>
        <v>будни</v>
      </c>
    </row>
    <row r="18734" spans="1:7" x14ac:dyDescent="0.3">
      <c r="A18734">
        <v>367989</v>
      </c>
      <c r="B18734" s="2">
        <v>44417.67818122977</v>
      </c>
      <c r="C18734" s="37">
        <v>0.67818287037037039</v>
      </c>
      <c r="E18734">
        <v>173184</v>
      </c>
      <c r="F18734">
        <f t="shared" si="585"/>
        <v>1</v>
      </c>
      <c r="G18734" s="37" t="str">
        <f t="shared" si="586"/>
        <v>будни</v>
      </c>
    </row>
    <row r="18735" spans="1:7" x14ac:dyDescent="0.3">
      <c r="A18735">
        <v>367994</v>
      </c>
      <c r="B18735" s="2">
        <v>44417.67818122977</v>
      </c>
      <c r="C18735" s="37">
        <v>0.67818287037037039</v>
      </c>
      <c r="E18735">
        <v>452383</v>
      </c>
      <c r="F18735">
        <f t="shared" si="585"/>
        <v>1</v>
      </c>
      <c r="G18735" s="37" t="str">
        <f t="shared" si="586"/>
        <v>будни</v>
      </c>
    </row>
    <row r="18736" spans="1:7" x14ac:dyDescent="0.3">
      <c r="A18736">
        <v>367980</v>
      </c>
      <c r="B18736" s="2">
        <v>44417.677776699034</v>
      </c>
      <c r="C18736" s="37">
        <v>0.6777777777777777</v>
      </c>
      <c r="E18736">
        <v>288529</v>
      </c>
      <c r="F18736">
        <f t="shared" si="585"/>
        <v>1</v>
      </c>
      <c r="G18736" s="37" t="str">
        <f t="shared" si="586"/>
        <v>будни</v>
      </c>
    </row>
    <row r="18737" spans="1:7" x14ac:dyDescent="0.3">
      <c r="A18737">
        <v>367967</v>
      </c>
      <c r="B18737" s="2">
        <v>44417.677372168284</v>
      </c>
      <c r="C18737" s="37">
        <v>0.67737268518518512</v>
      </c>
      <c r="E18737">
        <v>14006</v>
      </c>
      <c r="F18737">
        <f t="shared" si="585"/>
        <v>1</v>
      </c>
      <c r="G18737" s="37" t="str">
        <f t="shared" si="586"/>
        <v>будни</v>
      </c>
    </row>
    <row r="18738" spans="1:7" x14ac:dyDescent="0.3">
      <c r="A18738">
        <v>367971</v>
      </c>
      <c r="B18738" s="2">
        <v>44417.677372168284</v>
      </c>
      <c r="C18738" s="37">
        <v>0.67737268518518512</v>
      </c>
      <c r="E18738">
        <v>401945</v>
      </c>
      <c r="F18738">
        <f t="shared" si="585"/>
        <v>1</v>
      </c>
      <c r="G18738" s="37" t="str">
        <f t="shared" si="586"/>
        <v>будни</v>
      </c>
    </row>
    <row r="18739" spans="1:7" x14ac:dyDescent="0.3">
      <c r="A18739">
        <v>367973</v>
      </c>
      <c r="B18739" s="2">
        <v>44417.677372168284</v>
      </c>
      <c r="C18739" s="37">
        <v>0.67737268518518512</v>
      </c>
      <c r="E18739">
        <v>123584</v>
      </c>
      <c r="F18739">
        <f t="shared" si="585"/>
        <v>1</v>
      </c>
      <c r="G18739" s="37" t="str">
        <f t="shared" si="586"/>
        <v>будни</v>
      </c>
    </row>
    <row r="18740" spans="1:7" x14ac:dyDescent="0.3">
      <c r="A18740">
        <v>367975</v>
      </c>
      <c r="B18740" s="2">
        <v>44417.677372168284</v>
      </c>
      <c r="C18740" s="37">
        <v>0.67737268518518512</v>
      </c>
      <c r="E18740">
        <v>52293</v>
      </c>
      <c r="F18740">
        <f t="shared" si="585"/>
        <v>1</v>
      </c>
      <c r="G18740" s="37" t="str">
        <f t="shared" si="586"/>
        <v>будни</v>
      </c>
    </row>
    <row r="18741" spans="1:7" x14ac:dyDescent="0.3">
      <c r="A18741">
        <v>367960</v>
      </c>
      <c r="B18741" s="2">
        <v>44417.676967637541</v>
      </c>
      <c r="C18741" s="37">
        <v>0.67696759259259265</v>
      </c>
      <c r="E18741">
        <v>440811</v>
      </c>
      <c r="F18741">
        <f t="shared" si="585"/>
        <v>1</v>
      </c>
      <c r="G18741" s="37" t="str">
        <f t="shared" si="586"/>
        <v>будни</v>
      </c>
    </row>
    <row r="18742" spans="1:7" x14ac:dyDescent="0.3">
      <c r="A18742">
        <v>367963</v>
      </c>
      <c r="B18742" s="2">
        <v>44417.676967637541</v>
      </c>
      <c r="C18742" s="37">
        <v>0.67696759259259265</v>
      </c>
      <c r="E18742">
        <v>267535</v>
      </c>
      <c r="F18742">
        <f t="shared" si="585"/>
        <v>1</v>
      </c>
      <c r="G18742" s="37" t="str">
        <f t="shared" si="586"/>
        <v>будни</v>
      </c>
    </row>
    <row r="18743" spans="1:7" x14ac:dyDescent="0.3">
      <c r="A18743">
        <v>367955</v>
      </c>
      <c r="B18743" s="2">
        <v>44417.676563106797</v>
      </c>
      <c r="C18743" s="37">
        <v>0.67656250000000007</v>
      </c>
      <c r="E18743">
        <v>122982</v>
      </c>
      <c r="F18743">
        <f t="shared" si="585"/>
        <v>1</v>
      </c>
      <c r="G18743" s="37" t="str">
        <f t="shared" si="586"/>
        <v>будни</v>
      </c>
    </row>
    <row r="18744" spans="1:7" x14ac:dyDescent="0.3">
      <c r="A18744">
        <v>367954</v>
      </c>
      <c r="B18744" s="2">
        <v>44417.676158576054</v>
      </c>
      <c r="C18744" s="37">
        <v>0.67615740740740737</v>
      </c>
      <c r="E18744">
        <v>473327</v>
      </c>
      <c r="F18744">
        <f t="shared" si="585"/>
        <v>1</v>
      </c>
      <c r="G18744" s="37" t="str">
        <f t="shared" si="586"/>
        <v>будни</v>
      </c>
    </row>
    <row r="18745" spans="1:7" x14ac:dyDescent="0.3">
      <c r="A18745">
        <v>367950</v>
      </c>
      <c r="B18745" s="2">
        <v>44417.675754045304</v>
      </c>
      <c r="C18745" s="37">
        <v>0.67575231481481479</v>
      </c>
      <c r="E18745">
        <v>478593</v>
      </c>
      <c r="F18745">
        <f t="shared" si="585"/>
        <v>1</v>
      </c>
      <c r="G18745" s="37" t="str">
        <f t="shared" si="586"/>
        <v>будни</v>
      </c>
    </row>
    <row r="18746" spans="1:7" x14ac:dyDescent="0.3">
      <c r="A18746">
        <v>367949</v>
      </c>
      <c r="B18746" s="2">
        <v>44417.675349514568</v>
      </c>
      <c r="C18746" s="37">
        <v>0.67534722222222221</v>
      </c>
      <c r="E18746">
        <v>309079</v>
      </c>
      <c r="F18746">
        <f t="shared" si="585"/>
        <v>1</v>
      </c>
      <c r="G18746" s="37" t="str">
        <f t="shared" si="586"/>
        <v>будни</v>
      </c>
    </row>
    <row r="18747" spans="1:7" x14ac:dyDescent="0.3">
      <c r="A18747">
        <v>367947</v>
      </c>
      <c r="B18747" s="2">
        <v>44417.674944983824</v>
      </c>
      <c r="C18747" s="37">
        <v>0.67494212962962974</v>
      </c>
      <c r="E18747">
        <v>470762</v>
      </c>
      <c r="F18747">
        <f t="shared" si="585"/>
        <v>1</v>
      </c>
      <c r="G18747" s="37" t="str">
        <f t="shared" si="586"/>
        <v>будни</v>
      </c>
    </row>
    <row r="18748" spans="1:7" x14ac:dyDescent="0.3">
      <c r="A18748">
        <v>367948</v>
      </c>
      <c r="B18748" s="2">
        <v>44417.674944983824</v>
      </c>
      <c r="C18748" s="37">
        <v>0.67494212962962974</v>
      </c>
      <c r="E18748">
        <v>158978</v>
      </c>
      <c r="F18748">
        <f t="shared" si="585"/>
        <v>1</v>
      </c>
      <c r="G18748" s="37" t="str">
        <f t="shared" si="586"/>
        <v>будни</v>
      </c>
    </row>
    <row r="18749" spans="1:7" x14ac:dyDescent="0.3">
      <c r="A18749">
        <v>367940</v>
      </c>
      <c r="B18749" s="2">
        <v>44417.674944983817</v>
      </c>
      <c r="C18749" s="37">
        <v>0.67494212962962974</v>
      </c>
      <c r="E18749">
        <v>105116</v>
      </c>
      <c r="F18749">
        <f t="shared" si="585"/>
        <v>1</v>
      </c>
      <c r="G18749" s="37" t="str">
        <f t="shared" si="586"/>
        <v>будни</v>
      </c>
    </row>
    <row r="18750" spans="1:7" x14ac:dyDescent="0.3">
      <c r="A18750">
        <v>367944</v>
      </c>
      <c r="B18750" s="2">
        <v>44417.674944983817</v>
      </c>
      <c r="C18750" s="37">
        <v>0.67494212962962974</v>
      </c>
      <c r="E18750">
        <v>192331</v>
      </c>
      <c r="F18750">
        <f t="shared" si="585"/>
        <v>1</v>
      </c>
      <c r="G18750" s="37" t="str">
        <f t="shared" si="586"/>
        <v>будни</v>
      </c>
    </row>
    <row r="18751" spans="1:7" x14ac:dyDescent="0.3">
      <c r="A18751">
        <v>367936</v>
      </c>
      <c r="B18751" s="2">
        <v>44417.674540453074</v>
      </c>
      <c r="C18751" s="37">
        <v>0.67453703703703705</v>
      </c>
      <c r="E18751">
        <v>179296</v>
      </c>
      <c r="F18751">
        <f t="shared" si="585"/>
        <v>1</v>
      </c>
      <c r="G18751" s="37" t="str">
        <f t="shared" si="586"/>
        <v>будни</v>
      </c>
    </row>
    <row r="18752" spans="1:7" x14ac:dyDescent="0.3">
      <c r="A18752">
        <v>367933</v>
      </c>
      <c r="B18752" s="2">
        <v>44417.674135922331</v>
      </c>
      <c r="C18752" s="37">
        <v>0.67413194444444446</v>
      </c>
      <c r="E18752">
        <v>306524</v>
      </c>
      <c r="F18752">
        <f t="shared" si="585"/>
        <v>1</v>
      </c>
      <c r="G18752" s="37" t="str">
        <f t="shared" si="586"/>
        <v>будни</v>
      </c>
    </row>
    <row r="18753" spans="1:7" x14ac:dyDescent="0.3">
      <c r="A18753">
        <v>367934</v>
      </c>
      <c r="B18753" s="2">
        <v>44417.674135922331</v>
      </c>
      <c r="C18753" s="37">
        <v>0.67413194444444446</v>
      </c>
      <c r="E18753">
        <v>77304</v>
      </c>
      <c r="F18753">
        <f t="shared" si="585"/>
        <v>1</v>
      </c>
      <c r="G18753" s="37" t="str">
        <f t="shared" si="586"/>
        <v>будни</v>
      </c>
    </row>
    <row r="18754" spans="1:7" x14ac:dyDescent="0.3">
      <c r="A18754">
        <v>367935</v>
      </c>
      <c r="B18754" s="2">
        <v>44417.674135922331</v>
      </c>
      <c r="C18754" s="37">
        <v>0.67413194444444446</v>
      </c>
      <c r="E18754">
        <v>262099</v>
      </c>
      <c r="F18754">
        <f t="shared" si="585"/>
        <v>1</v>
      </c>
      <c r="G18754" s="37" t="str">
        <f t="shared" si="586"/>
        <v>будни</v>
      </c>
    </row>
    <row r="18755" spans="1:7" x14ac:dyDescent="0.3">
      <c r="A18755">
        <v>367922</v>
      </c>
      <c r="B18755" s="2">
        <v>44417.673731391587</v>
      </c>
      <c r="C18755" s="37">
        <v>0.67372685185185188</v>
      </c>
      <c r="E18755">
        <v>153893</v>
      </c>
      <c r="F18755">
        <f t="shared" ref="F18755:F18818" si="587">WEEKDAY(B18755,2)</f>
        <v>1</v>
      </c>
      <c r="G18755" s="37" t="str">
        <f t="shared" si="586"/>
        <v>будни</v>
      </c>
    </row>
    <row r="18756" spans="1:7" x14ac:dyDescent="0.3">
      <c r="A18756">
        <v>367926</v>
      </c>
      <c r="B18756" s="2">
        <v>44417.673731391587</v>
      </c>
      <c r="C18756" s="37">
        <v>0.67372685185185188</v>
      </c>
      <c r="E18756">
        <v>299851</v>
      </c>
      <c r="F18756">
        <f t="shared" si="587"/>
        <v>1</v>
      </c>
      <c r="G18756" s="37" t="str">
        <f t="shared" si="586"/>
        <v>будни</v>
      </c>
    </row>
    <row r="18757" spans="1:7" x14ac:dyDescent="0.3">
      <c r="A18757">
        <v>367929</v>
      </c>
      <c r="B18757" s="2">
        <v>44417.673731391587</v>
      </c>
      <c r="C18757" s="37">
        <v>0.67372685185185188</v>
      </c>
      <c r="E18757">
        <v>182984</v>
      </c>
      <c r="F18757">
        <f t="shared" si="587"/>
        <v>1</v>
      </c>
      <c r="G18757" s="37" t="str">
        <f t="shared" si="586"/>
        <v>будни</v>
      </c>
    </row>
    <row r="18758" spans="1:7" x14ac:dyDescent="0.3">
      <c r="A18758">
        <v>367932</v>
      </c>
      <c r="B18758" s="2">
        <v>44417.673731391587</v>
      </c>
      <c r="C18758" s="37">
        <v>0.67372685185185188</v>
      </c>
      <c r="E18758">
        <v>171702</v>
      </c>
      <c r="F18758">
        <f t="shared" si="587"/>
        <v>1</v>
      </c>
      <c r="G18758" s="37" t="str">
        <f t="shared" si="586"/>
        <v>будни</v>
      </c>
    </row>
    <row r="18759" spans="1:7" x14ac:dyDescent="0.3">
      <c r="A18759">
        <v>367918</v>
      </c>
      <c r="B18759" s="2">
        <v>44417.673326860844</v>
      </c>
      <c r="C18759" s="37">
        <v>0.67332175925925919</v>
      </c>
      <c r="E18759">
        <v>158978</v>
      </c>
      <c r="F18759">
        <f t="shared" si="587"/>
        <v>1</v>
      </c>
      <c r="G18759" s="37" t="str">
        <f t="shared" si="586"/>
        <v>будни</v>
      </c>
    </row>
    <row r="18760" spans="1:7" x14ac:dyDescent="0.3">
      <c r="A18760">
        <v>367919</v>
      </c>
      <c r="B18760" s="2">
        <v>44417.673326860844</v>
      </c>
      <c r="C18760" s="37">
        <v>0.67332175925925919</v>
      </c>
      <c r="E18760">
        <v>119030</v>
      </c>
      <c r="F18760">
        <f t="shared" si="587"/>
        <v>1</v>
      </c>
      <c r="G18760" s="37" t="str">
        <f t="shared" si="586"/>
        <v>будни</v>
      </c>
    </row>
    <row r="18761" spans="1:7" x14ac:dyDescent="0.3">
      <c r="A18761">
        <v>367914</v>
      </c>
      <c r="B18761" s="2">
        <v>44417.672922330094</v>
      </c>
      <c r="C18761" s="37">
        <v>0.67291666666666661</v>
      </c>
      <c r="E18761">
        <v>80850</v>
      </c>
      <c r="F18761">
        <f t="shared" si="587"/>
        <v>1</v>
      </c>
      <c r="G18761" s="37" t="str">
        <f t="shared" si="586"/>
        <v>будни</v>
      </c>
    </row>
    <row r="18762" spans="1:7" x14ac:dyDescent="0.3">
      <c r="A18762">
        <v>367912</v>
      </c>
      <c r="B18762" s="2">
        <v>44417.672113268614</v>
      </c>
      <c r="C18762" s="37">
        <v>0.67211805555555548</v>
      </c>
      <c r="E18762">
        <v>98789</v>
      </c>
      <c r="F18762">
        <f t="shared" si="587"/>
        <v>1</v>
      </c>
      <c r="G18762" s="37" t="str">
        <f t="shared" si="586"/>
        <v>будни</v>
      </c>
    </row>
    <row r="18763" spans="1:7" x14ac:dyDescent="0.3">
      <c r="A18763">
        <v>367910</v>
      </c>
      <c r="B18763" s="2">
        <v>44417.671666666662</v>
      </c>
      <c r="C18763" s="37">
        <v>0.67166666666666675</v>
      </c>
      <c r="E18763">
        <v>250679</v>
      </c>
      <c r="F18763">
        <f t="shared" si="587"/>
        <v>1</v>
      </c>
      <c r="G18763" s="37" t="str">
        <f t="shared" ref="G18763:G18826" si="588">IF(F18763&gt;=6,"выходные","будни")</f>
        <v>будни</v>
      </c>
    </row>
    <row r="18764" spans="1:7" x14ac:dyDescent="0.3">
      <c r="A18764">
        <v>367905</v>
      </c>
      <c r="B18764" s="2">
        <v>44417.67089967637</v>
      </c>
      <c r="C18764" s="37">
        <v>0.67090277777777774</v>
      </c>
      <c r="E18764">
        <v>230507</v>
      </c>
      <c r="F18764">
        <f t="shared" si="587"/>
        <v>1</v>
      </c>
      <c r="G18764" s="37" t="str">
        <f t="shared" si="588"/>
        <v>будни</v>
      </c>
    </row>
    <row r="18765" spans="1:7" x14ac:dyDescent="0.3">
      <c r="A18765">
        <v>367895</v>
      </c>
      <c r="B18765" s="2">
        <v>44417.670495145634</v>
      </c>
      <c r="C18765" s="37">
        <v>0.67049768518518515</v>
      </c>
      <c r="E18765">
        <v>279044</v>
      </c>
      <c r="F18765">
        <f t="shared" si="587"/>
        <v>1</v>
      </c>
      <c r="G18765" s="37" t="str">
        <f t="shared" si="588"/>
        <v>будни</v>
      </c>
    </row>
    <row r="18766" spans="1:7" x14ac:dyDescent="0.3">
      <c r="A18766">
        <v>367898</v>
      </c>
      <c r="B18766" s="2">
        <v>44417.670495145634</v>
      </c>
      <c r="C18766" s="37">
        <v>0.67049768518518515</v>
      </c>
      <c r="E18766">
        <v>215130</v>
      </c>
      <c r="F18766">
        <f t="shared" si="587"/>
        <v>1</v>
      </c>
      <c r="G18766" s="37" t="str">
        <f t="shared" si="588"/>
        <v>будни</v>
      </c>
    </row>
    <row r="18767" spans="1:7" x14ac:dyDescent="0.3">
      <c r="A18767">
        <v>367900</v>
      </c>
      <c r="B18767" s="2">
        <v>44417.670495145634</v>
      </c>
      <c r="C18767" s="37">
        <v>0.67049768518518515</v>
      </c>
      <c r="E18767">
        <v>117745</v>
      </c>
      <c r="F18767">
        <f t="shared" si="587"/>
        <v>1</v>
      </c>
      <c r="G18767" s="37" t="str">
        <f t="shared" si="588"/>
        <v>будни</v>
      </c>
    </row>
    <row r="18768" spans="1:7" x14ac:dyDescent="0.3">
      <c r="A18768">
        <v>367894</v>
      </c>
      <c r="B18768" s="2">
        <v>44417.66968608414</v>
      </c>
      <c r="C18768" s="37">
        <v>0.6696875000000001</v>
      </c>
      <c r="E18768">
        <v>111368</v>
      </c>
      <c r="F18768">
        <f t="shared" si="587"/>
        <v>1</v>
      </c>
      <c r="G18768" s="37" t="str">
        <f t="shared" si="588"/>
        <v>будни</v>
      </c>
    </row>
    <row r="18769" spans="1:7" x14ac:dyDescent="0.3">
      <c r="A18769">
        <v>367891</v>
      </c>
      <c r="B18769" s="2">
        <v>44417.669281553397</v>
      </c>
      <c r="C18769" s="37">
        <v>0.66928240740740741</v>
      </c>
      <c r="E18769">
        <v>165114</v>
      </c>
      <c r="F18769">
        <f t="shared" si="587"/>
        <v>1</v>
      </c>
      <c r="G18769" s="37" t="str">
        <f t="shared" si="588"/>
        <v>будни</v>
      </c>
    </row>
    <row r="18770" spans="1:7" x14ac:dyDescent="0.3">
      <c r="A18770">
        <v>367886</v>
      </c>
      <c r="B18770" s="2">
        <v>44417.668067961167</v>
      </c>
      <c r="C18770" s="37">
        <v>0.66806712962962955</v>
      </c>
      <c r="E18770">
        <v>405944</v>
      </c>
      <c r="F18770">
        <f t="shared" si="587"/>
        <v>1</v>
      </c>
      <c r="G18770" s="37" t="str">
        <f t="shared" si="588"/>
        <v>будни</v>
      </c>
    </row>
    <row r="18771" spans="1:7" x14ac:dyDescent="0.3">
      <c r="A18771">
        <v>367885</v>
      </c>
      <c r="B18771" s="2">
        <v>44417.667258899681</v>
      </c>
      <c r="C18771" s="37">
        <v>0.6672569444444445</v>
      </c>
      <c r="E18771">
        <v>81226</v>
      </c>
      <c r="F18771">
        <f t="shared" si="587"/>
        <v>1</v>
      </c>
      <c r="G18771" s="37" t="str">
        <f t="shared" si="588"/>
        <v>будни</v>
      </c>
    </row>
    <row r="18772" spans="1:7" x14ac:dyDescent="0.3">
      <c r="A18772">
        <v>367880</v>
      </c>
      <c r="B18772" s="2">
        <v>44417.66685436893</v>
      </c>
      <c r="C18772" s="37">
        <v>0.66685185185185192</v>
      </c>
      <c r="E18772">
        <v>153893</v>
      </c>
      <c r="F18772">
        <f t="shared" si="587"/>
        <v>1</v>
      </c>
      <c r="G18772" s="37" t="str">
        <f t="shared" si="588"/>
        <v>будни</v>
      </c>
    </row>
    <row r="18773" spans="1:7" x14ac:dyDescent="0.3">
      <c r="A18773">
        <v>367878</v>
      </c>
      <c r="B18773" s="2">
        <v>44417.666666666664</v>
      </c>
      <c r="C18773" s="37">
        <v>0.66666666666666663</v>
      </c>
      <c r="E18773">
        <v>389985</v>
      </c>
      <c r="F18773">
        <f t="shared" si="587"/>
        <v>1</v>
      </c>
      <c r="G18773" s="37" t="str">
        <f t="shared" si="588"/>
        <v>будни</v>
      </c>
    </row>
    <row r="18774" spans="1:7" x14ac:dyDescent="0.3">
      <c r="A18774">
        <v>367873</v>
      </c>
      <c r="B18774" s="2">
        <v>44417.666449838187</v>
      </c>
      <c r="C18774" s="37">
        <v>0.66644675925925922</v>
      </c>
      <c r="E18774">
        <v>241927</v>
      </c>
      <c r="F18774">
        <f t="shared" si="587"/>
        <v>1</v>
      </c>
      <c r="G18774" s="37" t="str">
        <f t="shared" si="588"/>
        <v>будни</v>
      </c>
    </row>
    <row r="18775" spans="1:7" x14ac:dyDescent="0.3">
      <c r="A18775">
        <v>367869</v>
      </c>
      <c r="B18775" s="2">
        <v>44417.666045307444</v>
      </c>
      <c r="C18775" s="37">
        <v>0.66604166666666664</v>
      </c>
      <c r="E18775">
        <v>194071</v>
      </c>
      <c r="F18775">
        <f t="shared" si="587"/>
        <v>1</v>
      </c>
      <c r="G18775" s="37" t="str">
        <f t="shared" si="588"/>
        <v>будни</v>
      </c>
    </row>
    <row r="18776" spans="1:7" x14ac:dyDescent="0.3">
      <c r="A18776">
        <v>367864</v>
      </c>
      <c r="B18776" s="2">
        <v>44417.6656407767</v>
      </c>
      <c r="C18776" s="37">
        <v>0.66563657407407406</v>
      </c>
      <c r="E18776">
        <v>344043</v>
      </c>
      <c r="F18776">
        <f t="shared" si="587"/>
        <v>1</v>
      </c>
      <c r="G18776" s="37" t="str">
        <f t="shared" si="588"/>
        <v>будни</v>
      </c>
    </row>
    <row r="18777" spans="1:7" x14ac:dyDescent="0.3">
      <c r="A18777">
        <v>367859</v>
      </c>
      <c r="B18777" s="2">
        <v>44417.665236245957</v>
      </c>
      <c r="C18777" s="37">
        <v>0.66523148148148148</v>
      </c>
      <c r="E18777">
        <v>315199</v>
      </c>
      <c r="F18777">
        <f t="shared" si="587"/>
        <v>1</v>
      </c>
      <c r="G18777" s="37" t="str">
        <f t="shared" si="588"/>
        <v>будни</v>
      </c>
    </row>
    <row r="18778" spans="1:7" x14ac:dyDescent="0.3">
      <c r="A18778">
        <v>367852</v>
      </c>
      <c r="B18778" s="2">
        <v>44417.664022653727</v>
      </c>
      <c r="C18778" s="37">
        <v>0.66402777777777777</v>
      </c>
      <c r="E18778">
        <v>88863</v>
      </c>
      <c r="F18778">
        <f t="shared" si="587"/>
        <v>1</v>
      </c>
      <c r="G18778" s="37" t="str">
        <f t="shared" si="588"/>
        <v>будни</v>
      </c>
    </row>
    <row r="18779" spans="1:7" x14ac:dyDescent="0.3">
      <c r="A18779">
        <v>367855</v>
      </c>
      <c r="B18779" s="2">
        <v>44417.664022653727</v>
      </c>
      <c r="C18779" s="37">
        <v>0.66402777777777777</v>
      </c>
      <c r="E18779">
        <v>283524</v>
      </c>
      <c r="F18779">
        <f t="shared" si="587"/>
        <v>1</v>
      </c>
      <c r="G18779" s="37" t="str">
        <f t="shared" si="588"/>
        <v>будни</v>
      </c>
    </row>
    <row r="18780" spans="1:7" x14ac:dyDescent="0.3">
      <c r="A18780">
        <v>367856</v>
      </c>
      <c r="B18780" s="2">
        <v>44417.664022653727</v>
      </c>
      <c r="C18780" s="37">
        <v>0.66402777777777777</v>
      </c>
      <c r="E18780">
        <v>330753</v>
      </c>
      <c r="F18780">
        <f t="shared" si="587"/>
        <v>1</v>
      </c>
      <c r="G18780" s="37" t="str">
        <f t="shared" si="588"/>
        <v>будни</v>
      </c>
    </row>
    <row r="18781" spans="1:7" x14ac:dyDescent="0.3">
      <c r="A18781">
        <v>367857</v>
      </c>
      <c r="B18781" s="2">
        <v>44417.664022653727</v>
      </c>
      <c r="C18781" s="37">
        <v>0.66402777777777777</v>
      </c>
      <c r="E18781">
        <v>241927</v>
      </c>
      <c r="F18781">
        <f t="shared" si="587"/>
        <v>1</v>
      </c>
      <c r="G18781" s="37" t="str">
        <f t="shared" si="588"/>
        <v>будни</v>
      </c>
    </row>
    <row r="18782" spans="1:7" x14ac:dyDescent="0.3">
      <c r="A18782">
        <v>367849</v>
      </c>
      <c r="B18782" s="2">
        <v>44417.66402265372</v>
      </c>
      <c r="C18782" s="37">
        <v>0.66402777777777777</v>
      </c>
      <c r="E18782">
        <v>300941</v>
      </c>
      <c r="F18782">
        <f t="shared" si="587"/>
        <v>1</v>
      </c>
      <c r="G18782" s="37" t="str">
        <f t="shared" si="588"/>
        <v>будни</v>
      </c>
    </row>
    <row r="18783" spans="1:7" x14ac:dyDescent="0.3">
      <c r="A18783">
        <v>367839</v>
      </c>
      <c r="B18783" s="2">
        <v>44417.663618122977</v>
      </c>
      <c r="C18783" s="37">
        <v>0.66362268518518519</v>
      </c>
      <c r="E18783">
        <v>182984</v>
      </c>
      <c r="F18783">
        <f t="shared" si="587"/>
        <v>1</v>
      </c>
      <c r="G18783" s="37" t="str">
        <f t="shared" si="588"/>
        <v>будни</v>
      </c>
    </row>
    <row r="18784" spans="1:7" x14ac:dyDescent="0.3">
      <c r="A18784">
        <v>367844</v>
      </c>
      <c r="B18784" s="2">
        <v>44417.663618122977</v>
      </c>
      <c r="C18784" s="37">
        <v>0.66362268518518519</v>
      </c>
      <c r="E18784">
        <v>217497</v>
      </c>
      <c r="F18784">
        <f t="shared" si="587"/>
        <v>1</v>
      </c>
      <c r="G18784" s="37" t="str">
        <f t="shared" si="588"/>
        <v>будни</v>
      </c>
    </row>
    <row r="18785" spans="1:7" x14ac:dyDescent="0.3">
      <c r="A18785">
        <v>367836</v>
      </c>
      <c r="B18785" s="2">
        <v>44417.663213592234</v>
      </c>
      <c r="C18785" s="37">
        <v>0.66321759259259261</v>
      </c>
      <c r="E18785">
        <v>297948</v>
      </c>
      <c r="F18785">
        <f t="shared" si="587"/>
        <v>1</v>
      </c>
      <c r="G18785" s="37" t="str">
        <f t="shared" si="588"/>
        <v>будни</v>
      </c>
    </row>
    <row r="18786" spans="1:7" x14ac:dyDescent="0.3">
      <c r="A18786">
        <v>367834</v>
      </c>
      <c r="B18786" s="2">
        <v>44417.662404530747</v>
      </c>
      <c r="C18786" s="37">
        <v>0.66240740740740744</v>
      </c>
      <c r="E18786">
        <v>395864</v>
      </c>
      <c r="F18786">
        <f t="shared" si="587"/>
        <v>1</v>
      </c>
      <c r="G18786" s="37" t="str">
        <f t="shared" si="588"/>
        <v>будни</v>
      </c>
    </row>
    <row r="18787" spans="1:7" x14ac:dyDescent="0.3">
      <c r="A18787">
        <v>367828</v>
      </c>
      <c r="B18787" s="2">
        <v>44417.661999999997</v>
      </c>
      <c r="C18787" s="37">
        <v>0.66200231481481475</v>
      </c>
      <c r="E18787">
        <v>418105</v>
      </c>
      <c r="F18787">
        <f t="shared" si="587"/>
        <v>1</v>
      </c>
      <c r="G18787" s="37" t="str">
        <f t="shared" si="588"/>
        <v>будни</v>
      </c>
    </row>
    <row r="18788" spans="1:7" x14ac:dyDescent="0.3">
      <c r="A18788">
        <v>367829</v>
      </c>
      <c r="B18788" s="2">
        <v>44417.661999999997</v>
      </c>
      <c r="C18788" s="37">
        <v>0.66200231481481475</v>
      </c>
      <c r="E18788">
        <v>158978</v>
      </c>
      <c r="F18788">
        <f t="shared" si="587"/>
        <v>1</v>
      </c>
      <c r="G18788" s="37" t="str">
        <f t="shared" si="588"/>
        <v>будни</v>
      </c>
    </row>
    <row r="18789" spans="1:7" x14ac:dyDescent="0.3">
      <c r="A18789">
        <v>367827</v>
      </c>
      <c r="B18789" s="2">
        <v>44417.661595469253</v>
      </c>
      <c r="C18789" s="37">
        <v>0.66159722222222228</v>
      </c>
      <c r="E18789">
        <v>325852</v>
      </c>
      <c r="F18789">
        <f t="shared" si="587"/>
        <v>1</v>
      </c>
      <c r="G18789" s="37" t="str">
        <f t="shared" si="588"/>
        <v>будни</v>
      </c>
    </row>
    <row r="18790" spans="1:7" x14ac:dyDescent="0.3">
      <c r="A18790">
        <v>367823</v>
      </c>
      <c r="B18790" s="2">
        <v>44417.660786407767</v>
      </c>
      <c r="C18790" s="37">
        <v>0.66078703703703701</v>
      </c>
      <c r="E18790">
        <v>439298</v>
      </c>
      <c r="F18790">
        <f t="shared" si="587"/>
        <v>1</v>
      </c>
      <c r="G18790" s="37" t="str">
        <f t="shared" si="588"/>
        <v>будни</v>
      </c>
    </row>
    <row r="18791" spans="1:7" x14ac:dyDescent="0.3">
      <c r="A18791">
        <v>367818</v>
      </c>
      <c r="B18791" s="2">
        <v>44417.660333333333</v>
      </c>
      <c r="C18791" s="37">
        <v>0.66033564814814816</v>
      </c>
      <c r="E18791">
        <v>351192</v>
      </c>
      <c r="F18791">
        <f t="shared" si="587"/>
        <v>1</v>
      </c>
      <c r="G18791" s="37" t="str">
        <f t="shared" si="588"/>
        <v>будни</v>
      </c>
    </row>
    <row r="18792" spans="1:7" x14ac:dyDescent="0.3">
      <c r="A18792">
        <v>367813</v>
      </c>
      <c r="B18792" s="2">
        <v>44417.65997734628</v>
      </c>
      <c r="C18792" s="37">
        <v>0.65997685185185184</v>
      </c>
      <c r="E18792">
        <v>318588</v>
      </c>
      <c r="F18792">
        <f t="shared" si="587"/>
        <v>1</v>
      </c>
      <c r="G18792" s="37" t="str">
        <f t="shared" si="588"/>
        <v>будни</v>
      </c>
    </row>
    <row r="18793" spans="1:7" x14ac:dyDescent="0.3">
      <c r="A18793">
        <v>367812</v>
      </c>
      <c r="B18793" s="2">
        <v>44417.659572815537</v>
      </c>
      <c r="C18793" s="37">
        <v>0.65957175925925926</v>
      </c>
      <c r="E18793">
        <v>145779</v>
      </c>
      <c r="F18793">
        <f t="shared" si="587"/>
        <v>1</v>
      </c>
      <c r="G18793" s="37" t="str">
        <f t="shared" si="588"/>
        <v>будни</v>
      </c>
    </row>
    <row r="18794" spans="1:7" x14ac:dyDescent="0.3">
      <c r="A18794">
        <v>367804</v>
      </c>
      <c r="B18794" s="2">
        <v>44417.65957281553</v>
      </c>
      <c r="C18794" s="37">
        <v>0.65957175925925926</v>
      </c>
      <c r="E18794">
        <v>82901</v>
      </c>
      <c r="F18794">
        <f t="shared" si="587"/>
        <v>1</v>
      </c>
      <c r="G18794" s="37" t="str">
        <f t="shared" si="588"/>
        <v>будни</v>
      </c>
    </row>
    <row r="18795" spans="1:7" x14ac:dyDescent="0.3">
      <c r="A18795">
        <v>367809</v>
      </c>
      <c r="B18795" s="2">
        <v>44417.65957281553</v>
      </c>
      <c r="C18795" s="37">
        <v>0.65957175925925926</v>
      </c>
      <c r="E18795">
        <v>177109</v>
      </c>
      <c r="F18795">
        <f t="shared" si="587"/>
        <v>1</v>
      </c>
      <c r="G18795" s="37" t="str">
        <f t="shared" si="588"/>
        <v>будни</v>
      </c>
    </row>
    <row r="18796" spans="1:7" x14ac:dyDescent="0.3">
      <c r="A18796">
        <v>367799</v>
      </c>
      <c r="B18796" s="2">
        <v>44417.659168284794</v>
      </c>
      <c r="C18796" s="37">
        <v>0.65916666666666668</v>
      </c>
      <c r="E18796">
        <v>154256</v>
      </c>
      <c r="F18796">
        <f t="shared" si="587"/>
        <v>1</v>
      </c>
      <c r="G18796" s="37" t="str">
        <f t="shared" si="588"/>
        <v>будни</v>
      </c>
    </row>
    <row r="18797" spans="1:7" x14ac:dyDescent="0.3">
      <c r="A18797">
        <v>367802</v>
      </c>
      <c r="B18797" s="2">
        <v>44417.659168284794</v>
      </c>
      <c r="C18797" s="37">
        <v>0.65916666666666668</v>
      </c>
      <c r="E18797">
        <v>153808</v>
      </c>
      <c r="F18797">
        <f t="shared" si="587"/>
        <v>1</v>
      </c>
      <c r="G18797" s="37" t="str">
        <f t="shared" si="588"/>
        <v>будни</v>
      </c>
    </row>
    <row r="18798" spans="1:7" x14ac:dyDescent="0.3">
      <c r="A18798">
        <v>367791</v>
      </c>
      <c r="B18798" s="2">
        <v>44417.6583592233</v>
      </c>
      <c r="C18798" s="37">
        <v>0.65835648148148151</v>
      </c>
      <c r="E18798">
        <v>154256</v>
      </c>
      <c r="F18798">
        <f t="shared" si="587"/>
        <v>1</v>
      </c>
      <c r="G18798" s="37" t="str">
        <f t="shared" si="588"/>
        <v>будни</v>
      </c>
    </row>
    <row r="18799" spans="1:7" x14ac:dyDescent="0.3">
      <c r="A18799">
        <v>367793</v>
      </c>
      <c r="B18799" s="2">
        <v>44417.6583592233</v>
      </c>
      <c r="C18799" s="37">
        <v>0.65835648148148151</v>
      </c>
      <c r="E18799">
        <v>250679</v>
      </c>
      <c r="F18799">
        <f t="shared" si="587"/>
        <v>1</v>
      </c>
      <c r="G18799" s="37" t="str">
        <f t="shared" si="588"/>
        <v>будни</v>
      </c>
    </row>
    <row r="18800" spans="1:7" x14ac:dyDescent="0.3">
      <c r="A18800">
        <v>367795</v>
      </c>
      <c r="B18800" s="2">
        <v>44417.6583592233</v>
      </c>
      <c r="C18800" s="37">
        <v>0.65835648148148151</v>
      </c>
      <c r="E18800">
        <v>189009</v>
      </c>
      <c r="F18800">
        <f t="shared" si="587"/>
        <v>1</v>
      </c>
      <c r="G18800" s="37" t="str">
        <f t="shared" si="588"/>
        <v>будни</v>
      </c>
    </row>
    <row r="18801" spans="1:7" x14ac:dyDescent="0.3">
      <c r="A18801">
        <v>367786</v>
      </c>
      <c r="B18801" s="2">
        <v>44417.657954692557</v>
      </c>
      <c r="C18801" s="37">
        <v>0.65795138888888893</v>
      </c>
      <c r="E18801">
        <v>388561</v>
      </c>
      <c r="F18801">
        <f t="shared" si="587"/>
        <v>1</v>
      </c>
      <c r="G18801" s="37" t="str">
        <f t="shared" si="588"/>
        <v>будни</v>
      </c>
    </row>
    <row r="18802" spans="1:7" x14ac:dyDescent="0.3">
      <c r="A18802">
        <v>367777</v>
      </c>
      <c r="B18802" s="2">
        <v>44417.657550161814</v>
      </c>
      <c r="C18802" s="37">
        <v>0.65754629629629624</v>
      </c>
      <c r="E18802">
        <v>462751</v>
      </c>
      <c r="F18802">
        <f t="shared" si="587"/>
        <v>1</v>
      </c>
      <c r="G18802" s="37" t="str">
        <f t="shared" si="588"/>
        <v>будни</v>
      </c>
    </row>
    <row r="18803" spans="1:7" x14ac:dyDescent="0.3">
      <c r="A18803">
        <v>367779</v>
      </c>
      <c r="B18803" s="2">
        <v>44417.657550161814</v>
      </c>
      <c r="C18803" s="37">
        <v>0.65754629629629624</v>
      </c>
      <c r="E18803">
        <v>238334</v>
      </c>
      <c r="F18803">
        <f t="shared" si="587"/>
        <v>1</v>
      </c>
      <c r="G18803" s="37" t="str">
        <f t="shared" si="588"/>
        <v>будни</v>
      </c>
    </row>
    <row r="18804" spans="1:7" x14ac:dyDescent="0.3">
      <c r="A18804">
        <v>367782</v>
      </c>
      <c r="B18804" s="2">
        <v>44417.657550161814</v>
      </c>
      <c r="C18804" s="37">
        <v>0.65754629629629624</v>
      </c>
      <c r="E18804">
        <v>81220</v>
      </c>
      <c r="F18804">
        <f t="shared" si="587"/>
        <v>1</v>
      </c>
      <c r="G18804" s="37" t="str">
        <f t="shared" si="588"/>
        <v>будни</v>
      </c>
    </row>
    <row r="18805" spans="1:7" x14ac:dyDescent="0.3">
      <c r="A18805">
        <v>367770</v>
      </c>
      <c r="B18805" s="2">
        <v>44417.656741100327</v>
      </c>
      <c r="C18805" s="37">
        <v>0.65673611111111108</v>
      </c>
      <c r="E18805">
        <v>397</v>
      </c>
      <c r="F18805">
        <f t="shared" si="587"/>
        <v>1</v>
      </c>
      <c r="G18805" s="37" t="str">
        <f t="shared" si="588"/>
        <v>будни</v>
      </c>
    </row>
    <row r="18806" spans="1:7" x14ac:dyDescent="0.3">
      <c r="A18806">
        <v>367772</v>
      </c>
      <c r="B18806" s="2">
        <v>44417.656741100327</v>
      </c>
      <c r="C18806" s="37">
        <v>0.65673611111111108</v>
      </c>
      <c r="E18806">
        <v>170185</v>
      </c>
      <c r="F18806">
        <f t="shared" si="587"/>
        <v>1</v>
      </c>
      <c r="G18806" s="37" t="str">
        <f t="shared" si="588"/>
        <v>будни</v>
      </c>
    </row>
    <row r="18807" spans="1:7" x14ac:dyDescent="0.3">
      <c r="A18807">
        <v>367767</v>
      </c>
      <c r="B18807" s="2">
        <v>44417.656336569577</v>
      </c>
      <c r="C18807" s="37">
        <v>0.65633101851851849</v>
      </c>
      <c r="E18807">
        <v>435689</v>
      </c>
      <c r="F18807">
        <f t="shared" si="587"/>
        <v>1</v>
      </c>
      <c r="G18807" s="37" t="str">
        <f t="shared" si="588"/>
        <v>будни</v>
      </c>
    </row>
    <row r="18808" spans="1:7" x14ac:dyDescent="0.3">
      <c r="A18808">
        <v>367764</v>
      </c>
      <c r="B18808" s="2">
        <v>44417.654718446596</v>
      </c>
      <c r="C18808" s="37">
        <v>0.65472222222222221</v>
      </c>
      <c r="E18808">
        <v>379466</v>
      </c>
      <c r="F18808">
        <f t="shared" si="587"/>
        <v>1</v>
      </c>
      <c r="G18808" s="37" t="str">
        <f t="shared" si="588"/>
        <v>будни</v>
      </c>
    </row>
    <row r="18809" spans="1:7" x14ac:dyDescent="0.3">
      <c r="A18809">
        <v>367752</v>
      </c>
      <c r="B18809" s="2">
        <v>44417.65431391586</v>
      </c>
      <c r="C18809" s="37">
        <v>0.65431712962962962</v>
      </c>
      <c r="E18809">
        <v>347008</v>
      </c>
      <c r="F18809">
        <f t="shared" si="587"/>
        <v>1</v>
      </c>
      <c r="G18809" s="37" t="str">
        <f t="shared" si="588"/>
        <v>будни</v>
      </c>
    </row>
    <row r="18810" spans="1:7" x14ac:dyDescent="0.3">
      <c r="A18810">
        <v>367757</v>
      </c>
      <c r="B18810" s="2">
        <v>44417.65431391586</v>
      </c>
      <c r="C18810" s="37">
        <v>0.65431712962962962</v>
      </c>
      <c r="E18810">
        <v>88863</v>
      </c>
      <c r="F18810">
        <f t="shared" si="587"/>
        <v>1</v>
      </c>
      <c r="G18810" s="37" t="str">
        <f t="shared" si="588"/>
        <v>будни</v>
      </c>
    </row>
    <row r="18811" spans="1:7" x14ac:dyDescent="0.3">
      <c r="A18811">
        <v>367761</v>
      </c>
      <c r="B18811" s="2">
        <v>44417.65431391586</v>
      </c>
      <c r="C18811" s="37">
        <v>0.65431712962962962</v>
      </c>
      <c r="E18811">
        <v>470762</v>
      </c>
      <c r="F18811">
        <f t="shared" si="587"/>
        <v>1</v>
      </c>
      <c r="G18811" s="37" t="str">
        <f t="shared" si="588"/>
        <v>будни</v>
      </c>
    </row>
    <row r="18812" spans="1:7" x14ac:dyDescent="0.3">
      <c r="A18812">
        <v>367751</v>
      </c>
      <c r="B18812" s="2">
        <v>44417.653100323623</v>
      </c>
      <c r="C18812" s="37">
        <v>0.65310185185185188</v>
      </c>
      <c r="E18812">
        <v>336616</v>
      </c>
      <c r="F18812">
        <f t="shared" si="587"/>
        <v>1</v>
      </c>
      <c r="G18812" s="37" t="str">
        <f t="shared" si="588"/>
        <v>будни</v>
      </c>
    </row>
    <row r="18813" spans="1:7" x14ac:dyDescent="0.3">
      <c r="A18813">
        <v>367740</v>
      </c>
      <c r="B18813" s="2">
        <v>44417.65269579288</v>
      </c>
      <c r="C18813" s="37">
        <v>0.6526967592592593</v>
      </c>
      <c r="E18813">
        <v>259488</v>
      </c>
      <c r="F18813">
        <f t="shared" si="587"/>
        <v>1</v>
      </c>
      <c r="G18813" s="37" t="str">
        <f t="shared" si="588"/>
        <v>будни</v>
      </c>
    </row>
    <row r="18814" spans="1:7" x14ac:dyDescent="0.3">
      <c r="A18814">
        <v>367743</v>
      </c>
      <c r="B18814" s="2">
        <v>44417.65269579288</v>
      </c>
      <c r="C18814" s="37">
        <v>0.6526967592592593</v>
      </c>
      <c r="E18814">
        <v>146115</v>
      </c>
      <c r="F18814">
        <f t="shared" si="587"/>
        <v>1</v>
      </c>
      <c r="G18814" s="37" t="str">
        <f t="shared" si="588"/>
        <v>будни</v>
      </c>
    </row>
    <row r="18815" spans="1:7" x14ac:dyDescent="0.3">
      <c r="A18815">
        <v>367747</v>
      </c>
      <c r="B18815" s="2">
        <v>44417.65269579288</v>
      </c>
      <c r="C18815" s="37">
        <v>0.6526967592592593</v>
      </c>
      <c r="E18815">
        <v>250679</v>
      </c>
      <c r="F18815">
        <f t="shared" si="587"/>
        <v>1</v>
      </c>
      <c r="G18815" s="37" t="str">
        <f t="shared" si="588"/>
        <v>будни</v>
      </c>
    </row>
    <row r="18816" spans="1:7" x14ac:dyDescent="0.3">
      <c r="A18816">
        <v>367739</v>
      </c>
      <c r="B18816" s="2">
        <v>44417.652291262137</v>
      </c>
      <c r="C18816" s="37">
        <v>0.6522916666666666</v>
      </c>
      <c r="E18816">
        <v>401945</v>
      </c>
      <c r="F18816">
        <f t="shared" si="587"/>
        <v>1</v>
      </c>
      <c r="G18816" s="37" t="str">
        <f t="shared" si="588"/>
        <v>будни</v>
      </c>
    </row>
    <row r="18817" spans="1:7" x14ac:dyDescent="0.3">
      <c r="A18817">
        <v>367733</v>
      </c>
      <c r="B18817" s="2">
        <v>44417.651886731393</v>
      </c>
      <c r="C18817" s="37">
        <v>0.65188657407407413</v>
      </c>
      <c r="E18817">
        <v>336616</v>
      </c>
      <c r="F18817">
        <f t="shared" si="587"/>
        <v>1</v>
      </c>
      <c r="G18817" s="37" t="str">
        <f t="shared" si="588"/>
        <v>будни</v>
      </c>
    </row>
    <row r="18818" spans="1:7" x14ac:dyDescent="0.3">
      <c r="A18818">
        <v>367738</v>
      </c>
      <c r="B18818" s="2">
        <v>44417.651886731393</v>
      </c>
      <c r="C18818" s="37">
        <v>0.65188657407407413</v>
      </c>
      <c r="E18818">
        <v>250679</v>
      </c>
      <c r="F18818">
        <f t="shared" si="587"/>
        <v>1</v>
      </c>
      <c r="G18818" s="37" t="str">
        <f t="shared" si="588"/>
        <v>будни</v>
      </c>
    </row>
    <row r="18819" spans="1:7" x14ac:dyDescent="0.3">
      <c r="A18819">
        <v>367728</v>
      </c>
      <c r="B18819" s="2">
        <v>44417.651482200643</v>
      </c>
      <c r="C18819" s="37">
        <v>0.65148148148148144</v>
      </c>
      <c r="E18819">
        <v>21760</v>
      </c>
      <c r="F18819">
        <f t="shared" ref="F18819:F18882" si="589">WEEKDAY(B18819,2)</f>
        <v>1</v>
      </c>
      <c r="G18819" s="37" t="str">
        <f t="shared" si="588"/>
        <v>будни</v>
      </c>
    </row>
    <row r="18820" spans="1:7" x14ac:dyDescent="0.3">
      <c r="A18820">
        <v>367729</v>
      </c>
      <c r="B18820" s="2">
        <v>44417.651482200643</v>
      </c>
      <c r="C18820" s="37">
        <v>0.65148148148148144</v>
      </c>
      <c r="E18820">
        <v>281874</v>
      </c>
      <c r="F18820">
        <f t="shared" si="589"/>
        <v>1</v>
      </c>
      <c r="G18820" s="37" t="str">
        <f t="shared" si="588"/>
        <v>будни</v>
      </c>
    </row>
    <row r="18821" spans="1:7" x14ac:dyDescent="0.3">
      <c r="A18821">
        <v>367720</v>
      </c>
      <c r="B18821" s="2">
        <v>44417.651077669907</v>
      </c>
      <c r="C18821" s="37">
        <v>0.65107638888888886</v>
      </c>
      <c r="E18821">
        <v>112131</v>
      </c>
      <c r="F18821">
        <f t="shared" si="589"/>
        <v>1</v>
      </c>
      <c r="G18821" s="37" t="str">
        <f t="shared" si="588"/>
        <v>будни</v>
      </c>
    </row>
    <row r="18822" spans="1:7" x14ac:dyDescent="0.3">
      <c r="A18822">
        <v>367723</v>
      </c>
      <c r="B18822" s="2">
        <v>44417.651077669907</v>
      </c>
      <c r="C18822" s="37">
        <v>0.65107638888888886</v>
      </c>
      <c r="E18822">
        <v>76405</v>
      </c>
      <c r="F18822">
        <f t="shared" si="589"/>
        <v>1</v>
      </c>
      <c r="G18822" s="37" t="str">
        <f t="shared" si="588"/>
        <v>будни</v>
      </c>
    </row>
    <row r="18823" spans="1:7" x14ac:dyDescent="0.3">
      <c r="A18823">
        <v>367724</v>
      </c>
      <c r="B18823" s="2">
        <v>44417.651077669907</v>
      </c>
      <c r="C18823" s="37">
        <v>0.65107638888888886</v>
      </c>
      <c r="E18823">
        <v>158978</v>
      </c>
      <c r="F18823">
        <f t="shared" si="589"/>
        <v>1</v>
      </c>
      <c r="G18823" s="37" t="str">
        <f t="shared" si="588"/>
        <v>будни</v>
      </c>
    </row>
    <row r="18824" spans="1:7" x14ac:dyDescent="0.3">
      <c r="A18824">
        <v>367718</v>
      </c>
      <c r="B18824" s="2">
        <v>44417.650333333338</v>
      </c>
      <c r="C18824" s="37">
        <v>0.65033564814814815</v>
      </c>
      <c r="E18824">
        <v>439981</v>
      </c>
      <c r="F18824">
        <f t="shared" si="589"/>
        <v>1</v>
      </c>
      <c r="G18824" s="37" t="str">
        <f t="shared" si="588"/>
        <v>будни</v>
      </c>
    </row>
    <row r="18825" spans="1:7" x14ac:dyDescent="0.3">
      <c r="A18825">
        <v>367714</v>
      </c>
      <c r="B18825" s="2">
        <v>44417.650268608413</v>
      </c>
      <c r="C18825" s="37">
        <v>0.65026620370370369</v>
      </c>
      <c r="E18825">
        <v>328102</v>
      </c>
      <c r="F18825">
        <f t="shared" si="589"/>
        <v>1</v>
      </c>
      <c r="G18825" s="37" t="str">
        <f t="shared" si="588"/>
        <v>будни</v>
      </c>
    </row>
    <row r="18826" spans="1:7" x14ac:dyDescent="0.3">
      <c r="A18826">
        <v>367710</v>
      </c>
      <c r="B18826" s="2">
        <v>44417.64986407767</v>
      </c>
      <c r="C18826" s="37">
        <v>0.64986111111111111</v>
      </c>
      <c r="E18826">
        <v>330333</v>
      </c>
      <c r="F18826">
        <f t="shared" si="589"/>
        <v>1</v>
      </c>
      <c r="G18826" s="37" t="str">
        <f t="shared" si="588"/>
        <v>будни</v>
      </c>
    </row>
    <row r="18827" spans="1:7" x14ac:dyDescent="0.3">
      <c r="A18827">
        <v>367708</v>
      </c>
      <c r="B18827" s="2">
        <v>44417.649459546927</v>
      </c>
      <c r="C18827" s="37">
        <v>0.64945601851851853</v>
      </c>
      <c r="E18827">
        <v>421199</v>
      </c>
      <c r="F18827">
        <f t="shared" si="589"/>
        <v>1</v>
      </c>
      <c r="G18827" s="37" t="str">
        <f t="shared" ref="G18827:G18890" si="590">IF(F18827&gt;=6,"выходные","будни")</f>
        <v>будни</v>
      </c>
    </row>
    <row r="18828" spans="1:7" x14ac:dyDescent="0.3">
      <c r="A18828">
        <v>367703</v>
      </c>
      <c r="B18828" s="2">
        <v>44417.649055016183</v>
      </c>
      <c r="C18828" s="37">
        <v>0.64905092592592595</v>
      </c>
      <c r="E18828">
        <v>411922</v>
      </c>
      <c r="F18828">
        <f t="shared" si="589"/>
        <v>1</v>
      </c>
      <c r="G18828" s="37" t="str">
        <f t="shared" si="590"/>
        <v>будни</v>
      </c>
    </row>
    <row r="18829" spans="1:7" x14ac:dyDescent="0.3">
      <c r="A18829">
        <v>367707</v>
      </c>
      <c r="B18829" s="2">
        <v>44417.649055016183</v>
      </c>
      <c r="C18829" s="37">
        <v>0.64905092592592595</v>
      </c>
      <c r="E18829">
        <v>137327</v>
      </c>
      <c r="F18829">
        <f t="shared" si="589"/>
        <v>1</v>
      </c>
      <c r="G18829" s="37" t="str">
        <f t="shared" si="590"/>
        <v>будни</v>
      </c>
    </row>
    <row r="18830" spans="1:7" x14ac:dyDescent="0.3">
      <c r="A18830">
        <v>367702</v>
      </c>
      <c r="B18830" s="2">
        <v>44417.64865048544</v>
      </c>
      <c r="C18830" s="37">
        <v>0.64864583333333337</v>
      </c>
      <c r="E18830">
        <v>473323</v>
      </c>
      <c r="F18830">
        <f t="shared" si="589"/>
        <v>1</v>
      </c>
      <c r="G18830" s="37" t="str">
        <f t="shared" si="590"/>
        <v>будни</v>
      </c>
    </row>
    <row r="18831" spans="1:7" x14ac:dyDescent="0.3">
      <c r="A18831">
        <v>367698</v>
      </c>
      <c r="B18831" s="2">
        <v>44417.64703236246</v>
      </c>
      <c r="C18831" s="37">
        <v>0.64703703703703697</v>
      </c>
      <c r="E18831">
        <v>95783</v>
      </c>
      <c r="F18831">
        <f t="shared" si="589"/>
        <v>1</v>
      </c>
      <c r="G18831" s="37" t="str">
        <f t="shared" si="590"/>
        <v>будни</v>
      </c>
    </row>
    <row r="18832" spans="1:7" x14ac:dyDescent="0.3">
      <c r="A18832">
        <v>367695</v>
      </c>
      <c r="B18832" s="2">
        <v>44417.646627831709</v>
      </c>
      <c r="C18832" s="37">
        <v>0.6466319444444445</v>
      </c>
      <c r="E18832">
        <v>250679</v>
      </c>
      <c r="F18832">
        <f t="shared" si="589"/>
        <v>1</v>
      </c>
      <c r="G18832" s="37" t="str">
        <f t="shared" si="590"/>
        <v>будни</v>
      </c>
    </row>
    <row r="18833" spans="1:7" x14ac:dyDescent="0.3">
      <c r="A18833">
        <v>367690</v>
      </c>
      <c r="B18833" s="2">
        <v>44417.646223300973</v>
      </c>
      <c r="C18833" s="37">
        <v>0.6462268518518518</v>
      </c>
      <c r="E18833">
        <v>85253</v>
      </c>
      <c r="F18833">
        <f t="shared" si="589"/>
        <v>1</v>
      </c>
      <c r="G18833" s="37" t="str">
        <f t="shared" si="590"/>
        <v>будни</v>
      </c>
    </row>
    <row r="18834" spans="1:7" x14ac:dyDescent="0.3">
      <c r="A18834">
        <v>367691</v>
      </c>
      <c r="B18834" s="2">
        <v>44417.646223300973</v>
      </c>
      <c r="C18834" s="37">
        <v>0.6462268518518518</v>
      </c>
      <c r="E18834">
        <v>226626</v>
      </c>
      <c r="F18834">
        <f t="shared" si="589"/>
        <v>1</v>
      </c>
      <c r="G18834" s="37" t="str">
        <f t="shared" si="590"/>
        <v>будни</v>
      </c>
    </row>
    <row r="18835" spans="1:7" x14ac:dyDescent="0.3">
      <c r="A18835">
        <v>367687</v>
      </c>
      <c r="B18835" s="2">
        <v>44417.646223300966</v>
      </c>
      <c r="C18835" s="37">
        <v>0.6462268518518518</v>
      </c>
      <c r="E18835">
        <v>230507</v>
      </c>
      <c r="F18835">
        <f t="shared" si="589"/>
        <v>1</v>
      </c>
      <c r="G18835" s="37" t="str">
        <f t="shared" si="590"/>
        <v>будни</v>
      </c>
    </row>
    <row r="18836" spans="1:7" x14ac:dyDescent="0.3">
      <c r="A18836">
        <v>367684</v>
      </c>
      <c r="B18836" s="2">
        <v>44417.64581877023</v>
      </c>
      <c r="C18836" s="37">
        <v>0.64582175925925933</v>
      </c>
      <c r="E18836">
        <v>262099</v>
      </c>
      <c r="F18836">
        <f t="shared" si="589"/>
        <v>1</v>
      </c>
      <c r="G18836" s="37" t="str">
        <f t="shared" si="590"/>
        <v>будни</v>
      </c>
    </row>
    <row r="18837" spans="1:7" x14ac:dyDescent="0.3">
      <c r="A18837">
        <v>367676</v>
      </c>
      <c r="B18837" s="2">
        <v>44417.644605177993</v>
      </c>
      <c r="C18837" s="37">
        <v>0.64460648148148147</v>
      </c>
      <c r="E18837">
        <v>324893</v>
      </c>
      <c r="F18837">
        <f t="shared" si="589"/>
        <v>1</v>
      </c>
      <c r="G18837" s="37" t="str">
        <f t="shared" si="590"/>
        <v>будни</v>
      </c>
    </row>
    <row r="18838" spans="1:7" x14ac:dyDescent="0.3">
      <c r="A18838">
        <v>367678</v>
      </c>
      <c r="B18838" s="2">
        <v>44417.644605177993</v>
      </c>
      <c r="C18838" s="37">
        <v>0.64460648148148147</v>
      </c>
      <c r="E18838">
        <v>351192</v>
      </c>
      <c r="F18838">
        <f t="shared" si="589"/>
        <v>1</v>
      </c>
      <c r="G18838" s="37" t="str">
        <f t="shared" si="590"/>
        <v>будни</v>
      </c>
    </row>
    <row r="18839" spans="1:7" x14ac:dyDescent="0.3">
      <c r="A18839">
        <v>367683</v>
      </c>
      <c r="B18839" s="2">
        <v>44417.644605177993</v>
      </c>
      <c r="C18839" s="37">
        <v>0.64460648148148147</v>
      </c>
      <c r="E18839">
        <v>394154</v>
      </c>
      <c r="F18839">
        <f t="shared" si="589"/>
        <v>1</v>
      </c>
      <c r="G18839" s="37" t="str">
        <f t="shared" si="590"/>
        <v>будни</v>
      </c>
    </row>
    <row r="18840" spans="1:7" x14ac:dyDescent="0.3">
      <c r="A18840">
        <v>367672</v>
      </c>
      <c r="B18840" s="2">
        <v>44417.64420064725</v>
      </c>
      <c r="C18840" s="37">
        <v>0.64420138888888889</v>
      </c>
      <c r="E18840">
        <v>37644</v>
      </c>
      <c r="F18840">
        <f t="shared" si="589"/>
        <v>1</v>
      </c>
      <c r="G18840" s="37" t="str">
        <f t="shared" si="590"/>
        <v>будни</v>
      </c>
    </row>
    <row r="18841" spans="1:7" x14ac:dyDescent="0.3">
      <c r="A18841">
        <v>367675</v>
      </c>
      <c r="B18841" s="2">
        <v>44417.64420064725</v>
      </c>
      <c r="C18841" s="37">
        <v>0.64420138888888889</v>
      </c>
      <c r="E18841">
        <v>36375</v>
      </c>
      <c r="F18841">
        <f t="shared" si="589"/>
        <v>1</v>
      </c>
      <c r="G18841" s="37" t="str">
        <f t="shared" si="590"/>
        <v>будни</v>
      </c>
    </row>
    <row r="18842" spans="1:7" x14ac:dyDescent="0.3">
      <c r="A18842">
        <v>367668</v>
      </c>
      <c r="B18842" s="2">
        <v>44417.643796116507</v>
      </c>
      <c r="C18842" s="37">
        <v>0.64379629629629631</v>
      </c>
      <c r="E18842">
        <v>378818</v>
      </c>
      <c r="F18842">
        <f t="shared" si="589"/>
        <v>1</v>
      </c>
      <c r="G18842" s="37" t="str">
        <f t="shared" si="590"/>
        <v>будни</v>
      </c>
    </row>
    <row r="18843" spans="1:7" x14ac:dyDescent="0.3">
      <c r="A18843">
        <v>367666</v>
      </c>
      <c r="B18843" s="2">
        <v>44417.642999999996</v>
      </c>
      <c r="C18843" s="37">
        <v>0.64299768518518519</v>
      </c>
      <c r="E18843">
        <v>345496</v>
      </c>
      <c r="F18843">
        <f t="shared" si="589"/>
        <v>1</v>
      </c>
      <c r="G18843" s="37" t="str">
        <f t="shared" si="590"/>
        <v>будни</v>
      </c>
    </row>
    <row r="18844" spans="1:7" x14ac:dyDescent="0.3">
      <c r="A18844">
        <v>367662</v>
      </c>
      <c r="B18844" s="2">
        <v>44417.64298705502</v>
      </c>
      <c r="C18844" s="37">
        <v>0.64298611111111115</v>
      </c>
      <c r="E18844">
        <v>162482</v>
      </c>
      <c r="F18844">
        <f t="shared" si="589"/>
        <v>1</v>
      </c>
      <c r="G18844" s="37" t="str">
        <f t="shared" si="590"/>
        <v>будни</v>
      </c>
    </row>
    <row r="18845" spans="1:7" x14ac:dyDescent="0.3">
      <c r="A18845">
        <v>367661</v>
      </c>
      <c r="B18845" s="2">
        <v>44417.64258252427</v>
      </c>
      <c r="C18845" s="37">
        <v>0.64258101851851845</v>
      </c>
      <c r="E18845">
        <v>230507</v>
      </c>
      <c r="F18845">
        <f t="shared" si="589"/>
        <v>1</v>
      </c>
      <c r="G18845" s="37" t="str">
        <f t="shared" si="590"/>
        <v>будни</v>
      </c>
    </row>
    <row r="18846" spans="1:7" x14ac:dyDescent="0.3">
      <c r="A18846">
        <v>367657</v>
      </c>
      <c r="B18846" s="2">
        <v>44417.641773462783</v>
      </c>
      <c r="C18846" s="37">
        <v>0.64177083333333329</v>
      </c>
      <c r="E18846">
        <v>226824</v>
      </c>
      <c r="F18846">
        <f t="shared" si="589"/>
        <v>1</v>
      </c>
      <c r="G18846" s="37" t="str">
        <f t="shared" si="590"/>
        <v>будни</v>
      </c>
    </row>
    <row r="18847" spans="1:7" x14ac:dyDescent="0.3">
      <c r="A18847">
        <v>367653</v>
      </c>
      <c r="B18847" s="2">
        <v>44417.64136893204</v>
      </c>
      <c r="C18847" s="37">
        <v>0.64136574074074071</v>
      </c>
      <c r="E18847">
        <v>250679</v>
      </c>
      <c r="F18847">
        <f t="shared" si="589"/>
        <v>1</v>
      </c>
      <c r="G18847" s="37" t="str">
        <f t="shared" si="590"/>
        <v>будни</v>
      </c>
    </row>
    <row r="18848" spans="1:7" x14ac:dyDescent="0.3">
      <c r="A18848">
        <v>367649</v>
      </c>
      <c r="B18848" s="2">
        <v>44417.640964401297</v>
      </c>
      <c r="C18848" s="37">
        <v>0.64096064814814813</v>
      </c>
      <c r="E18848">
        <v>347008</v>
      </c>
      <c r="F18848">
        <f t="shared" si="589"/>
        <v>1</v>
      </c>
      <c r="G18848" s="37" t="str">
        <f t="shared" si="590"/>
        <v>будни</v>
      </c>
    </row>
    <row r="18849" spans="1:7" x14ac:dyDescent="0.3">
      <c r="A18849">
        <v>367651</v>
      </c>
      <c r="B18849" s="2">
        <v>44417.640964401297</v>
      </c>
      <c r="C18849" s="37">
        <v>0.64096064814814813</v>
      </c>
      <c r="E18849">
        <v>258219</v>
      </c>
      <c r="F18849">
        <f t="shared" si="589"/>
        <v>1</v>
      </c>
      <c r="G18849" s="37" t="str">
        <f t="shared" si="590"/>
        <v>будни</v>
      </c>
    </row>
    <row r="18850" spans="1:7" x14ac:dyDescent="0.3">
      <c r="A18850">
        <v>367645</v>
      </c>
      <c r="B18850" s="2">
        <v>44417.640559870553</v>
      </c>
      <c r="C18850" s="37">
        <v>0.64055555555555554</v>
      </c>
      <c r="E18850">
        <v>343491</v>
      </c>
      <c r="F18850">
        <f t="shared" si="589"/>
        <v>1</v>
      </c>
      <c r="G18850" s="37" t="str">
        <f t="shared" si="590"/>
        <v>будни</v>
      </c>
    </row>
    <row r="18851" spans="1:7" x14ac:dyDescent="0.3">
      <c r="A18851">
        <v>367646</v>
      </c>
      <c r="B18851" s="2">
        <v>44417.640559870553</v>
      </c>
      <c r="C18851" s="37">
        <v>0.64055555555555554</v>
      </c>
      <c r="E18851">
        <v>411922</v>
      </c>
      <c r="F18851">
        <f t="shared" si="589"/>
        <v>1</v>
      </c>
      <c r="G18851" s="37" t="str">
        <f t="shared" si="590"/>
        <v>будни</v>
      </c>
    </row>
    <row r="18852" spans="1:7" x14ac:dyDescent="0.3">
      <c r="A18852">
        <v>367636</v>
      </c>
      <c r="B18852" s="2">
        <v>44417.640155339803</v>
      </c>
      <c r="C18852" s="37">
        <v>0.64015046296296296</v>
      </c>
      <c r="E18852">
        <v>325094</v>
      </c>
      <c r="F18852">
        <f t="shared" si="589"/>
        <v>1</v>
      </c>
      <c r="G18852" s="37" t="str">
        <f t="shared" si="590"/>
        <v>будни</v>
      </c>
    </row>
    <row r="18853" spans="1:7" x14ac:dyDescent="0.3">
      <c r="A18853">
        <v>367638</v>
      </c>
      <c r="B18853" s="2">
        <v>44417.640155339803</v>
      </c>
      <c r="C18853" s="37">
        <v>0.64015046296296296</v>
      </c>
      <c r="E18853">
        <v>154256</v>
      </c>
      <c r="F18853">
        <f t="shared" si="589"/>
        <v>1</v>
      </c>
      <c r="G18853" s="37" t="str">
        <f t="shared" si="590"/>
        <v>будни</v>
      </c>
    </row>
    <row r="18854" spans="1:7" x14ac:dyDescent="0.3">
      <c r="A18854">
        <v>367641</v>
      </c>
      <c r="B18854" s="2">
        <v>44417.640155339803</v>
      </c>
      <c r="C18854" s="37">
        <v>0.64015046296296296</v>
      </c>
      <c r="E18854">
        <v>439981</v>
      </c>
      <c r="F18854">
        <f t="shared" si="589"/>
        <v>1</v>
      </c>
      <c r="G18854" s="37" t="str">
        <f t="shared" si="590"/>
        <v>будни</v>
      </c>
    </row>
    <row r="18855" spans="1:7" x14ac:dyDescent="0.3">
      <c r="A18855">
        <v>367630</v>
      </c>
      <c r="B18855" s="2">
        <v>44417.639750809067</v>
      </c>
      <c r="C18855" s="37">
        <v>0.63974537037037038</v>
      </c>
      <c r="E18855">
        <v>182191</v>
      </c>
      <c r="F18855">
        <f t="shared" si="589"/>
        <v>1</v>
      </c>
      <c r="G18855" s="37" t="str">
        <f t="shared" si="590"/>
        <v>будни</v>
      </c>
    </row>
    <row r="18856" spans="1:7" x14ac:dyDescent="0.3">
      <c r="A18856">
        <v>367633</v>
      </c>
      <c r="B18856" s="2">
        <v>44417.639750809067</v>
      </c>
      <c r="C18856" s="37">
        <v>0.63974537037037038</v>
      </c>
      <c r="E18856">
        <v>43217</v>
      </c>
      <c r="F18856">
        <f t="shared" si="589"/>
        <v>1</v>
      </c>
      <c r="G18856" s="37" t="str">
        <f t="shared" si="590"/>
        <v>будни</v>
      </c>
    </row>
    <row r="18857" spans="1:7" x14ac:dyDescent="0.3">
      <c r="A18857">
        <v>367621</v>
      </c>
      <c r="B18857" s="2">
        <v>44417.638941747573</v>
      </c>
      <c r="C18857" s="37">
        <v>0.63894675925925926</v>
      </c>
      <c r="E18857">
        <v>297015</v>
      </c>
      <c r="F18857">
        <f t="shared" si="589"/>
        <v>1</v>
      </c>
      <c r="G18857" s="37" t="str">
        <f t="shared" si="590"/>
        <v>будни</v>
      </c>
    </row>
    <row r="18858" spans="1:7" x14ac:dyDescent="0.3">
      <c r="A18858">
        <v>367626</v>
      </c>
      <c r="B18858" s="2">
        <v>44417.638941747573</v>
      </c>
      <c r="C18858" s="37">
        <v>0.63894675925925926</v>
      </c>
      <c r="E18858">
        <v>208723</v>
      </c>
      <c r="F18858">
        <f t="shared" si="589"/>
        <v>1</v>
      </c>
      <c r="G18858" s="37" t="str">
        <f t="shared" si="590"/>
        <v>будни</v>
      </c>
    </row>
    <row r="18859" spans="1:7" x14ac:dyDescent="0.3">
      <c r="A18859">
        <v>367627</v>
      </c>
      <c r="B18859" s="2">
        <v>44417.638941747573</v>
      </c>
      <c r="C18859" s="37">
        <v>0.63894675925925926</v>
      </c>
      <c r="E18859">
        <v>469849</v>
      </c>
      <c r="F18859">
        <f t="shared" si="589"/>
        <v>1</v>
      </c>
      <c r="G18859" s="37" t="str">
        <f t="shared" si="590"/>
        <v>будни</v>
      </c>
    </row>
    <row r="18860" spans="1:7" x14ac:dyDescent="0.3">
      <c r="A18860">
        <v>367618</v>
      </c>
      <c r="B18860" s="2">
        <v>44417.638537216822</v>
      </c>
      <c r="C18860" s="37">
        <v>0.63854166666666667</v>
      </c>
      <c r="E18860">
        <v>111153</v>
      </c>
      <c r="F18860">
        <f t="shared" si="589"/>
        <v>1</v>
      </c>
      <c r="G18860" s="37" t="str">
        <f t="shared" si="590"/>
        <v>будни</v>
      </c>
    </row>
    <row r="18861" spans="1:7" x14ac:dyDescent="0.3">
      <c r="A18861">
        <v>367617</v>
      </c>
      <c r="B18861" s="2">
        <v>44417.638132686086</v>
      </c>
      <c r="C18861" s="37">
        <v>0.63813657407407409</v>
      </c>
      <c r="E18861">
        <v>473327</v>
      </c>
      <c r="F18861">
        <f t="shared" si="589"/>
        <v>1</v>
      </c>
      <c r="G18861" s="37" t="str">
        <f t="shared" si="590"/>
        <v>будни</v>
      </c>
    </row>
    <row r="18862" spans="1:7" x14ac:dyDescent="0.3">
      <c r="A18862">
        <v>367613</v>
      </c>
      <c r="B18862" s="2">
        <v>44417.637333333332</v>
      </c>
      <c r="C18862" s="37">
        <v>0.63733796296296297</v>
      </c>
      <c r="E18862">
        <v>327968</v>
      </c>
      <c r="F18862">
        <f t="shared" si="589"/>
        <v>1</v>
      </c>
      <c r="G18862" s="37" t="str">
        <f t="shared" si="590"/>
        <v>будни</v>
      </c>
    </row>
    <row r="18863" spans="1:7" x14ac:dyDescent="0.3">
      <c r="A18863">
        <v>367609</v>
      </c>
      <c r="B18863" s="2">
        <v>44417.636919093849</v>
      </c>
      <c r="C18863" s="37">
        <v>0.63692129629629635</v>
      </c>
      <c r="E18863">
        <v>327968</v>
      </c>
      <c r="F18863">
        <f t="shared" si="589"/>
        <v>1</v>
      </c>
      <c r="G18863" s="37" t="str">
        <f t="shared" si="590"/>
        <v>будни</v>
      </c>
    </row>
    <row r="18864" spans="1:7" x14ac:dyDescent="0.3">
      <c r="A18864">
        <v>367607</v>
      </c>
      <c r="B18864" s="2">
        <v>44417.636514563106</v>
      </c>
      <c r="C18864" s="37">
        <v>0.63651620370370365</v>
      </c>
      <c r="E18864">
        <v>468882</v>
      </c>
      <c r="F18864">
        <f t="shared" si="589"/>
        <v>1</v>
      </c>
      <c r="G18864" s="37" t="str">
        <f t="shared" si="590"/>
        <v>будни</v>
      </c>
    </row>
    <row r="18865" spans="1:7" x14ac:dyDescent="0.3">
      <c r="A18865">
        <v>367602</v>
      </c>
      <c r="B18865" s="2">
        <v>44417.636333333336</v>
      </c>
      <c r="C18865" s="37">
        <v>0.63633101851851859</v>
      </c>
      <c r="E18865">
        <v>60239</v>
      </c>
      <c r="F18865">
        <f t="shared" si="589"/>
        <v>1</v>
      </c>
      <c r="G18865" s="37" t="str">
        <f t="shared" si="590"/>
        <v>будни</v>
      </c>
    </row>
    <row r="18866" spans="1:7" x14ac:dyDescent="0.3">
      <c r="A18866">
        <v>367593</v>
      </c>
      <c r="B18866" s="2">
        <v>44417.63570550162</v>
      </c>
      <c r="C18866" s="37">
        <v>0.63570601851851849</v>
      </c>
      <c r="E18866">
        <v>208125</v>
      </c>
      <c r="F18866">
        <f t="shared" si="589"/>
        <v>1</v>
      </c>
      <c r="G18866" s="37" t="str">
        <f t="shared" si="590"/>
        <v>будни</v>
      </c>
    </row>
    <row r="18867" spans="1:7" x14ac:dyDescent="0.3">
      <c r="A18867">
        <v>367598</v>
      </c>
      <c r="B18867" s="2">
        <v>44417.63570550162</v>
      </c>
      <c r="C18867" s="37">
        <v>0.63570601851851849</v>
      </c>
      <c r="E18867">
        <v>468237</v>
      </c>
      <c r="F18867">
        <f t="shared" si="589"/>
        <v>1</v>
      </c>
      <c r="G18867" s="37" t="str">
        <f t="shared" si="590"/>
        <v>будни</v>
      </c>
    </row>
    <row r="18868" spans="1:7" x14ac:dyDescent="0.3">
      <c r="A18868">
        <v>367588</v>
      </c>
      <c r="B18868" s="2">
        <v>44417.635300970876</v>
      </c>
      <c r="C18868" s="37">
        <v>0.63530092592592591</v>
      </c>
      <c r="E18868">
        <v>43842</v>
      </c>
      <c r="F18868">
        <f t="shared" si="589"/>
        <v>1</v>
      </c>
      <c r="G18868" s="37" t="str">
        <f t="shared" si="590"/>
        <v>будни</v>
      </c>
    </row>
    <row r="18869" spans="1:7" x14ac:dyDescent="0.3">
      <c r="A18869">
        <v>367581</v>
      </c>
      <c r="B18869" s="2">
        <v>44417.635300970869</v>
      </c>
      <c r="C18869" s="37">
        <v>0.63530092592592591</v>
      </c>
      <c r="E18869">
        <v>330576</v>
      </c>
      <c r="F18869">
        <f t="shared" si="589"/>
        <v>1</v>
      </c>
      <c r="G18869" s="37" t="str">
        <f t="shared" si="590"/>
        <v>будни</v>
      </c>
    </row>
    <row r="18870" spans="1:7" x14ac:dyDescent="0.3">
      <c r="A18870">
        <v>367582</v>
      </c>
      <c r="B18870" s="2">
        <v>44417.635300970869</v>
      </c>
      <c r="C18870" s="37">
        <v>0.63530092592592591</v>
      </c>
      <c r="E18870">
        <v>170184</v>
      </c>
      <c r="F18870">
        <f t="shared" si="589"/>
        <v>1</v>
      </c>
      <c r="G18870" s="37" t="str">
        <f t="shared" si="590"/>
        <v>будни</v>
      </c>
    </row>
    <row r="18871" spans="1:7" x14ac:dyDescent="0.3">
      <c r="A18871">
        <v>367583</v>
      </c>
      <c r="B18871" s="2">
        <v>44417.635300970869</v>
      </c>
      <c r="C18871" s="37">
        <v>0.63530092592592591</v>
      </c>
      <c r="E18871">
        <v>153893</v>
      </c>
      <c r="F18871">
        <f t="shared" si="589"/>
        <v>1</v>
      </c>
      <c r="G18871" s="37" t="str">
        <f t="shared" si="590"/>
        <v>будни</v>
      </c>
    </row>
    <row r="18872" spans="1:7" x14ac:dyDescent="0.3">
      <c r="A18872">
        <v>367577</v>
      </c>
      <c r="B18872" s="2">
        <v>44417.634896440133</v>
      </c>
      <c r="C18872" s="37">
        <v>0.63489583333333333</v>
      </c>
      <c r="E18872">
        <v>5151</v>
      </c>
      <c r="F18872">
        <f t="shared" si="589"/>
        <v>1</v>
      </c>
      <c r="G18872" s="37" t="str">
        <f t="shared" si="590"/>
        <v>будни</v>
      </c>
    </row>
    <row r="18873" spans="1:7" x14ac:dyDescent="0.3">
      <c r="A18873">
        <v>367576</v>
      </c>
      <c r="B18873" s="2">
        <v>44417.631660194173</v>
      </c>
      <c r="C18873" s="37">
        <v>0.63165509259259256</v>
      </c>
      <c r="E18873">
        <v>476894</v>
      </c>
      <c r="F18873">
        <f t="shared" si="589"/>
        <v>1</v>
      </c>
      <c r="G18873" s="37" t="str">
        <f t="shared" si="590"/>
        <v>будни</v>
      </c>
    </row>
    <row r="18874" spans="1:7" x14ac:dyDescent="0.3">
      <c r="A18874">
        <v>367573</v>
      </c>
      <c r="B18874" s="2">
        <v>44417.630446601943</v>
      </c>
      <c r="C18874" s="37">
        <v>0.63045138888888885</v>
      </c>
      <c r="E18874">
        <v>153893</v>
      </c>
      <c r="F18874">
        <f t="shared" si="589"/>
        <v>1</v>
      </c>
      <c r="G18874" s="37" t="str">
        <f t="shared" si="590"/>
        <v>будни</v>
      </c>
    </row>
    <row r="18875" spans="1:7" x14ac:dyDescent="0.3">
      <c r="A18875">
        <v>367569</v>
      </c>
      <c r="B18875" s="2">
        <v>44417.6300420712</v>
      </c>
      <c r="C18875" s="37">
        <v>0.63004629629629627</v>
      </c>
      <c r="E18875">
        <v>426784</v>
      </c>
      <c r="F18875">
        <f t="shared" si="589"/>
        <v>1</v>
      </c>
      <c r="G18875" s="37" t="str">
        <f t="shared" si="590"/>
        <v>будни</v>
      </c>
    </row>
    <row r="18876" spans="1:7" x14ac:dyDescent="0.3">
      <c r="A18876">
        <v>367556</v>
      </c>
      <c r="B18876" s="2">
        <v>44417.629637540456</v>
      </c>
      <c r="C18876" s="37">
        <v>0.62964120370370369</v>
      </c>
      <c r="E18876">
        <v>16360</v>
      </c>
      <c r="F18876">
        <f t="shared" si="589"/>
        <v>1</v>
      </c>
      <c r="G18876" s="37" t="str">
        <f t="shared" si="590"/>
        <v>будни</v>
      </c>
    </row>
    <row r="18877" spans="1:7" x14ac:dyDescent="0.3">
      <c r="A18877">
        <v>367559</v>
      </c>
      <c r="B18877" s="2">
        <v>44417.629637540456</v>
      </c>
      <c r="C18877" s="37">
        <v>0.62964120370370369</v>
      </c>
      <c r="E18877">
        <v>439981</v>
      </c>
      <c r="F18877">
        <f t="shared" si="589"/>
        <v>1</v>
      </c>
      <c r="G18877" s="37" t="str">
        <f t="shared" si="590"/>
        <v>будни</v>
      </c>
    </row>
    <row r="18878" spans="1:7" x14ac:dyDescent="0.3">
      <c r="A18878">
        <v>367560</v>
      </c>
      <c r="B18878" s="2">
        <v>44417.629637540456</v>
      </c>
      <c r="C18878" s="37">
        <v>0.62964120370370369</v>
      </c>
      <c r="E18878">
        <v>84730</v>
      </c>
      <c r="F18878">
        <f t="shared" si="589"/>
        <v>1</v>
      </c>
      <c r="G18878" s="37" t="str">
        <f t="shared" si="590"/>
        <v>будни</v>
      </c>
    </row>
    <row r="18879" spans="1:7" x14ac:dyDescent="0.3">
      <c r="A18879">
        <v>367565</v>
      </c>
      <c r="B18879" s="2">
        <v>44417.629637540456</v>
      </c>
      <c r="C18879" s="37">
        <v>0.62964120370370369</v>
      </c>
      <c r="E18879">
        <v>347393</v>
      </c>
      <c r="F18879">
        <f t="shared" si="589"/>
        <v>1</v>
      </c>
      <c r="G18879" s="37" t="str">
        <f t="shared" si="590"/>
        <v>будни</v>
      </c>
    </row>
    <row r="18880" spans="1:7" x14ac:dyDescent="0.3">
      <c r="A18880">
        <v>367553</v>
      </c>
      <c r="B18880" s="2">
        <v>44417.629233009706</v>
      </c>
      <c r="C18880" s="37">
        <v>0.62923611111111111</v>
      </c>
      <c r="E18880">
        <v>370651</v>
      </c>
      <c r="F18880">
        <f t="shared" si="589"/>
        <v>1</v>
      </c>
      <c r="G18880" s="37" t="str">
        <f t="shared" si="590"/>
        <v>будни</v>
      </c>
    </row>
    <row r="18881" spans="1:7" x14ac:dyDescent="0.3">
      <c r="A18881">
        <v>367549</v>
      </c>
      <c r="B18881" s="2">
        <v>44417.628828478963</v>
      </c>
      <c r="C18881" s="37">
        <v>0.62883101851851853</v>
      </c>
      <c r="E18881">
        <v>347008</v>
      </c>
      <c r="F18881">
        <f t="shared" si="589"/>
        <v>1</v>
      </c>
      <c r="G18881" s="37" t="str">
        <f t="shared" si="590"/>
        <v>будни</v>
      </c>
    </row>
    <row r="18882" spans="1:7" x14ac:dyDescent="0.3">
      <c r="A18882">
        <v>367541</v>
      </c>
      <c r="B18882" s="2">
        <v>44417.628423948219</v>
      </c>
      <c r="C18882" s="37">
        <v>0.62842592592592594</v>
      </c>
      <c r="E18882">
        <v>182191</v>
      </c>
      <c r="F18882">
        <f t="shared" si="589"/>
        <v>1</v>
      </c>
      <c r="G18882" s="37" t="str">
        <f t="shared" si="590"/>
        <v>будни</v>
      </c>
    </row>
    <row r="18883" spans="1:7" x14ac:dyDescent="0.3">
      <c r="A18883">
        <v>367544</v>
      </c>
      <c r="B18883" s="2">
        <v>44417.628423948219</v>
      </c>
      <c r="C18883" s="37">
        <v>0.62842592592592594</v>
      </c>
      <c r="E18883">
        <v>198101</v>
      </c>
      <c r="F18883">
        <f t="shared" ref="F18883:F18946" si="591">WEEKDAY(B18883,2)</f>
        <v>1</v>
      </c>
      <c r="G18883" s="37" t="str">
        <f t="shared" si="590"/>
        <v>будни</v>
      </c>
    </row>
    <row r="18884" spans="1:7" x14ac:dyDescent="0.3">
      <c r="A18884">
        <v>367536</v>
      </c>
      <c r="B18884" s="2">
        <v>44417.628019417476</v>
      </c>
      <c r="C18884" s="37">
        <v>0.62802083333333336</v>
      </c>
      <c r="E18884">
        <v>161398</v>
      </c>
      <c r="F18884">
        <f t="shared" si="591"/>
        <v>1</v>
      </c>
      <c r="G18884" s="37" t="str">
        <f t="shared" si="590"/>
        <v>будни</v>
      </c>
    </row>
    <row r="18885" spans="1:7" x14ac:dyDescent="0.3">
      <c r="A18885">
        <v>367534</v>
      </c>
      <c r="B18885" s="2">
        <v>44417.627614886733</v>
      </c>
      <c r="C18885" s="37">
        <v>0.62761574074074067</v>
      </c>
      <c r="E18885">
        <v>285365</v>
      </c>
      <c r="F18885">
        <f t="shared" si="591"/>
        <v>1</v>
      </c>
      <c r="G18885" s="37" t="str">
        <f t="shared" si="590"/>
        <v>будни</v>
      </c>
    </row>
    <row r="18886" spans="1:7" x14ac:dyDescent="0.3">
      <c r="A18886">
        <v>367527</v>
      </c>
      <c r="B18886" s="2">
        <v>44417.627210355982</v>
      </c>
      <c r="C18886" s="37">
        <v>0.6272106481481482</v>
      </c>
      <c r="E18886">
        <v>322322</v>
      </c>
      <c r="F18886">
        <f t="shared" si="591"/>
        <v>1</v>
      </c>
      <c r="G18886" s="37" t="str">
        <f t="shared" si="590"/>
        <v>будни</v>
      </c>
    </row>
    <row r="18887" spans="1:7" x14ac:dyDescent="0.3">
      <c r="A18887">
        <v>367530</v>
      </c>
      <c r="B18887" s="2">
        <v>44417.627210355982</v>
      </c>
      <c r="C18887" s="37">
        <v>0.6272106481481482</v>
      </c>
      <c r="E18887">
        <v>465849</v>
      </c>
      <c r="F18887">
        <f t="shared" si="591"/>
        <v>1</v>
      </c>
      <c r="G18887" s="37" t="str">
        <f t="shared" si="590"/>
        <v>будни</v>
      </c>
    </row>
    <row r="18888" spans="1:7" x14ac:dyDescent="0.3">
      <c r="A18888">
        <v>367523</v>
      </c>
      <c r="B18888" s="2">
        <v>44417.626805825246</v>
      </c>
      <c r="C18888" s="37">
        <v>0.6268055555555555</v>
      </c>
      <c r="E18888">
        <v>62570</v>
      </c>
      <c r="F18888">
        <f t="shared" si="591"/>
        <v>1</v>
      </c>
      <c r="G18888" s="37" t="str">
        <f t="shared" si="590"/>
        <v>будни</v>
      </c>
    </row>
    <row r="18889" spans="1:7" x14ac:dyDescent="0.3">
      <c r="A18889">
        <v>367520</v>
      </c>
      <c r="B18889" s="2">
        <v>44417.626401294496</v>
      </c>
      <c r="C18889" s="37">
        <v>0.62640046296296303</v>
      </c>
      <c r="E18889">
        <v>472712</v>
      </c>
      <c r="F18889">
        <f t="shared" si="591"/>
        <v>1</v>
      </c>
      <c r="G18889" s="37" t="str">
        <f t="shared" si="590"/>
        <v>будни</v>
      </c>
    </row>
    <row r="18890" spans="1:7" x14ac:dyDescent="0.3">
      <c r="A18890">
        <v>367518</v>
      </c>
      <c r="B18890" s="2">
        <v>44417.625996763752</v>
      </c>
      <c r="C18890" s="37">
        <v>0.62599537037037034</v>
      </c>
      <c r="E18890">
        <v>74742</v>
      </c>
      <c r="F18890">
        <f t="shared" si="591"/>
        <v>1</v>
      </c>
      <c r="G18890" s="37" t="str">
        <f t="shared" si="590"/>
        <v>будни</v>
      </c>
    </row>
    <row r="18891" spans="1:7" x14ac:dyDescent="0.3">
      <c r="A18891">
        <v>367502</v>
      </c>
      <c r="B18891" s="2">
        <v>44417.625592233009</v>
      </c>
      <c r="C18891" s="37">
        <v>0.62559027777777776</v>
      </c>
      <c r="E18891">
        <v>351192</v>
      </c>
      <c r="F18891">
        <f t="shared" si="591"/>
        <v>1</v>
      </c>
      <c r="G18891" s="37" t="str">
        <f t="shared" ref="G18891:G18954" si="592">IF(F18891&gt;=6,"выходные","будни")</f>
        <v>будни</v>
      </c>
    </row>
    <row r="18892" spans="1:7" x14ac:dyDescent="0.3">
      <c r="A18892">
        <v>367504</v>
      </c>
      <c r="B18892" s="2">
        <v>44417.625592233009</v>
      </c>
      <c r="C18892" s="37">
        <v>0.62559027777777776</v>
      </c>
      <c r="E18892">
        <v>82901</v>
      </c>
      <c r="F18892">
        <f t="shared" si="591"/>
        <v>1</v>
      </c>
      <c r="G18892" s="37" t="str">
        <f t="shared" si="592"/>
        <v>будни</v>
      </c>
    </row>
    <row r="18893" spans="1:7" x14ac:dyDescent="0.3">
      <c r="A18893">
        <v>367509</v>
      </c>
      <c r="B18893" s="2">
        <v>44417.625592233009</v>
      </c>
      <c r="C18893" s="37">
        <v>0.62559027777777776</v>
      </c>
      <c r="E18893">
        <v>21760</v>
      </c>
      <c r="F18893">
        <f t="shared" si="591"/>
        <v>1</v>
      </c>
      <c r="G18893" s="37" t="str">
        <f t="shared" si="592"/>
        <v>будни</v>
      </c>
    </row>
    <row r="18894" spans="1:7" x14ac:dyDescent="0.3">
      <c r="A18894">
        <v>367513</v>
      </c>
      <c r="B18894" s="2">
        <v>44417.625592233009</v>
      </c>
      <c r="C18894" s="37">
        <v>0.62559027777777776</v>
      </c>
      <c r="E18894">
        <v>249721</v>
      </c>
      <c r="F18894">
        <f t="shared" si="591"/>
        <v>1</v>
      </c>
      <c r="G18894" s="37" t="str">
        <f t="shared" si="592"/>
        <v>будни</v>
      </c>
    </row>
    <row r="18895" spans="1:7" x14ac:dyDescent="0.3">
      <c r="A18895">
        <v>367497</v>
      </c>
      <c r="B18895" s="2">
        <v>44417.625187702266</v>
      </c>
      <c r="C18895" s="37">
        <v>0.62518518518518518</v>
      </c>
      <c r="E18895">
        <v>470762</v>
      </c>
      <c r="F18895">
        <f t="shared" si="591"/>
        <v>1</v>
      </c>
      <c r="G18895" s="37" t="str">
        <f t="shared" si="592"/>
        <v>будни</v>
      </c>
    </row>
    <row r="18896" spans="1:7" x14ac:dyDescent="0.3">
      <c r="A18896">
        <v>367496</v>
      </c>
      <c r="B18896" s="2">
        <v>44417.624333333333</v>
      </c>
      <c r="C18896" s="37">
        <v>0.62432870370370364</v>
      </c>
      <c r="E18896">
        <v>118549</v>
      </c>
      <c r="F18896">
        <f t="shared" si="591"/>
        <v>1</v>
      </c>
      <c r="G18896" s="37" t="str">
        <f t="shared" si="592"/>
        <v>будни</v>
      </c>
    </row>
    <row r="18897" spans="1:7" x14ac:dyDescent="0.3">
      <c r="A18897">
        <v>367491</v>
      </c>
      <c r="B18897" s="2">
        <v>44417.62316504855</v>
      </c>
      <c r="C18897" s="37">
        <v>0.62315972222222216</v>
      </c>
      <c r="E18897">
        <v>249721</v>
      </c>
      <c r="F18897">
        <f t="shared" si="591"/>
        <v>1</v>
      </c>
      <c r="G18897" s="37" t="str">
        <f t="shared" si="592"/>
        <v>будни</v>
      </c>
    </row>
    <row r="18898" spans="1:7" x14ac:dyDescent="0.3">
      <c r="A18898">
        <v>367489</v>
      </c>
      <c r="B18898" s="2">
        <v>44417.623165048542</v>
      </c>
      <c r="C18898" s="37">
        <v>0.62315972222222216</v>
      </c>
      <c r="E18898">
        <v>267852</v>
      </c>
      <c r="F18898">
        <f t="shared" si="591"/>
        <v>1</v>
      </c>
      <c r="G18898" s="37" t="str">
        <f t="shared" si="592"/>
        <v>будни</v>
      </c>
    </row>
    <row r="18899" spans="1:7" x14ac:dyDescent="0.3">
      <c r="A18899">
        <v>367486</v>
      </c>
      <c r="B18899" s="2">
        <v>44417.622333333333</v>
      </c>
      <c r="C18899" s="37">
        <v>0.62233796296296295</v>
      </c>
      <c r="E18899">
        <v>258219</v>
      </c>
      <c r="F18899">
        <f t="shared" si="591"/>
        <v>1</v>
      </c>
      <c r="G18899" s="37" t="str">
        <f t="shared" si="592"/>
        <v>будни</v>
      </c>
    </row>
    <row r="18900" spans="1:7" x14ac:dyDescent="0.3">
      <c r="A18900">
        <v>367483</v>
      </c>
      <c r="B18900" s="2">
        <v>44417.622000000003</v>
      </c>
      <c r="C18900" s="37">
        <v>0.62200231481481483</v>
      </c>
      <c r="E18900">
        <v>238334</v>
      </c>
      <c r="F18900">
        <f t="shared" si="591"/>
        <v>1</v>
      </c>
      <c r="G18900" s="37" t="str">
        <f t="shared" si="592"/>
        <v>будни</v>
      </c>
    </row>
    <row r="18901" spans="1:7" x14ac:dyDescent="0.3">
      <c r="A18901">
        <v>367482</v>
      </c>
      <c r="B18901" s="2">
        <v>44417.621951456305</v>
      </c>
      <c r="C18901" s="37">
        <v>0.62195601851851856</v>
      </c>
      <c r="E18901">
        <v>309079</v>
      </c>
      <c r="F18901">
        <f t="shared" si="591"/>
        <v>1</v>
      </c>
      <c r="G18901" s="37" t="str">
        <f t="shared" si="592"/>
        <v>будни</v>
      </c>
    </row>
    <row r="18902" spans="1:7" x14ac:dyDescent="0.3">
      <c r="A18902">
        <v>367480</v>
      </c>
      <c r="B18902" s="2">
        <v>44417.621546925562</v>
      </c>
      <c r="C18902" s="37">
        <v>0.62155092592592587</v>
      </c>
      <c r="E18902">
        <v>392434</v>
      </c>
      <c r="F18902">
        <f t="shared" si="591"/>
        <v>1</v>
      </c>
      <c r="G18902" s="37" t="str">
        <f t="shared" si="592"/>
        <v>будни</v>
      </c>
    </row>
    <row r="18903" spans="1:7" x14ac:dyDescent="0.3">
      <c r="A18903">
        <v>367479</v>
      </c>
      <c r="B18903" s="2">
        <v>44417.621142394819</v>
      </c>
      <c r="C18903" s="37">
        <v>0.6211458333333334</v>
      </c>
      <c r="E18903">
        <v>375654</v>
      </c>
      <c r="F18903">
        <f t="shared" si="591"/>
        <v>1</v>
      </c>
      <c r="G18903" s="37" t="str">
        <f t="shared" si="592"/>
        <v>будни</v>
      </c>
    </row>
    <row r="18904" spans="1:7" x14ac:dyDescent="0.3">
      <c r="A18904">
        <v>367478</v>
      </c>
      <c r="B18904" s="2">
        <v>44417.620737864076</v>
      </c>
      <c r="C18904" s="37">
        <v>0.6207407407407407</v>
      </c>
      <c r="E18904">
        <v>436459</v>
      </c>
      <c r="F18904">
        <f t="shared" si="591"/>
        <v>1</v>
      </c>
      <c r="G18904" s="37" t="str">
        <f t="shared" si="592"/>
        <v>будни</v>
      </c>
    </row>
    <row r="18905" spans="1:7" x14ac:dyDescent="0.3">
      <c r="A18905">
        <v>367475</v>
      </c>
      <c r="B18905" s="2">
        <v>44417.620333333332</v>
      </c>
      <c r="C18905" s="37">
        <v>0.62033564814814812</v>
      </c>
      <c r="E18905">
        <v>308321</v>
      </c>
      <c r="F18905">
        <f t="shared" si="591"/>
        <v>1</v>
      </c>
      <c r="G18905" s="37" t="str">
        <f t="shared" si="592"/>
        <v>будни</v>
      </c>
    </row>
    <row r="18906" spans="1:7" x14ac:dyDescent="0.3">
      <c r="A18906">
        <v>367467</v>
      </c>
      <c r="B18906" s="2">
        <v>44417.619928802589</v>
      </c>
      <c r="C18906" s="37">
        <v>0.61993055555555554</v>
      </c>
      <c r="E18906">
        <v>438697</v>
      </c>
      <c r="F18906">
        <f t="shared" si="591"/>
        <v>1</v>
      </c>
      <c r="G18906" s="37" t="str">
        <f t="shared" si="592"/>
        <v>будни</v>
      </c>
    </row>
    <row r="18907" spans="1:7" x14ac:dyDescent="0.3">
      <c r="A18907">
        <v>367468</v>
      </c>
      <c r="B18907" s="2">
        <v>44417.619928802589</v>
      </c>
      <c r="C18907" s="37">
        <v>0.61993055555555554</v>
      </c>
      <c r="E18907">
        <v>158978</v>
      </c>
      <c r="F18907">
        <f t="shared" si="591"/>
        <v>1</v>
      </c>
      <c r="G18907" s="37" t="str">
        <f t="shared" si="592"/>
        <v>будни</v>
      </c>
    </row>
    <row r="18908" spans="1:7" x14ac:dyDescent="0.3">
      <c r="A18908">
        <v>367470</v>
      </c>
      <c r="B18908" s="2">
        <v>44417.619928802589</v>
      </c>
      <c r="C18908" s="37">
        <v>0.61993055555555554</v>
      </c>
      <c r="E18908">
        <v>118549</v>
      </c>
      <c r="F18908">
        <f t="shared" si="591"/>
        <v>1</v>
      </c>
      <c r="G18908" s="37" t="str">
        <f t="shared" si="592"/>
        <v>будни</v>
      </c>
    </row>
    <row r="18909" spans="1:7" x14ac:dyDescent="0.3">
      <c r="A18909">
        <v>367463</v>
      </c>
      <c r="B18909" s="2">
        <v>44417.619524271846</v>
      </c>
      <c r="C18909" s="37">
        <v>0.61952546296296296</v>
      </c>
      <c r="E18909">
        <v>111368</v>
      </c>
      <c r="F18909">
        <f t="shared" si="591"/>
        <v>1</v>
      </c>
      <c r="G18909" s="37" t="str">
        <f t="shared" si="592"/>
        <v>будни</v>
      </c>
    </row>
    <row r="18910" spans="1:7" x14ac:dyDescent="0.3">
      <c r="A18910">
        <v>367466</v>
      </c>
      <c r="B18910" s="2">
        <v>44417.619524271846</v>
      </c>
      <c r="C18910" s="37">
        <v>0.61952546296296296</v>
      </c>
      <c r="E18910">
        <v>330333</v>
      </c>
      <c r="F18910">
        <f t="shared" si="591"/>
        <v>1</v>
      </c>
      <c r="G18910" s="37" t="str">
        <f t="shared" si="592"/>
        <v>будни</v>
      </c>
    </row>
    <row r="18911" spans="1:7" x14ac:dyDescent="0.3">
      <c r="A18911">
        <v>367458</v>
      </c>
      <c r="B18911" s="2">
        <v>44417.619119741103</v>
      </c>
      <c r="C18911" s="37">
        <v>0.61912037037037038</v>
      </c>
      <c r="E18911">
        <v>298988</v>
      </c>
      <c r="F18911">
        <f t="shared" si="591"/>
        <v>1</v>
      </c>
      <c r="G18911" s="37" t="str">
        <f t="shared" si="592"/>
        <v>будни</v>
      </c>
    </row>
    <row r="18912" spans="1:7" x14ac:dyDescent="0.3">
      <c r="A18912">
        <v>367450</v>
      </c>
      <c r="B18912" s="2">
        <v>44417.619119741095</v>
      </c>
      <c r="C18912" s="37">
        <v>0.61912037037037038</v>
      </c>
      <c r="E18912">
        <v>353202</v>
      </c>
      <c r="F18912">
        <f t="shared" si="591"/>
        <v>1</v>
      </c>
      <c r="G18912" s="37" t="str">
        <f t="shared" si="592"/>
        <v>будни</v>
      </c>
    </row>
    <row r="18913" spans="1:7" x14ac:dyDescent="0.3">
      <c r="A18913">
        <v>367453</v>
      </c>
      <c r="B18913" s="2">
        <v>44417.619119741095</v>
      </c>
      <c r="C18913" s="37">
        <v>0.61912037037037038</v>
      </c>
      <c r="E18913">
        <v>367695</v>
      </c>
      <c r="F18913">
        <f t="shared" si="591"/>
        <v>1</v>
      </c>
      <c r="G18913" s="37" t="str">
        <f t="shared" si="592"/>
        <v>будни</v>
      </c>
    </row>
    <row r="18914" spans="1:7" x14ac:dyDescent="0.3">
      <c r="A18914">
        <v>367448</v>
      </c>
      <c r="B18914" s="2">
        <v>44417.618715210359</v>
      </c>
      <c r="C18914" s="37">
        <v>0.61871527777777779</v>
      </c>
      <c r="E18914">
        <v>325852</v>
      </c>
      <c r="F18914">
        <f t="shared" si="591"/>
        <v>1</v>
      </c>
      <c r="G18914" s="37" t="str">
        <f t="shared" si="592"/>
        <v>будни</v>
      </c>
    </row>
    <row r="18915" spans="1:7" x14ac:dyDescent="0.3">
      <c r="A18915">
        <v>367449</v>
      </c>
      <c r="B18915" s="2">
        <v>44417.618715210359</v>
      </c>
      <c r="C18915" s="37">
        <v>0.61871527777777779</v>
      </c>
      <c r="E18915">
        <v>413163</v>
      </c>
      <c r="F18915">
        <f t="shared" si="591"/>
        <v>1</v>
      </c>
      <c r="G18915" s="37" t="str">
        <f t="shared" si="592"/>
        <v>будни</v>
      </c>
    </row>
    <row r="18916" spans="1:7" x14ac:dyDescent="0.3">
      <c r="A18916">
        <v>367444</v>
      </c>
      <c r="B18916" s="2">
        <v>44417.617501618122</v>
      </c>
      <c r="C18916" s="37">
        <v>0.61750000000000005</v>
      </c>
      <c r="E18916">
        <v>381557</v>
      </c>
      <c r="F18916">
        <f t="shared" si="591"/>
        <v>1</v>
      </c>
      <c r="G18916" s="37" t="str">
        <f t="shared" si="592"/>
        <v>будни</v>
      </c>
    </row>
    <row r="18917" spans="1:7" x14ac:dyDescent="0.3">
      <c r="A18917">
        <v>367440</v>
      </c>
      <c r="B18917" s="2">
        <v>44417.617097087379</v>
      </c>
      <c r="C18917" s="37">
        <v>0.61709490740740736</v>
      </c>
      <c r="E18917">
        <v>15669</v>
      </c>
      <c r="F18917">
        <f t="shared" si="591"/>
        <v>1</v>
      </c>
      <c r="G18917" s="37" t="str">
        <f t="shared" si="592"/>
        <v>будни</v>
      </c>
    </row>
    <row r="18918" spans="1:7" x14ac:dyDescent="0.3">
      <c r="A18918">
        <v>367435</v>
      </c>
      <c r="B18918" s="2">
        <v>44417.616999999998</v>
      </c>
      <c r="C18918" s="37">
        <v>0.61700231481481482</v>
      </c>
      <c r="E18918">
        <v>465612</v>
      </c>
      <c r="F18918">
        <f t="shared" si="591"/>
        <v>1</v>
      </c>
      <c r="G18918" s="37" t="str">
        <f t="shared" si="592"/>
        <v>будни</v>
      </c>
    </row>
    <row r="18919" spans="1:7" x14ac:dyDescent="0.3">
      <c r="A18919">
        <v>367431</v>
      </c>
      <c r="B18919" s="2">
        <v>44417.616692556636</v>
      </c>
      <c r="C18919" s="37">
        <v>0.61668981481481489</v>
      </c>
      <c r="E18919">
        <v>251243</v>
      </c>
      <c r="F18919">
        <f t="shared" si="591"/>
        <v>1</v>
      </c>
      <c r="G18919" s="37" t="str">
        <f t="shared" si="592"/>
        <v>будни</v>
      </c>
    </row>
    <row r="18920" spans="1:7" x14ac:dyDescent="0.3">
      <c r="A18920">
        <v>367428</v>
      </c>
      <c r="B18920" s="2">
        <v>44417.616288025893</v>
      </c>
      <c r="C18920" s="37">
        <v>0.61628472222222219</v>
      </c>
      <c r="E18920">
        <v>244574</v>
      </c>
      <c r="F18920">
        <f t="shared" si="591"/>
        <v>1</v>
      </c>
      <c r="G18920" s="37" t="str">
        <f t="shared" si="592"/>
        <v>будни</v>
      </c>
    </row>
    <row r="18921" spans="1:7" x14ac:dyDescent="0.3">
      <c r="A18921">
        <v>367426</v>
      </c>
      <c r="B18921" s="2">
        <v>44417.615478964406</v>
      </c>
      <c r="C18921" s="37">
        <v>0.61547453703703703</v>
      </c>
      <c r="E18921">
        <v>336616</v>
      </c>
      <c r="F18921">
        <f t="shared" si="591"/>
        <v>1</v>
      </c>
      <c r="G18921" s="37" t="str">
        <f t="shared" si="592"/>
        <v>будни</v>
      </c>
    </row>
    <row r="18922" spans="1:7" x14ac:dyDescent="0.3">
      <c r="A18922">
        <v>367419</v>
      </c>
      <c r="B18922" s="2">
        <v>44417.614669902912</v>
      </c>
      <c r="C18922" s="37">
        <v>0.61466435185185186</v>
      </c>
      <c r="E18922">
        <v>43842</v>
      </c>
      <c r="F18922">
        <f t="shared" si="591"/>
        <v>1</v>
      </c>
      <c r="G18922" s="37" t="str">
        <f t="shared" si="592"/>
        <v>будни</v>
      </c>
    </row>
    <row r="18923" spans="1:7" x14ac:dyDescent="0.3">
      <c r="A18923">
        <v>367424</v>
      </c>
      <c r="B18923" s="2">
        <v>44417.614669902912</v>
      </c>
      <c r="C18923" s="37">
        <v>0.61466435185185186</v>
      </c>
      <c r="E18923">
        <v>262099</v>
      </c>
      <c r="F18923">
        <f t="shared" si="591"/>
        <v>1</v>
      </c>
      <c r="G18923" s="37" t="str">
        <f t="shared" si="592"/>
        <v>будни</v>
      </c>
    </row>
    <row r="18924" spans="1:7" x14ac:dyDescent="0.3">
      <c r="A18924">
        <v>367415</v>
      </c>
      <c r="B18924" s="2">
        <v>44417.614265372169</v>
      </c>
      <c r="C18924" s="37">
        <v>0.61427083333333332</v>
      </c>
      <c r="E18924">
        <v>245484</v>
      </c>
      <c r="F18924">
        <f t="shared" si="591"/>
        <v>1</v>
      </c>
      <c r="G18924" s="37" t="str">
        <f t="shared" si="592"/>
        <v>будни</v>
      </c>
    </row>
    <row r="18925" spans="1:7" x14ac:dyDescent="0.3">
      <c r="A18925">
        <v>367417</v>
      </c>
      <c r="B18925" s="2">
        <v>44417.614265372169</v>
      </c>
      <c r="C18925" s="37">
        <v>0.61427083333333332</v>
      </c>
      <c r="E18925">
        <v>381557</v>
      </c>
      <c r="F18925">
        <f t="shared" si="591"/>
        <v>1</v>
      </c>
      <c r="G18925" s="37" t="str">
        <f t="shared" si="592"/>
        <v>будни</v>
      </c>
    </row>
    <row r="18926" spans="1:7" x14ac:dyDescent="0.3">
      <c r="A18926">
        <v>367414</v>
      </c>
      <c r="B18926" s="2">
        <v>44417.613051779932</v>
      </c>
      <c r="C18926" s="37">
        <v>0.61305555555555558</v>
      </c>
      <c r="E18926">
        <v>213394</v>
      </c>
      <c r="F18926">
        <f t="shared" si="591"/>
        <v>1</v>
      </c>
      <c r="G18926" s="37" t="str">
        <f t="shared" si="592"/>
        <v>будни</v>
      </c>
    </row>
    <row r="18927" spans="1:7" x14ac:dyDescent="0.3">
      <c r="A18927">
        <v>367406</v>
      </c>
      <c r="B18927" s="2">
        <v>44417.612647249189</v>
      </c>
      <c r="C18927" s="37">
        <v>0.61265046296296299</v>
      </c>
      <c r="E18927">
        <v>470762</v>
      </c>
      <c r="F18927">
        <f t="shared" si="591"/>
        <v>1</v>
      </c>
      <c r="G18927" s="37" t="str">
        <f t="shared" si="592"/>
        <v>будни</v>
      </c>
    </row>
    <row r="18928" spans="1:7" x14ac:dyDescent="0.3">
      <c r="A18928">
        <v>367410</v>
      </c>
      <c r="B18928" s="2">
        <v>44417.612647249189</v>
      </c>
      <c r="C18928" s="37">
        <v>0.61265046296296299</v>
      </c>
      <c r="E18928">
        <v>283395</v>
      </c>
      <c r="F18928">
        <f t="shared" si="591"/>
        <v>1</v>
      </c>
      <c r="G18928" s="37" t="str">
        <f t="shared" si="592"/>
        <v>будни</v>
      </c>
    </row>
    <row r="18929" spans="1:7" x14ac:dyDescent="0.3">
      <c r="A18929">
        <v>367399</v>
      </c>
      <c r="B18929" s="2">
        <v>44417.612242718445</v>
      </c>
      <c r="C18929" s="37">
        <v>0.61224537037037041</v>
      </c>
      <c r="E18929">
        <v>250679</v>
      </c>
      <c r="F18929">
        <f t="shared" si="591"/>
        <v>1</v>
      </c>
      <c r="G18929" s="37" t="str">
        <f t="shared" si="592"/>
        <v>будни</v>
      </c>
    </row>
    <row r="18930" spans="1:7" x14ac:dyDescent="0.3">
      <c r="A18930">
        <v>367402</v>
      </c>
      <c r="B18930" s="2">
        <v>44417.612242718445</v>
      </c>
      <c r="C18930" s="37">
        <v>0.61224537037037041</v>
      </c>
      <c r="E18930">
        <v>158978</v>
      </c>
      <c r="F18930">
        <f t="shared" si="591"/>
        <v>1</v>
      </c>
      <c r="G18930" s="37" t="str">
        <f t="shared" si="592"/>
        <v>будни</v>
      </c>
    </row>
    <row r="18931" spans="1:7" x14ac:dyDescent="0.3">
      <c r="A18931">
        <v>367398</v>
      </c>
      <c r="B18931" s="2">
        <v>44417.611838187702</v>
      </c>
      <c r="C18931" s="37">
        <v>0.61184027777777772</v>
      </c>
      <c r="E18931">
        <v>436459</v>
      </c>
      <c r="F18931">
        <f t="shared" si="591"/>
        <v>1</v>
      </c>
      <c r="G18931" s="37" t="str">
        <f t="shared" si="592"/>
        <v>будни</v>
      </c>
    </row>
    <row r="18932" spans="1:7" x14ac:dyDescent="0.3">
      <c r="A18932">
        <v>367397</v>
      </c>
      <c r="B18932" s="2">
        <v>44417.611029126208</v>
      </c>
      <c r="C18932" s="37">
        <v>0.61103009259259256</v>
      </c>
      <c r="E18932">
        <v>405774</v>
      </c>
      <c r="F18932">
        <f t="shared" si="591"/>
        <v>1</v>
      </c>
      <c r="G18932" s="37" t="str">
        <f t="shared" si="592"/>
        <v>будни</v>
      </c>
    </row>
    <row r="18933" spans="1:7" x14ac:dyDescent="0.3">
      <c r="A18933">
        <v>367393</v>
      </c>
      <c r="B18933" s="2">
        <v>44417.610666666667</v>
      </c>
      <c r="C18933" s="37">
        <v>0.61067129629629624</v>
      </c>
      <c r="E18933">
        <v>78646</v>
      </c>
      <c r="F18933">
        <f t="shared" si="591"/>
        <v>1</v>
      </c>
      <c r="G18933" s="37" t="str">
        <f t="shared" si="592"/>
        <v>будни</v>
      </c>
    </row>
    <row r="18934" spans="1:7" x14ac:dyDescent="0.3">
      <c r="A18934">
        <v>367388</v>
      </c>
      <c r="B18934" s="2">
        <v>44417.610220064722</v>
      </c>
      <c r="C18934" s="37">
        <v>0.61021990740740739</v>
      </c>
      <c r="E18934">
        <v>411922</v>
      </c>
      <c r="F18934">
        <f t="shared" si="591"/>
        <v>1</v>
      </c>
      <c r="G18934" s="37" t="str">
        <f t="shared" si="592"/>
        <v>будни</v>
      </c>
    </row>
    <row r="18935" spans="1:7" x14ac:dyDescent="0.3">
      <c r="A18935">
        <v>367384</v>
      </c>
      <c r="B18935" s="2">
        <v>44417.609815533986</v>
      </c>
      <c r="C18935" s="37">
        <v>0.60981481481481481</v>
      </c>
      <c r="E18935">
        <v>302612</v>
      </c>
      <c r="F18935">
        <f t="shared" si="591"/>
        <v>1</v>
      </c>
      <c r="G18935" s="37" t="str">
        <f t="shared" si="592"/>
        <v>будни</v>
      </c>
    </row>
    <row r="18936" spans="1:7" x14ac:dyDescent="0.3">
      <c r="A18936">
        <v>367383</v>
      </c>
      <c r="B18936" s="2">
        <v>44417.609815533979</v>
      </c>
      <c r="C18936" s="37">
        <v>0.60981481481481481</v>
      </c>
      <c r="E18936">
        <v>88696</v>
      </c>
      <c r="F18936">
        <f t="shared" si="591"/>
        <v>1</v>
      </c>
      <c r="G18936" s="37" t="str">
        <f t="shared" si="592"/>
        <v>будни</v>
      </c>
    </row>
    <row r="18937" spans="1:7" x14ac:dyDescent="0.3">
      <c r="A18937">
        <v>367381</v>
      </c>
      <c r="B18937" s="2">
        <v>44417.609411003235</v>
      </c>
      <c r="C18937" s="37">
        <v>0.60940972222222223</v>
      </c>
      <c r="E18937">
        <v>100414</v>
      </c>
      <c r="F18937">
        <f t="shared" si="591"/>
        <v>1</v>
      </c>
      <c r="G18937" s="37" t="str">
        <f t="shared" si="592"/>
        <v>будни</v>
      </c>
    </row>
    <row r="18938" spans="1:7" x14ac:dyDescent="0.3">
      <c r="A18938">
        <v>367370</v>
      </c>
      <c r="B18938" s="2">
        <v>44417.609006472492</v>
      </c>
      <c r="C18938" s="37">
        <v>0.60900462962962965</v>
      </c>
      <c r="E18938">
        <v>21407</v>
      </c>
      <c r="F18938">
        <f t="shared" si="591"/>
        <v>1</v>
      </c>
      <c r="G18938" s="37" t="str">
        <f t="shared" si="592"/>
        <v>будни</v>
      </c>
    </row>
    <row r="18939" spans="1:7" x14ac:dyDescent="0.3">
      <c r="A18939">
        <v>367371</v>
      </c>
      <c r="B18939" s="2">
        <v>44417.609006472492</v>
      </c>
      <c r="C18939" s="37">
        <v>0.60900462962962965</v>
      </c>
      <c r="E18939">
        <v>273497</v>
      </c>
      <c r="F18939">
        <f t="shared" si="591"/>
        <v>1</v>
      </c>
      <c r="G18939" s="37" t="str">
        <f t="shared" si="592"/>
        <v>будни</v>
      </c>
    </row>
    <row r="18940" spans="1:7" x14ac:dyDescent="0.3">
      <c r="A18940">
        <v>367374</v>
      </c>
      <c r="B18940" s="2">
        <v>44417.609006472492</v>
      </c>
      <c r="C18940" s="37">
        <v>0.60900462962962965</v>
      </c>
      <c r="E18940">
        <v>182984</v>
      </c>
      <c r="F18940">
        <f t="shared" si="591"/>
        <v>1</v>
      </c>
      <c r="G18940" s="37" t="str">
        <f t="shared" si="592"/>
        <v>будни</v>
      </c>
    </row>
    <row r="18941" spans="1:7" x14ac:dyDescent="0.3">
      <c r="A18941">
        <v>367377</v>
      </c>
      <c r="B18941" s="2">
        <v>44417.609006472492</v>
      </c>
      <c r="C18941" s="37">
        <v>0.60900462962962965</v>
      </c>
      <c r="E18941">
        <v>356280</v>
      </c>
      <c r="F18941">
        <f t="shared" si="591"/>
        <v>1</v>
      </c>
      <c r="G18941" s="37" t="str">
        <f t="shared" si="592"/>
        <v>будни</v>
      </c>
    </row>
    <row r="18942" spans="1:7" x14ac:dyDescent="0.3">
      <c r="A18942">
        <v>367378</v>
      </c>
      <c r="B18942" s="2">
        <v>44417.609006472492</v>
      </c>
      <c r="C18942" s="37">
        <v>0.60900462962962965</v>
      </c>
      <c r="E18942">
        <v>62540</v>
      </c>
      <c r="F18942">
        <f t="shared" si="591"/>
        <v>1</v>
      </c>
      <c r="G18942" s="37" t="str">
        <f t="shared" si="592"/>
        <v>будни</v>
      </c>
    </row>
    <row r="18943" spans="1:7" x14ac:dyDescent="0.3">
      <c r="A18943">
        <v>367366</v>
      </c>
      <c r="B18943" s="2">
        <v>44417.608197411006</v>
      </c>
      <c r="C18943" s="37">
        <v>0.60819444444444437</v>
      </c>
      <c r="E18943">
        <v>408587</v>
      </c>
      <c r="F18943">
        <f t="shared" si="591"/>
        <v>1</v>
      </c>
      <c r="G18943" s="37" t="str">
        <f t="shared" si="592"/>
        <v>будни</v>
      </c>
    </row>
    <row r="18944" spans="1:7" x14ac:dyDescent="0.3">
      <c r="A18944">
        <v>367358</v>
      </c>
      <c r="B18944" s="2">
        <v>44417.605770226539</v>
      </c>
      <c r="C18944" s="37">
        <v>0.60577546296296292</v>
      </c>
      <c r="E18944">
        <v>21407</v>
      </c>
      <c r="F18944">
        <f t="shared" si="591"/>
        <v>1</v>
      </c>
      <c r="G18944" s="37" t="str">
        <f t="shared" si="592"/>
        <v>будни</v>
      </c>
    </row>
    <row r="18945" spans="1:7" x14ac:dyDescent="0.3">
      <c r="A18945">
        <v>367362</v>
      </c>
      <c r="B18945" s="2">
        <v>44417.605770226539</v>
      </c>
      <c r="C18945" s="37">
        <v>0.60577546296296292</v>
      </c>
      <c r="E18945">
        <v>158978</v>
      </c>
      <c r="F18945">
        <f t="shared" si="591"/>
        <v>1</v>
      </c>
      <c r="G18945" s="37" t="str">
        <f t="shared" si="592"/>
        <v>будни</v>
      </c>
    </row>
    <row r="18946" spans="1:7" x14ac:dyDescent="0.3">
      <c r="A18946">
        <v>367353</v>
      </c>
      <c r="B18946" s="2">
        <v>44417.605666666663</v>
      </c>
      <c r="C18946" s="37">
        <v>0.60567129629629635</v>
      </c>
      <c r="E18946">
        <v>28360</v>
      </c>
      <c r="F18946">
        <f t="shared" si="591"/>
        <v>1</v>
      </c>
      <c r="G18946" s="37" t="str">
        <f t="shared" si="592"/>
        <v>будни</v>
      </c>
    </row>
    <row r="18947" spans="1:7" x14ac:dyDescent="0.3">
      <c r="A18947">
        <v>367346</v>
      </c>
      <c r="B18947" s="2">
        <v>44417.604556634302</v>
      </c>
      <c r="C18947" s="37">
        <v>0.60456018518518517</v>
      </c>
      <c r="E18947">
        <v>258251</v>
      </c>
      <c r="F18947">
        <f t="shared" ref="F18947:F19010" si="593">WEEKDAY(B18947,2)</f>
        <v>1</v>
      </c>
      <c r="G18947" s="37" t="str">
        <f t="shared" si="592"/>
        <v>будни</v>
      </c>
    </row>
    <row r="18948" spans="1:7" x14ac:dyDescent="0.3">
      <c r="A18948">
        <v>367349</v>
      </c>
      <c r="B18948" s="2">
        <v>44417.604556634302</v>
      </c>
      <c r="C18948" s="37">
        <v>0.60456018518518517</v>
      </c>
      <c r="E18948">
        <v>374837</v>
      </c>
      <c r="F18948">
        <f t="shared" si="593"/>
        <v>1</v>
      </c>
      <c r="G18948" s="37" t="str">
        <f t="shared" si="592"/>
        <v>будни</v>
      </c>
    </row>
    <row r="18949" spans="1:7" x14ac:dyDescent="0.3">
      <c r="A18949">
        <v>367345</v>
      </c>
      <c r="B18949" s="2">
        <v>44417.604333333336</v>
      </c>
      <c r="C18949" s="37">
        <v>0.60432870370370373</v>
      </c>
      <c r="E18949">
        <v>347393</v>
      </c>
      <c r="F18949">
        <f t="shared" si="593"/>
        <v>1</v>
      </c>
      <c r="G18949" s="37" t="str">
        <f t="shared" si="592"/>
        <v>будни</v>
      </c>
    </row>
    <row r="18950" spans="1:7" x14ac:dyDescent="0.3">
      <c r="A18950">
        <v>367344</v>
      </c>
      <c r="B18950" s="2">
        <v>44417.604152103566</v>
      </c>
      <c r="C18950" s="37">
        <v>0.60415509259259259</v>
      </c>
      <c r="E18950">
        <v>473327</v>
      </c>
      <c r="F18950">
        <f t="shared" si="593"/>
        <v>1</v>
      </c>
      <c r="G18950" s="37" t="str">
        <f t="shared" si="592"/>
        <v>будни</v>
      </c>
    </row>
    <row r="18951" spans="1:7" x14ac:dyDescent="0.3">
      <c r="A18951">
        <v>367339</v>
      </c>
      <c r="B18951" s="2">
        <v>44417.604152103559</v>
      </c>
      <c r="C18951" s="37">
        <v>0.60415509259259259</v>
      </c>
      <c r="E18951">
        <v>286645</v>
      </c>
      <c r="F18951">
        <f t="shared" si="593"/>
        <v>1</v>
      </c>
      <c r="G18951" s="37" t="str">
        <f t="shared" si="592"/>
        <v>будни</v>
      </c>
    </row>
    <row r="18952" spans="1:7" x14ac:dyDescent="0.3">
      <c r="A18952">
        <v>367336</v>
      </c>
      <c r="B18952" s="2">
        <v>44417.603343042072</v>
      </c>
      <c r="C18952" s="37">
        <v>0.60334490740740743</v>
      </c>
      <c r="E18952">
        <v>379466</v>
      </c>
      <c r="F18952">
        <f t="shared" si="593"/>
        <v>1</v>
      </c>
      <c r="G18952" s="37" t="str">
        <f t="shared" si="592"/>
        <v>будни</v>
      </c>
    </row>
    <row r="18953" spans="1:7" x14ac:dyDescent="0.3">
      <c r="A18953">
        <v>367329</v>
      </c>
      <c r="B18953" s="2">
        <v>44417.602533980586</v>
      </c>
      <c r="C18953" s="37">
        <v>0.60253472222222226</v>
      </c>
      <c r="E18953">
        <v>340447</v>
      </c>
      <c r="F18953">
        <f t="shared" si="593"/>
        <v>1</v>
      </c>
      <c r="G18953" s="37" t="str">
        <f t="shared" si="592"/>
        <v>будни</v>
      </c>
    </row>
    <row r="18954" spans="1:7" x14ac:dyDescent="0.3">
      <c r="A18954">
        <v>367331</v>
      </c>
      <c r="B18954" s="2">
        <v>44417.602533980586</v>
      </c>
      <c r="C18954" s="37">
        <v>0.60253472222222226</v>
      </c>
      <c r="E18954">
        <v>433572</v>
      </c>
      <c r="F18954">
        <f t="shared" si="593"/>
        <v>1</v>
      </c>
      <c r="G18954" s="37" t="str">
        <f t="shared" si="592"/>
        <v>будни</v>
      </c>
    </row>
    <row r="18955" spans="1:7" x14ac:dyDescent="0.3">
      <c r="A18955">
        <v>367325</v>
      </c>
      <c r="B18955" s="2">
        <v>44417.602333333336</v>
      </c>
      <c r="C18955" s="37">
        <v>0.60233796296296294</v>
      </c>
      <c r="E18955">
        <v>105089</v>
      </c>
      <c r="F18955">
        <f t="shared" si="593"/>
        <v>1</v>
      </c>
      <c r="G18955" s="37" t="str">
        <f t="shared" ref="G18955:G19018" si="594">IF(F18955&gt;=6,"выходные","будни")</f>
        <v>будни</v>
      </c>
    </row>
    <row r="18956" spans="1:7" x14ac:dyDescent="0.3">
      <c r="A18956">
        <v>367324</v>
      </c>
      <c r="B18956" s="2">
        <v>44417.601724919092</v>
      </c>
      <c r="C18956" s="37">
        <v>0.6017245370370371</v>
      </c>
      <c r="E18956">
        <v>347393</v>
      </c>
      <c r="F18956">
        <f t="shared" si="593"/>
        <v>1</v>
      </c>
      <c r="G18956" s="37" t="str">
        <f t="shared" si="594"/>
        <v>будни</v>
      </c>
    </row>
    <row r="18957" spans="1:7" x14ac:dyDescent="0.3">
      <c r="A18957">
        <v>367320</v>
      </c>
      <c r="B18957" s="2">
        <v>44417.601320388349</v>
      </c>
      <c r="C18957" s="37">
        <v>0.60131944444444441</v>
      </c>
      <c r="E18957">
        <v>209122</v>
      </c>
      <c r="F18957">
        <f t="shared" si="593"/>
        <v>1</v>
      </c>
      <c r="G18957" s="37" t="str">
        <f t="shared" si="594"/>
        <v>будни</v>
      </c>
    </row>
    <row r="18958" spans="1:7" x14ac:dyDescent="0.3">
      <c r="A18958">
        <v>367317</v>
      </c>
      <c r="B18958" s="2">
        <v>44417.600915857605</v>
      </c>
      <c r="C18958" s="37">
        <v>0.60091435185185182</v>
      </c>
      <c r="E18958">
        <v>158978</v>
      </c>
      <c r="F18958">
        <f t="shared" si="593"/>
        <v>1</v>
      </c>
      <c r="G18958" s="37" t="str">
        <f t="shared" si="594"/>
        <v>будни</v>
      </c>
    </row>
    <row r="18959" spans="1:7" x14ac:dyDescent="0.3">
      <c r="A18959">
        <v>367312</v>
      </c>
      <c r="B18959" s="2">
        <v>44417.600106796119</v>
      </c>
      <c r="C18959" s="37">
        <v>0.60010416666666666</v>
      </c>
      <c r="E18959">
        <v>122902</v>
      </c>
      <c r="F18959">
        <f t="shared" si="593"/>
        <v>1</v>
      </c>
      <c r="G18959" s="37" t="str">
        <f t="shared" si="594"/>
        <v>будни</v>
      </c>
    </row>
    <row r="18960" spans="1:7" x14ac:dyDescent="0.3">
      <c r="A18960">
        <v>367308</v>
      </c>
      <c r="B18960" s="2">
        <v>44417.599297734632</v>
      </c>
      <c r="C18960" s="37">
        <v>0.5992939814814815</v>
      </c>
      <c r="E18960">
        <v>168838</v>
      </c>
      <c r="F18960">
        <f t="shared" si="593"/>
        <v>1</v>
      </c>
      <c r="G18960" s="37" t="str">
        <f t="shared" si="594"/>
        <v>будни</v>
      </c>
    </row>
    <row r="18961" spans="1:7" x14ac:dyDescent="0.3">
      <c r="A18961">
        <v>367304</v>
      </c>
      <c r="B18961" s="2">
        <v>44417.598893203882</v>
      </c>
      <c r="C18961" s="37">
        <v>0.59888888888888892</v>
      </c>
      <c r="E18961">
        <v>37644</v>
      </c>
      <c r="F18961">
        <f t="shared" si="593"/>
        <v>1</v>
      </c>
      <c r="G18961" s="37" t="str">
        <f t="shared" si="594"/>
        <v>будни</v>
      </c>
    </row>
    <row r="18962" spans="1:7" x14ac:dyDescent="0.3">
      <c r="A18962">
        <v>367300</v>
      </c>
      <c r="B18962" s="2">
        <v>44417.598488673138</v>
      </c>
      <c r="C18962" s="37">
        <v>0.59848379629629633</v>
      </c>
      <c r="E18962">
        <v>75550</v>
      </c>
      <c r="F18962">
        <f t="shared" si="593"/>
        <v>1</v>
      </c>
      <c r="G18962" s="37" t="str">
        <f t="shared" si="594"/>
        <v>будни</v>
      </c>
    </row>
    <row r="18963" spans="1:7" x14ac:dyDescent="0.3">
      <c r="A18963">
        <v>367299</v>
      </c>
      <c r="B18963" s="2">
        <v>44417.598084142395</v>
      </c>
      <c r="C18963" s="37">
        <v>0.59807870370370375</v>
      </c>
      <c r="E18963">
        <v>250679</v>
      </c>
      <c r="F18963">
        <f t="shared" si="593"/>
        <v>1</v>
      </c>
      <c r="G18963" s="37" t="str">
        <f t="shared" si="594"/>
        <v>будни</v>
      </c>
    </row>
    <row r="18964" spans="1:7" x14ac:dyDescent="0.3">
      <c r="A18964">
        <v>367297</v>
      </c>
      <c r="B18964" s="2">
        <v>44417.597679611652</v>
      </c>
      <c r="C18964" s="37">
        <v>0.59768518518518521</v>
      </c>
      <c r="E18964">
        <v>21760</v>
      </c>
      <c r="F18964">
        <f t="shared" si="593"/>
        <v>1</v>
      </c>
      <c r="G18964" s="37" t="str">
        <f t="shared" si="594"/>
        <v>будни</v>
      </c>
    </row>
    <row r="18965" spans="1:7" x14ac:dyDescent="0.3">
      <c r="A18965">
        <v>367292</v>
      </c>
      <c r="B18965" s="2">
        <v>44417.596870550158</v>
      </c>
      <c r="C18965" s="37">
        <v>0.59687499999999993</v>
      </c>
      <c r="E18965">
        <v>182191</v>
      </c>
      <c r="F18965">
        <f t="shared" si="593"/>
        <v>1</v>
      </c>
      <c r="G18965" s="37" t="str">
        <f t="shared" si="594"/>
        <v>будни</v>
      </c>
    </row>
    <row r="18966" spans="1:7" x14ac:dyDescent="0.3">
      <c r="A18966">
        <v>367289</v>
      </c>
      <c r="B18966" s="2">
        <v>44417.596466019415</v>
      </c>
      <c r="C18966" s="37">
        <v>0.59646990740740746</v>
      </c>
      <c r="E18966">
        <v>471403</v>
      </c>
      <c r="F18966">
        <f t="shared" si="593"/>
        <v>1</v>
      </c>
      <c r="G18966" s="37" t="str">
        <f t="shared" si="594"/>
        <v>будни</v>
      </c>
    </row>
    <row r="18967" spans="1:7" x14ac:dyDescent="0.3">
      <c r="A18967">
        <v>367291</v>
      </c>
      <c r="B18967" s="2">
        <v>44417.596466019415</v>
      </c>
      <c r="C18967" s="37">
        <v>0.59646990740740746</v>
      </c>
      <c r="E18967">
        <v>397390</v>
      </c>
      <c r="F18967">
        <f t="shared" si="593"/>
        <v>1</v>
      </c>
      <c r="G18967" s="37" t="str">
        <f t="shared" si="594"/>
        <v>будни</v>
      </c>
    </row>
    <row r="18968" spans="1:7" x14ac:dyDescent="0.3">
      <c r="A18968">
        <v>367284</v>
      </c>
      <c r="B18968" s="2">
        <v>44417.596061488679</v>
      </c>
      <c r="C18968" s="37">
        <v>0.59606481481481477</v>
      </c>
      <c r="E18968">
        <v>347393</v>
      </c>
      <c r="F18968">
        <f t="shared" si="593"/>
        <v>1</v>
      </c>
      <c r="G18968" s="37" t="str">
        <f t="shared" si="594"/>
        <v>будни</v>
      </c>
    </row>
    <row r="18969" spans="1:7" x14ac:dyDescent="0.3">
      <c r="A18969">
        <v>367282</v>
      </c>
      <c r="B18969" s="2">
        <v>44417.596061488672</v>
      </c>
      <c r="C18969" s="37">
        <v>0.59606481481481477</v>
      </c>
      <c r="E18969">
        <v>250679</v>
      </c>
      <c r="F18969">
        <f t="shared" si="593"/>
        <v>1</v>
      </c>
      <c r="G18969" s="37" t="str">
        <f t="shared" si="594"/>
        <v>будни</v>
      </c>
    </row>
    <row r="18970" spans="1:7" x14ac:dyDescent="0.3">
      <c r="A18970">
        <v>367276</v>
      </c>
      <c r="B18970" s="2">
        <v>44417.594847896435</v>
      </c>
      <c r="C18970" s="37">
        <v>0.59484953703703702</v>
      </c>
      <c r="E18970">
        <v>16656</v>
      </c>
      <c r="F18970">
        <f t="shared" si="593"/>
        <v>1</v>
      </c>
      <c r="G18970" s="37" t="str">
        <f t="shared" si="594"/>
        <v>будни</v>
      </c>
    </row>
    <row r="18971" spans="1:7" x14ac:dyDescent="0.3">
      <c r="A18971">
        <v>367279</v>
      </c>
      <c r="B18971" s="2">
        <v>44417.594847896435</v>
      </c>
      <c r="C18971" s="37">
        <v>0.59484953703703702</v>
      </c>
      <c r="E18971">
        <v>122982</v>
      </c>
      <c r="F18971">
        <f t="shared" si="593"/>
        <v>1</v>
      </c>
      <c r="G18971" s="37" t="str">
        <f t="shared" si="594"/>
        <v>будни</v>
      </c>
    </row>
    <row r="18972" spans="1:7" x14ac:dyDescent="0.3">
      <c r="A18972">
        <v>367273</v>
      </c>
      <c r="B18972" s="2">
        <v>44417.594443365699</v>
      </c>
      <c r="C18972" s="37">
        <v>0.59444444444444444</v>
      </c>
      <c r="E18972">
        <v>388561</v>
      </c>
      <c r="F18972">
        <f t="shared" si="593"/>
        <v>1</v>
      </c>
      <c r="G18972" s="37" t="str">
        <f t="shared" si="594"/>
        <v>будни</v>
      </c>
    </row>
    <row r="18973" spans="1:7" x14ac:dyDescent="0.3">
      <c r="A18973">
        <v>367270</v>
      </c>
      <c r="B18973" s="2">
        <v>44417.593634304205</v>
      </c>
      <c r="C18973" s="37">
        <v>0.59363425925925928</v>
      </c>
      <c r="E18973">
        <v>125190</v>
      </c>
      <c r="F18973">
        <f t="shared" si="593"/>
        <v>1</v>
      </c>
      <c r="G18973" s="37" t="str">
        <f t="shared" si="594"/>
        <v>будни</v>
      </c>
    </row>
    <row r="18974" spans="1:7" x14ac:dyDescent="0.3">
      <c r="A18974">
        <v>367263</v>
      </c>
      <c r="B18974" s="2">
        <v>44417.592825242718</v>
      </c>
      <c r="C18974" s="37">
        <v>0.59282407407407411</v>
      </c>
      <c r="E18974">
        <v>343712</v>
      </c>
      <c r="F18974">
        <f t="shared" si="593"/>
        <v>1</v>
      </c>
      <c r="G18974" s="37" t="str">
        <f t="shared" si="594"/>
        <v>будни</v>
      </c>
    </row>
    <row r="18975" spans="1:7" x14ac:dyDescent="0.3">
      <c r="A18975">
        <v>367266</v>
      </c>
      <c r="B18975" s="2">
        <v>44417.592825242718</v>
      </c>
      <c r="C18975" s="37">
        <v>0.59282407407407411</v>
      </c>
      <c r="E18975">
        <v>65828</v>
      </c>
      <c r="F18975">
        <f t="shared" si="593"/>
        <v>1</v>
      </c>
      <c r="G18975" s="37" t="str">
        <f t="shared" si="594"/>
        <v>будни</v>
      </c>
    </row>
    <row r="18976" spans="1:7" x14ac:dyDescent="0.3">
      <c r="A18976">
        <v>367254</v>
      </c>
      <c r="B18976" s="2">
        <v>44417.592016181232</v>
      </c>
      <c r="C18976" s="37">
        <v>0.59201388888888895</v>
      </c>
      <c r="E18976">
        <v>40694</v>
      </c>
      <c r="F18976">
        <f t="shared" si="593"/>
        <v>1</v>
      </c>
      <c r="G18976" s="37" t="str">
        <f t="shared" si="594"/>
        <v>будни</v>
      </c>
    </row>
    <row r="18977" spans="1:7" x14ac:dyDescent="0.3">
      <c r="A18977">
        <v>367256</v>
      </c>
      <c r="B18977" s="2">
        <v>44417.592016181232</v>
      </c>
      <c r="C18977" s="37">
        <v>0.59201388888888895</v>
      </c>
      <c r="E18977">
        <v>21760</v>
      </c>
      <c r="F18977">
        <f t="shared" si="593"/>
        <v>1</v>
      </c>
      <c r="G18977" s="37" t="str">
        <f t="shared" si="594"/>
        <v>будни</v>
      </c>
    </row>
    <row r="18978" spans="1:7" x14ac:dyDescent="0.3">
      <c r="A18978">
        <v>367260</v>
      </c>
      <c r="B18978" s="2">
        <v>44417.592016181232</v>
      </c>
      <c r="C18978" s="37">
        <v>0.59201388888888895</v>
      </c>
      <c r="E18978">
        <v>439981</v>
      </c>
      <c r="F18978">
        <f t="shared" si="593"/>
        <v>1</v>
      </c>
      <c r="G18978" s="37" t="str">
        <f t="shared" si="594"/>
        <v>будни</v>
      </c>
    </row>
    <row r="18979" spans="1:7" x14ac:dyDescent="0.3">
      <c r="A18979">
        <v>367249</v>
      </c>
      <c r="B18979" s="2">
        <v>44417.591666666667</v>
      </c>
      <c r="C18979" s="37">
        <v>0.59166666666666667</v>
      </c>
      <c r="E18979">
        <v>304722</v>
      </c>
      <c r="F18979">
        <f t="shared" si="593"/>
        <v>1</v>
      </c>
      <c r="G18979" s="37" t="str">
        <f t="shared" si="594"/>
        <v>будни</v>
      </c>
    </row>
    <row r="18980" spans="1:7" x14ac:dyDescent="0.3">
      <c r="A18980">
        <v>367241</v>
      </c>
      <c r="B18980" s="2">
        <v>44417.591611650481</v>
      </c>
      <c r="C18980" s="37">
        <v>0.59160879629629626</v>
      </c>
      <c r="E18980">
        <v>335810</v>
      </c>
      <c r="F18980">
        <f t="shared" si="593"/>
        <v>1</v>
      </c>
      <c r="G18980" s="37" t="str">
        <f t="shared" si="594"/>
        <v>будни</v>
      </c>
    </row>
    <row r="18981" spans="1:7" x14ac:dyDescent="0.3">
      <c r="A18981">
        <v>367243</v>
      </c>
      <c r="B18981" s="2">
        <v>44417.591611650481</v>
      </c>
      <c r="C18981" s="37">
        <v>0.59160879629629626</v>
      </c>
      <c r="E18981">
        <v>104958</v>
      </c>
      <c r="F18981">
        <f t="shared" si="593"/>
        <v>1</v>
      </c>
      <c r="G18981" s="37" t="str">
        <f t="shared" si="594"/>
        <v>будни</v>
      </c>
    </row>
    <row r="18982" spans="1:7" x14ac:dyDescent="0.3">
      <c r="A18982">
        <v>367245</v>
      </c>
      <c r="B18982" s="2">
        <v>44417.591611650481</v>
      </c>
      <c r="C18982" s="37">
        <v>0.59160879629629626</v>
      </c>
      <c r="E18982">
        <v>29389</v>
      </c>
      <c r="F18982">
        <f t="shared" si="593"/>
        <v>1</v>
      </c>
      <c r="G18982" s="37" t="str">
        <f t="shared" si="594"/>
        <v>будни</v>
      </c>
    </row>
    <row r="18983" spans="1:7" x14ac:dyDescent="0.3">
      <c r="A18983">
        <v>367230</v>
      </c>
      <c r="B18983" s="2">
        <v>44417.591207119745</v>
      </c>
      <c r="C18983" s="37">
        <v>0.59120370370370368</v>
      </c>
      <c r="E18983">
        <v>347008</v>
      </c>
      <c r="F18983">
        <f t="shared" si="593"/>
        <v>1</v>
      </c>
      <c r="G18983" s="37" t="str">
        <f t="shared" si="594"/>
        <v>будни</v>
      </c>
    </row>
    <row r="18984" spans="1:7" x14ac:dyDescent="0.3">
      <c r="A18984">
        <v>367235</v>
      </c>
      <c r="B18984" s="2">
        <v>44417.591207119745</v>
      </c>
      <c r="C18984" s="37">
        <v>0.59120370370370368</v>
      </c>
      <c r="E18984">
        <v>230507</v>
      </c>
      <c r="F18984">
        <f t="shared" si="593"/>
        <v>1</v>
      </c>
      <c r="G18984" s="37" t="str">
        <f t="shared" si="594"/>
        <v>будни</v>
      </c>
    </row>
    <row r="18985" spans="1:7" x14ac:dyDescent="0.3">
      <c r="A18985">
        <v>367240</v>
      </c>
      <c r="B18985" s="2">
        <v>44417.591207119745</v>
      </c>
      <c r="C18985" s="37">
        <v>0.59120370370370368</v>
      </c>
      <c r="E18985">
        <v>79155</v>
      </c>
      <c r="F18985">
        <f t="shared" si="593"/>
        <v>1</v>
      </c>
      <c r="G18985" s="37" t="str">
        <f t="shared" si="594"/>
        <v>будни</v>
      </c>
    </row>
    <row r="18986" spans="1:7" x14ac:dyDescent="0.3">
      <c r="A18986">
        <v>367228</v>
      </c>
      <c r="B18986" s="2">
        <v>44417.590666666663</v>
      </c>
      <c r="C18986" s="37">
        <v>0.59067129629629633</v>
      </c>
      <c r="E18986">
        <v>158978</v>
      </c>
      <c r="F18986">
        <f t="shared" si="593"/>
        <v>1</v>
      </c>
      <c r="G18986" s="37" t="str">
        <f t="shared" si="594"/>
        <v>будни</v>
      </c>
    </row>
    <row r="18987" spans="1:7" x14ac:dyDescent="0.3">
      <c r="A18987">
        <v>367224</v>
      </c>
      <c r="B18987" s="2">
        <v>44417.590398058252</v>
      </c>
      <c r="C18987" s="37">
        <v>0.59039351851851851</v>
      </c>
      <c r="E18987">
        <v>230507</v>
      </c>
      <c r="F18987">
        <f t="shared" si="593"/>
        <v>1</v>
      </c>
      <c r="G18987" s="37" t="str">
        <f t="shared" si="594"/>
        <v>будни</v>
      </c>
    </row>
    <row r="18988" spans="1:7" x14ac:dyDescent="0.3">
      <c r="A18988">
        <v>367220</v>
      </c>
      <c r="B18988" s="2">
        <v>44417.589993527508</v>
      </c>
      <c r="C18988" s="37">
        <v>0.58998842592592593</v>
      </c>
      <c r="E18988">
        <v>255868</v>
      </c>
      <c r="F18988">
        <f t="shared" si="593"/>
        <v>1</v>
      </c>
      <c r="G18988" s="37" t="str">
        <f t="shared" si="594"/>
        <v>будни</v>
      </c>
    </row>
    <row r="18989" spans="1:7" x14ac:dyDescent="0.3">
      <c r="A18989">
        <v>367215</v>
      </c>
      <c r="B18989" s="2">
        <v>44417.588779935279</v>
      </c>
      <c r="C18989" s="37">
        <v>0.58878472222222222</v>
      </c>
      <c r="E18989">
        <v>191893</v>
      </c>
      <c r="F18989">
        <f t="shared" si="593"/>
        <v>1</v>
      </c>
      <c r="G18989" s="37" t="str">
        <f t="shared" si="594"/>
        <v>будни</v>
      </c>
    </row>
    <row r="18990" spans="1:7" x14ac:dyDescent="0.3">
      <c r="A18990">
        <v>367217</v>
      </c>
      <c r="B18990" s="2">
        <v>44417.588779935279</v>
      </c>
      <c r="C18990" s="37">
        <v>0.58878472222222222</v>
      </c>
      <c r="E18990">
        <v>49390</v>
      </c>
      <c r="F18990">
        <f t="shared" si="593"/>
        <v>1</v>
      </c>
      <c r="G18990" s="37" t="str">
        <f t="shared" si="594"/>
        <v>будни</v>
      </c>
    </row>
    <row r="18991" spans="1:7" x14ac:dyDescent="0.3">
      <c r="A18991">
        <v>367213</v>
      </c>
      <c r="B18991" s="2">
        <v>44417.587970873785</v>
      </c>
      <c r="C18991" s="37">
        <v>0.58797453703703706</v>
      </c>
      <c r="E18991">
        <v>323264</v>
      </c>
      <c r="F18991">
        <f t="shared" si="593"/>
        <v>1</v>
      </c>
      <c r="G18991" s="37" t="str">
        <f t="shared" si="594"/>
        <v>будни</v>
      </c>
    </row>
    <row r="18992" spans="1:7" x14ac:dyDescent="0.3">
      <c r="A18992">
        <v>367214</v>
      </c>
      <c r="B18992" s="2">
        <v>44417.587970873785</v>
      </c>
      <c r="C18992" s="37">
        <v>0.58797453703703706</v>
      </c>
      <c r="E18992">
        <v>419184</v>
      </c>
      <c r="F18992">
        <f t="shared" si="593"/>
        <v>1</v>
      </c>
      <c r="G18992" s="37" t="str">
        <f t="shared" si="594"/>
        <v>будни</v>
      </c>
    </row>
    <row r="18993" spans="1:7" x14ac:dyDescent="0.3">
      <c r="A18993">
        <v>367210</v>
      </c>
      <c r="B18993" s="2">
        <v>44417.587161812298</v>
      </c>
      <c r="C18993" s="37">
        <v>0.58716435185185178</v>
      </c>
      <c r="E18993">
        <v>201884</v>
      </c>
      <c r="F18993">
        <f t="shared" si="593"/>
        <v>1</v>
      </c>
      <c r="G18993" s="37" t="str">
        <f t="shared" si="594"/>
        <v>будни</v>
      </c>
    </row>
    <row r="18994" spans="1:7" x14ac:dyDescent="0.3">
      <c r="A18994">
        <v>367208</v>
      </c>
      <c r="B18994" s="2">
        <v>44417.586757281548</v>
      </c>
      <c r="C18994" s="37">
        <v>0.58675925925925931</v>
      </c>
      <c r="E18994">
        <v>244574</v>
      </c>
      <c r="F18994">
        <f t="shared" si="593"/>
        <v>1</v>
      </c>
      <c r="G18994" s="37" t="str">
        <f t="shared" si="594"/>
        <v>будни</v>
      </c>
    </row>
    <row r="18995" spans="1:7" x14ac:dyDescent="0.3">
      <c r="A18995">
        <v>367205</v>
      </c>
      <c r="B18995" s="2">
        <v>44417.586666666662</v>
      </c>
      <c r="C18995" s="37">
        <v>0.58666666666666667</v>
      </c>
      <c r="E18995">
        <v>411922</v>
      </c>
      <c r="F18995">
        <f t="shared" si="593"/>
        <v>1</v>
      </c>
      <c r="G18995" s="37" t="str">
        <f t="shared" si="594"/>
        <v>будни</v>
      </c>
    </row>
    <row r="18996" spans="1:7" x14ac:dyDescent="0.3">
      <c r="A18996">
        <v>367202</v>
      </c>
      <c r="B18996" s="2">
        <v>44417.586352750812</v>
      </c>
      <c r="C18996" s="37">
        <v>0.58635416666666662</v>
      </c>
      <c r="E18996">
        <v>396686</v>
      </c>
      <c r="F18996">
        <f t="shared" si="593"/>
        <v>1</v>
      </c>
      <c r="G18996" s="37" t="str">
        <f t="shared" si="594"/>
        <v>будни</v>
      </c>
    </row>
    <row r="18997" spans="1:7" x14ac:dyDescent="0.3">
      <c r="A18997">
        <v>367199</v>
      </c>
      <c r="B18997" s="2">
        <v>44417.585948220061</v>
      </c>
      <c r="C18997" s="37">
        <v>0.58594907407407404</v>
      </c>
      <c r="E18997">
        <v>246147</v>
      </c>
      <c r="F18997">
        <f t="shared" si="593"/>
        <v>1</v>
      </c>
      <c r="G18997" s="37" t="str">
        <f t="shared" si="594"/>
        <v>будни</v>
      </c>
    </row>
    <row r="18998" spans="1:7" x14ac:dyDescent="0.3">
      <c r="A18998">
        <v>367197</v>
      </c>
      <c r="B18998" s="2">
        <v>44417.585139158575</v>
      </c>
      <c r="C18998" s="37">
        <v>0.58513888888888888</v>
      </c>
      <c r="E18998">
        <v>397390</v>
      </c>
      <c r="F18998">
        <f t="shared" si="593"/>
        <v>1</v>
      </c>
      <c r="G18998" s="37" t="str">
        <f t="shared" si="594"/>
        <v>будни</v>
      </c>
    </row>
    <row r="18999" spans="1:7" x14ac:dyDescent="0.3">
      <c r="A18999">
        <v>367194</v>
      </c>
      <c r="B18999" s="2">
        <v>44417.584734627831</v>
      </c>
      <c r="C18999" s="37">
        <v>0.58473379629629629</v>
      </c>
      <c r="E18999">
        <v>250679</v>
      </c>
      <c r="F18999">
        <f t="shared" si="593"/>
        <v>1</v>
      </c>
      <c r="G18999" s="37" t="str">
        <f t="shared" si="594"/>
        <v>будни</v>
      </c>
    </row>
    <row r="19000" spans="1:7" x14ac:dyDescent="0.3">
      <c r="A19000">
        <v>367189</v>
      </c>
      <c r="B19000" s="2">
        <v>44417.584330097088</v>
      </c>
      <c r="C19000" s="37">
        <v>0.58432870370370371</v>
      </c>
      <c r="E19000">
        <v>122902</v>
      </c>
      <c r="F19000">
        <f t="shared" si="593"/>
        <v>1</v>
      </c>
      <c r="G19000" s="37" t="str">
        <f t="shared" si="594"/>
        <v>будни</v>
      </c>
    </row>
    <row r="19001" spans="1:7" x14ac:dyDescent="0.3">
      <c r="A19001">
        <v>367179</v>
      </c>
      <c r="B19001" s="2">
        <v>44417.583521035594</v>
      </c>
      <c r="C19001" s="37">
        <v>0.58351851851851855</v>
      </c>
      <c r="E19001">
        <v>230507</v>
      </c>
      <c r="F19001">
        <f t="shared" si="593"/>
        <v>1</v>
      </c>
      <c r="G19001" s="37" t="str">
        <f t="shared" si="594"/>
        <v>будни</v>
      </c>
    </row>
    <row r="19002" spans="1:7" x14ac:dyDescent="0.3">
      <c r="A19002">
        <v>367184</v>
      </c>
      <c r="B19002" s="2">
        <v>44417.583521035594</v>
      </c>
      <c r="C19002" s="37">
        <v>0.58351851851851855</v>
      </c>
      <c r="E19002">
        <v>383061</v>
      </c>
      <c r="F19002">
        <f t="shared" si="593"/>
        <v>1</v>
      </c>
      <c r="G19002" s="37" t="str">
        <f t="shared" si="594"/>
        <v>будни</v>
      </c>
    </row>
    <row r="19003" spans="1:7" x14ac:dyDescent="0.3">
      <c r="A19003">
        <v>367178</v>
      </c>
      <c r="B19003" s="2">
        <v>44417.582711974108</v>
      </c>
      <c r="C19003" s="37">
        <v>0.58270833333333327</v>
      </c>
      <c r="E19003">
        <v>430211</v>
      </c>
      <c r="F19003">
        <f t="shared" si="593"/>
        <v>1</v>
      </c>
      <c r="G19003" s="37" t="str">
        <f t="shared" si="594"/>
        <v>будни</v>
      </c>
    </row>
    <row r="19004" spans="1:7" x14ac:dyDescent="0.3">
      <c r="A19004">
        <v>367170</v>
      </c>
      <c r="B19004" s="2">
        <v>44417.581902912621</v>
      </c>
      <c r="C19004" s="37">
        <v>0.58189814814814811</v>
      </c>
      <c r="E19004">
        <v>471403</v>
      </c>
      <c r="F19004">
        <f t="shared" si="593"/>
        <v>1</v>
      </c>
      <c r="G19004" s="37" t="str">
        <f t="shared" si="594"/>
        <v>будни</v>
      </c>
    </row>
    <row r="19005" spans="1:7" x14ac:dyDescent="0.3">
      <c r="A19005">
        <v>367174</v>
      </c>
      <c r="B19005" s="2">
        <v>44417.581902912621</v>
      </c>
      <c r="C19005" s="37">
        <v>0.58189814814814811</v>
      </c>
      <c r="E19005">
        <v>466917</v>
      </c>
      <c r="F19005">
        <f t="shared" si="593"/>
        <v>1</v>
      </c>
      <c r="G19005" s="37" t="str">
        <f t="shared" si="594"/>
        <v>будни</v>
      </c>
    </row>
    <row r="19006" spans="1:7" x14ac:dyDescent="0.3">
      <c r="A19006">
        <v>367167</v>
      </c>
      <c r="B19006" s="2">
        <v>44417.580689320392</v>
      </c>
      <c r="C19006" s="37">
        <v>0.58069444444444451</v>
      </c>
      <c r="E19006">
        <v>351192</v>
      </c>
      <c r="F19006">
        <f t="shared" si="593"/>
        <v>1</v>
      </c>
      <c r="G19006" s="37" t="str">
        <f t="shared" si="594"/>
        <v>будни</v>
      </c>
    </row>
    <row r="19007" spans="1:7" x14ac:dyDescent="0.3">
      <c r="A19007">
        <v>367168</v>
      </c>
      <c r="B19007" s="2">
        <v>44417.580689320392</v>
      </c>
      <c r="C19007" s="37">
        <v>0.58069444444444451</v>
      </c>
      <c r="E19007">
        <v>251150</v>
      </c>
      <c r="F19007">
        <f t="shared" si="593"/>
        <v>1</v>
      </c>
      <c r="G19007" s="37" t="str">
        <f t="shared" si="594"/>
        <v>будни</v>
      </c>
    </row>
    <row r="19008" spans="1:7" x14ac:dyDescent="0.3">
      <c r="A19008">
        <v>367169</v>
      </c>
      <c r="B19008" s="2">
        <v>44417.580689320392</v>
      </c>
      <c r="C19008" s="37">
        <v>0.58069444444444451</v>
      </c>
      <c r="E19008">
        <v>347008</v>
      </c>
      <c r="F19008">
        <f t="shared" si="593"/>
        <v>1</v>
      </c>
      <c r="G19008" s="37" t="str">
        <f t="shared" si="594"/>
        <v>будни</v>
      </c>
    </row>
    <row r="19009" spans="1:7" x14ac:dyDescent="0.3">
      <c r="A19009">
        <v>367164</v>
      </c>
      <c r="B19009" s="2">
        <v>44417.580284789641</v>
      </c>
      <c r="C19009" s="37">
        <v>0.58028935185185182</v>
      </c>
      <c r="E19009">
        <v>318588</v>
      </c>
      <c r="F19009">
        <f t="shared" si="593"/>
        <v>1</v>
      </c>
      <c r="G19009" s="37" t="str">
        <f t="shared" si="594"/>
        <v>будни</v>
      </c>
    </row>
    <row r="19010" spans="1:7" x14ac:dyDescent="0.3">
      <c r="A19010">
        <v>367163</v>
      </c>
      <c r="B19010" s="2">
        <v>44417.579071197411</v>
      </c>
      <c r="C19010" s="37">
        <v>0.57907407407407407</v>
      </c>
      <c r="E19010">
        <v>42035</v>
      </c>
      <c r="F19010">
        <f t="shared" si="593"/>
        <v>1</v>
      </c>
      <c r="G19010" s="37" t="str">
        <f t="shared" si="594"/>
        <v>будни</v>
      </c>
    </row>
    <row r="19011" spans="1:7" x14ac:dyDescent="0.3">
      <c r="A19011">
        <v>367155</v>
      </c>
      <c r="B19011" s="2">
        <v>44417.578666666661</v>
      </c>
      <c r="C19011" s="37">
        <v>0.57866898148148149</v>
      </c>
      <c r="E19011">
        <v>175663</v>
      </c>
      <c r="F19011">
        <f t="shared" ref="F19011:F19074" si="595">WEEKDAY(B19011,2)</f>
        <v>1</v>
      </c>
      <c r="G19011" s="37" t="str">
        <f t="shared" si="594"/>
        <v>будни</v>
      </c>
    </row>
    <row r="19012" spans="1:7" x14ac:dyDescent="0.3">
      <c r="A19012">
        <v>367158</v>
      </c>
      <c r="B19012" s="2">
        <v>44417.578666666661</v>
      </c>
      <c r="C19012" s="37">
        <v>0.57866898148148149</v>
      </c>
      <c r="E19012">
        <v>372627</v>
      </c>
      <c r="F19012">
        <f t="shared" si="595"/>
        <v>1</v>
      </c>
      <c r="G19012" s="37" t="str">
        <f t="shared" si="594"/>
        <v>будни</v>
      </c>
    </row>
    <row r="19013" spans="1:7" x14ac:dyDescent="0.3">
      <c r="A19013">
        <v>367159</v>
      </c>
      <c r="B19013" s="2">
        <v>44417.578666666661</v>
      </c>
      <c r="C19013" s="37">
        <v>0.57866898148148149</v>
      </c>
      <c r="E19013">
        <v>158978</v>
      </c>
      <c r="F19013">
        <f t="shared" si="595"/>
        <v>1</v>
      </c>
      <c r="G19013" s="37" t="str">
        <f t="shared" si="594"/>
        <v>будни</v>
      </c>
    </row>
    <row r="19014" spans="1:7" x14ac:dyDescent="0.3">
      <c r="A19014">
        <v>367160</v>
      </c>
      <c r="B19014" s="2">
        <v>44417.578666666661</v>
      </c>
      <c r="C19014" s="37">
        <v>0.57866898148148149</v>
      </c>
      <c r="E19014">
        <v>347008</v>
      </c>
      <c r="F19014">
        <f t="shared" si="595"/>
        <v>1</v>
      </c>
      <c r="G19014" s="37" t="str">
        <f t="shared" si="594"/>
        <v>будни</v>
      </c>
    </row>
    <row r="19015" spans="1:7" x14ac:dyDescent="0.3">
      <c r="A19015">
        <v>367153</v>
      </c>
      <c r="B19015" s="2">
        <v>44417.577857605174</v>
      </c>
      <c r="C19015" s="37">
        <v>0.57785879629629633</v>
      </c>
      <c r="E19015">
        <v>225555</v>
      </c>
      <c r="F19015">
        <f t="shared" si="595"/>
        <v>1</v>
      </c>
      <c r="G19015" s="37" t="str">
        <f t="shared" si="594"/>
        <v>будни</v>
      </c>
    </row>
    <row r="19016" spans="1:7" x14ac:dyDescent="0.3">
      <c r="A19016">
        <v>367152</v>
      </c>
      <c r="B19016" s="2">
        <v>44417.577453074431</v>
      </c>
      <c r="C19016" s="37">
        <v>0.57745370370370364</v>
      </c>
      <c r="E19016">
        <v>230507</v>
      </c>
      <c r="F19016">
        <f t="shared" si="595"/>
        <v>1</v>
      </c>
      <c r="G19016" s="37" t="str">
        <f t="shared" si="594"/>
        <v>будни</v>
      </c>
    </row>
    <row r="19017" spans="1:7" x14ac:dyDescent="0.3">
      <c r="A19017">
        <v>367149</v>
      </c>
      <c r="B19017" s="2">
        <v>44417.575430420708</v>
      </c>
      <c r="C19017" s="37">
        <v>0.57542824074074073</v>
      </c>
      <c r="E19017">
        <v>21407</v>
      </c>
      <c r="F19017">
        <f t="shared" si="595"/>
        <v>1</v>
      </c>
      <c r="G19017" s="37" t="str">
        <f t="shared" si="594"/>
        <v>будни</v>
      </c>
    </row>
    <row r="19018" spans="1:7" x14ac:dyDescent="0.3">
      <c r="A19018">
        <v>367142</v>
      </c>
      <c r="B19018" s="2">
        <v>44417.574216828478</v>
      </c>
      <c r="C19018" s="37">
        <v>0.57421296296296298</v>
      </c>
      <c r="E19018">
        <v>264569</v>
      </c>
      <c r="F19018">
        <f t="shared" si="595"/>
        <v>1</v>
      </c>
      <c r="G19018" s="37" t="str">
        <f t="shared" si="594"/>
        <v>будни</v>
      </c>
    </row>
    <row r="19019" spans="1:7" x14ac:dyDescent="0.3">
      <c r="A19019">
        <v>367146</v>
      </c>
      <c r="B19019" s="2">
        <v>44417.574216828478</v>
      </c>
      <c r="C19019" s="37">
        <v>0.57421296296296298</v>
      </c>
      <c r="E19019">
        <v>18620</v>
      </c>
      <c r="F19019">
        <f t="shared" si="595"/>
        <v>1</v>
      </c>
      <c r="G19019" s="37" t="str">
        <f t="shared" ref="G19019:G19082" si="596">IF(F19019&gt;=6,"выходные","будни")</f>
        <v>будни</v>
      </c>
    </row>
    <row r="19020" spans="1:7" x14ac:dyDescent="0.3">
      <c r="A19020">
        <v>367140</v>
      </c>
      <c r="B19020" s="2">
        <v>44417.573812297735</v>
      </c>
      <c r="C19020" s="37">
        <v>0.5738078703703704</v>
      </c>
      <c r="E19020">
        <v>104958</v>
      </c>
      <c r="F19020">
        <f t="shared" si="595"/>
        <v>1</v>
      </c>
      <c r="G19020" s="37" t="str">
        <f t="shared" si="596"/>
        <v>будни</v>
      </c>
    </row>
    <row r="19021" spans="1:7" x14ac:dyDescent="0.3">
      <c r="A19021">
        <v>367141</v>
      </c>
      <c r="B19021" s="2">
        <v>44417.573812297735</v>
      </c>
      <c r="C19021" s="37">
        <v>0.5738078703703704</v>
      </c>
      <c r="E19021">
        <v>477780</v>
      </c>
      <c r="F19021">
        <f t="shared" si="595"/>
        <v>1</v>
      </c>
      <c r="G19021" s="37" t="str">
        <f t="shared" si="596"/>
        <v>будни</v>
      </c>
    </row>
    <row r="19022" spans="1:7" x14ac:dyDescent="0.3">
      <c r="A19022">
        <v>367135</v>
      </c>
      <c r="B19022" s="2">
        <v>44417.573407766991</v>
      </c>
      <c r="C19022" s="37">
        <v>0.57340277777777782</v>
      </c>
      <c r="E19022">
        <v>94048</v>
      </c>
      <c r="F19022">
        <f t="shared" si="595"/>
        <v>1</v>
      </c>
      <c r="G19022" s="37" t="str">
        <f t="shared" si="596"/>
        <v>будни</v>
      </c>
    </row>
    <row r="19023" spans="1:7" x14ac:dyDescent="0.3">
      <c r="A19023">
        <v>367137</v>
      </c>
      <c r="B19023" s="2">
        <v>44417.573407766991</v>
      </c>
      <c r="C19023" s="37">
        <v>0.57340277777777782</v>
      </c>
      <c r="E19023">
        <v>473327</v>
      </c>
      <c r="F19023">
        <f t="shared" si="595"/>
        <v>1</v>
      </c>
      <c r="G19023" s="37" t="str">
        <f t="shared" si="596"/>
        <v>будни</v>
      </c>
    </row>
    <row r="19024" spans="1:7" x14ac:dyDescent="0.3">
      <c r="A19024">
        <v>367134</v>
      </c>
      <c r="B19024" s="2">
        <v>44417.573003236248</v>
      </c>
      <c r="C19024" s="37">
        <v>0.57299768518518512</v>
      </c>
      <c r="E19024">
        <v>458081</v>
      </c>
      <c r="F19024">
        <f t="shared" si="595"/>
        <v>1</v>
      </c>
      <c r="G19024" s="37" t="str">
        <f t="shared" si="596"/>
        <v>будни</v>
      </c>
    </row>
    <row r="19025" spans="1:7" x14ac:dyDescent="0.3">
      <c r="A19025">
        <v>367127</v>
      </c>
      <c r="B19025" s="2">
        <v>44417.572598705505</v>
      </c>
      <c r="C19025" s="37">
        <v>0.57260416666666669</v>
      </c>
      <c r="E19025">
        <v>227775</v>
      </c>
      <c r="F19025">
        <f t="shared" si="595"/>
        <v>1</v>
      </c>
      <c r="G19025" s="37" t="str">
        <f t="shared" si="596"/>
        <v>будни</v>
      </c>
    </row>
    <row r="19026" spans="1:7" x14ac:dyDescent="0.3">
      <c r="A19026">
        <v>367132</v>
      </c>
      <c r="B19026" s="2">
        <v>44417.572598705505</v>
      </c>
      <c r="C19026" s="37">
        <v>0.57260416666666669</v>
      </c>
      <c r="E19026">
        <v>394819</v>
      </c>
      <c r="F19026">
        <f t="shared" si="595"/>
        <v>1</v>
      </c>
      <c r="G19026" s="37" t="str">
        <f t="shared" si="596"/>
        <v>будни</v>
      </c>
    </row>
    <row r="19027" spans="1:7" x14ac:dyDescent="0.3">
      <c r="A19027">
        <v>367121</v>
      </c>
      <c r="B19027" s="2">
        <v>44417.572194174754</v>
      </c>
      <c r="C19027" s="37">
        <v>0.57219907407407411</v>
      </c>
      <c r="E19027">
        <v>158978</v>
      </c>
      <c r="F19027">
        <f t="shared" si="595"/>
        <v>1</v>
      </c>
      <c r="G19027" s="37" t="str">
        <f t="shared" si="596"/>
        <v>будни</v>
      </c>
    </row>
    <row r="19028" spans="1:7" x14ac:dyDescent="0.3">
      <c r="A19028">
        <v>367126</v>
      </c>
      <c r="B19028" s="2">
        <v>44417.572194174754</v>
      </c>
      <c r="C19028" s="37">
        <v>0.57219907407407411</v>
      </c>
      <c r="E19028">
        <v>242428</v>
      </c>
      <c r="F19028">
        <f t="shared" si="595"/>
        <v>1</v>
      </c>
      <c r="G19028" s="37" t="str">
        <f t="shared" si="596"/>
        <v>будни</v>
      </c>
    </row>
    <row r="19029" spans="1:7" x14ac:dyDescent="0.3">
      <c r="A19029">
        <v>367116</v>
      </c>
      <c r="B19029" s="2">
        <v>44417.571789644018</v>
      </c>
      <c r="C19029" s="37">
        <v>0.57179398148148153</v>
      </c>
      <c r="E19029">
        <v>228405</v>
      </c>
      <c r="F19029">
        <f t="shared" si="595"/>
        <v>1</v>
      </c>
      <c r="G19029" s="37" t="str">
        <f t="shared" si="596"/>
        <v>будни</v>
      </c>
    </row>
    <row r="19030" spans="1:7" x14ac:dyDescent="0.3">
      <c r="A19030">
        <v>367112</v>
      </c>
      <c r="B19030" s="2">
        <v>44417.570171521031</v>
      </c>
      <c r="C19030" s="37">
        <v>0.57017361111111109</v>
      </c>
      <c r="E19030">
        <v>376706</v>
      </c>
      <c r="F19030">
        <f t="shared" si="595"/>
        <v>1</v>
      </c>
      <c r="G19030" s="37" t="str">
        <f t="shared" si="596"/>
        <v>будни</v>
      </c>
    </row>
    <row r="19031" spans="1:7" x14ac:dyDescent="0.3">
      <c r="A19031">
        <v>367109</v>
      </c>
      <c r="B19031" s="2">
        <v>44417.567744336571</v>
      </c>
      <c r="C19031" s="37">
        <v>0.56774305555555549</v>
      </c>
      <c r="E19031">
        <v>411922</v>
      </c>
      <c r="F19031">
        <f t="shared" si="595"/>
        <v>1</v>
      </c>
      <c r="G19031" s="37" t="str">
        <f t="shared" si="596"/>
        <v>будни</v>
      </c>
    </row>
    <row r="19032" spans="1:7" x14ac:dyDescent="0.3">
      <c r="A19032">
        <v>367110</v>
      </c>
      <c r="B19032" s="2">
        <v>44417.567744336571</v>
      </c>
      <c r="C19032" s="37">
        <v>0.56774305555555549</v>
      </c>
      <c r="E19032">
        <v>398201</v>
      </c>
      <c r="F19032">
        <f t="shared" si="595"/>
        <v>1</v>
      </c>
      <c r="G19032" s="37" t="str">
        <f t="shared" si="596"/>
        <v>будни</v>
      </c>
    </row>
    <row r="19033" spans="1:7" x14ac:dyDescent="0.3">
      <c r="A19033">
        <v>367103</v>
      </c>
      <c r="B19033" s="2">
        <v>44417.567339805821</v>
      </c>
      <c r="C19033" s="37">
        <v>0.56733796296296302</v>
      </c>
      <c r="E19033">
        <v>138209</v>
      </c>
      <c r="F19033">
        <f t="shared" si="595"/>
        <v>1</v>
      </c>
      <c r="G19033" s="37" t="str">
        <f t="shared" si="596"/>
        <v>будни</v>
      </c>
    </row>
    <row r="19034" spans="1:7" x14ac:dyDescent="0.3">
      <c r="A19034">
        <v>367105</v>
      </c>
      <c r="B19034" s="2">
        <v>44417.567339805821</v>
      </c>
      <c r="C19034" s="37">
        <v>0.56733796296296302</v>
      </c>
      <c r="E19034">
        <v>112334</v>
      </c>
      <c r="F19034">
        <f t="shared" si="595"/>
        <v>1</v>
      </c>
      <c r="G19034" s="37" t="str">
        <f t="shared" si="596"/>
        <v>будни</v>
      </c>
    </row>
    <row r="19035" spans="1:7" x14ac:dyDescent="0.3">
      <c r="A19035">
        <v>367101</v>
      </c>
      <c r="B19035" s="2">
        <v>44417.563294498381</v>
      </c>
      <c r="C19035" s="37">
        <v>0.56329861111111112</v>
      </c>
      <c r="E19035">
        <v>145779</v>
      </c>
      <c r="F19035">
        <f t="shared" si="595"/>
        <v>1</v>
      </c>
      <c r="G19035" s="37" t="str">
        <f t="shared" si="596"/>
        <v>будни</v>
      </c>
    </row>
    <row r="19036" spans="1:7" x14ac:dyDescent="0.3">
      <c r="A19036">
        <v>367098</v>
      </c>
      <c r="B19036" s="2">
        <v>44417.562889967638</v>
      </c>
      <c r="C19036" s="37">
        <v>0.56289351851851854</v>
      </c>
      <c r="E19036">
        <v>230507</v>
      </c>
      <c r="F19036">
        <f t="shared" si="595"/>
        <v>1</v>
      </c>
      <c r="G19036" s="37" t="str">
        <f t="shared" si="596"/>
        <v>будни</v>
      </c>
    </row>
    <row r="19037" spans="1:7" x14ac:dyDescent="0.3">
      <c r="A19037">
        <v>367097</v>
      </c>
      <c r="B19037" s="2">
        <v>44417.561271844657</v>
      </c>
      <c r="C19037" s="37">
        <v>0.56127314814814822</v>
      </c>
      <c r="E19037">
        <v>439981</v>
      </c>
      <c r="F19037">
        <f t="shared" si="595"/>
        <v>1</v>
      </c>
      <c r="G19037" s="37" t="str">
        <f t="shared" si="596"/>
        <v>будни</v>
      </c>
    </row>
    <row r="19038" spans="1:7" x14ac:dyDescent="0.3">
      <c r="A19038">
        <v>367094</v>
      </c>
      <c r="B19038" s="2">
        <v>44417.560462783171</v>
      </c>
      <c r="C19038" s="37">
        <v>0.56046296296296294</v>
      </c>
      <c r="E19038">
        <v>95024</v>
      </c>
      <c r="F19038">
        <f t="shared" si="595"/>
        <v>1</v>
      </c>
      <c r="G19038" s="37" t="str">
        <f t="shared" si="596"/>
        <v>будни</v>
      </c>
    </row>
    <row r="19039" spans="1:7" x14ac:dyDescent="0.3">
      <c r="A19039">
        <v>367092</v>
      </c>
      <c r="B19039" s="2">
        <v>44417.560058252428</v>
      </c>
      <c r="C19039" s="37">
        <v>0.56005787037037036</v>
      </c>
      <c r="E19039">
        <v>470762</v>
      </c>
      <c r="F19039">
        <f t="shared" si="595"/>
        <v>1</v>
      </c>
      <c r="G19039" s="37" t="str">
        <f t="shared" si="596"/>
        <v>будни</v>
      </c>
    </row>
    <row r="19040" spans="1:7" x14ac:dyDescent="0.3">
      <c r="A19040">
        <v>367082</v>
      </c>
      <c r="B19040" s="2">
        <v>44417.558844660198</v>
      </c>
      <c r="C19040" s="37">
        <v>0.55884259259259261</v>
      </c>
      <c r="E19040">
        <v>34152</v>
      </c>
      <c r="F19040">
        <f t="shared" si="595"/>
        <v>1</v>
      </c>
      <c r="G19040" s="37" t="str">
        <f t="shared" si="596"/>
        <v>будни</v>
      </c>
    </row>
    <row r="19041" spans="1:7" x14ac:dyDescent="0.3">
      <c r="A19041">
        <v>367087</v>
      </c>
      <c r="B19041" s="2">
        <v>44417.558844660198</v>
      </c>
      <c r="C19041" s="37">
        <v>0.55884259259259261</v>
      </c>
      <c r="E19041">
        <v>439981</v>
      </c>
      <c r="F19041">
        <f t="shared" si="595"/>
        <v>1</v>
      </c>
      <c r="G19041" s="37" t="str">
        <f t="shared" si="596"/>
        <v>будни</v>
      </c>
    </row>
    <row r="19042" spans="1:7" x14ac:dyDescent="0.3">
      <c r="A19042">
        <v>367077</v>
      </c>
      <c r="B19042" s="2">
        <v>44417.558035598704</v>
      </c>
      <c r="C19042" s="37">
        <v>0.55803240740740734</v>
      </c>
      <c r="E19042">
        <v>401945</v>
      </c>
      <c r="F19042">
        <f t="shared" si="595"/>
        <v>1</v>
      </c>
      <c r="G19042" s="37" t="str">
        <f t="shared" si="596"/>
        <v>будни</v>
      </c>
    </row>
    <row r="19043" spans="1:7" x14ac:dyDescent="0.3">
      <c r="A19043">
        <v>367072</v>
      </c>
      <c r="B19043" s="2">
        <v>44417.557631067961</v>
      </c>
      <c r="C19043" s="37">
        <v>0.55762731481481487</v>
      </c>
      <c r="E19043">
        <v>405774</v>
      </c>
      <c r="F19043">
        <f t="shared" si="595"/>
        <v>1</v>
      </c>
      <c r="G19043" s="37" t="str">
        <f t="shared" si="596"/>
        <v>будни</v>
      </c>
    </row>
    <row r="19044" spans="1:7" x14ac:dyDescent="0.3">
      <c r="A19044">
        <v>367071</v>
      </c>
      <c r="B19044" s="2">
        <v>44417.557226537218</v>
      </c>
      <c r="C19044" s="37">
        <v>0.55722222222222217</v>
      </c>
      <c r="E19044">
        <v>82850</v>
      </c>
      <c r="F19044">
        <f t="shared" si="595"/>
        <v>1</v>
      </c>
      <c r="G19044" s="37" t="str">
        <f t="shared" si="596"/>
        <v>будни</v>
      </c>
    </row>
    <row r="19045" spans="1:7" x14ac:dyDescent="0.3">
      <c r="A19045">
        <v>367066</v>
      </c>
      <c r="B19045" s="2">
        <v>44417.556822006467</v>
      </c>
      <c r="C19045" s="37">
        <v>0.5568171296296297</v>
      </c>
      <c r="E19045">
        <v>286645</v>
      </c>
      <c r="F19045">
        <f t="shared" si="595"/>
        <v>1</v>
      </c>
      <c r="G19045" s="37" t="str">
        <f t="shared" si="596"/>
        <v>будни</v>
      </c>
    </row>
    <row r="19046" spans="1:7" x14ac:dyDescent="0.3">
      <c r="A19046">
        <v>367065</v>
      </c>
      <c r="B19046" s="2">
        <v>44417.556417475731</v>
      </c>
      <c r="C19046" s="37">
        <v>0.55641203703703701</v>
      </c>
      <c r="E19046">
        <v>27877</v>
      </c>
      <c r="F19046">
        <f t="shared" si="595"/>
        <v>1</v>
      </c>
      <c r="G19046" s="37" t="str">
        <f t="shared" si="596"/>
        <v>будни</v>
      </c>
    </row>
    <row r="19047" spans="1:7" x14ac:dyDescent="0.3">
      <c r="A19047">
        <v>367063</v>
      </c>
      <c r="B19047" s="2">
        <v>44417.555608414244</v>
      </c>
      <c r="C19047" s="37">
        <v>0.55561342592592589</v>
      </c>
      <c r="E19047">
        <v>251784</v>
      </c>
      <c r="F19047">
        <f t="shared" si="595"/>
        <v>1</v>
      </c>
      <c r="G19047" s="37" t="str">
        <f t="shared" si="596"/>
        <v>будни</v>
      </c>
    </row>
    <row r="19048" spans="1:7" x14ac:dyDescent="0.3">
      <c r="A19048">
        <v>367060</v>
      </c>
      <c r="B19048" s="2">
        <v>44417.554799352751</v>
      </c>
      <c r="C19048" s="37">
        <v>0.55480324074074072</v>
      </c>
      <c r="E19048">
        <v>153893</v>
      </c>
      <c r="F19048">
        <f t="shared" si="595"/>
        <v>1</v>
      </c>
      <c r="G19048" s="37" t="str">
        <f t="shared" si="596"/>
        <v>будни</v>
      </c>
    </row>
    <row r="19049" spans="1:7" x14ac:dyDescent="0.3">
      <c r="A19049">
        <v>367056</v>
      </c>
      <c r="B19049" s="2">
        <v>44417.553585760514</v>
      </c>
      <c r="C19049" s="37">
        <v>0.55358796296296298</v>
      </c>
      <c r="E19049">
        <v>273920</v>
      </c>
      <c r="F19049">
        <f t="shared" si="595"/>
        <v>1</v>
      </c>
      <c r="G19049" s="37" t="str">
        <f t="shared" si="596"/>
        <v>будни</v>
      </c>
    </row>
    <row r="19050" spans="1:7" x14ac:dyDescent="0.3">
      <c r="A19050">
        <v>367053</v>
      </c>
      <c r="B19050" s="2">
        <v>44417.549540453074</v>
      </c>
      <c r="C19050" s="37">
        <v>0.54953703703703705</v>
      </c>
      <c r="E19050">
        <v>169042</v>
      </c>
      <c r="F19050">
        <f t="shared" si="595"/>
        <v>1</v>
      </c>
      <c r="G19050" s="37" t="str">
        <f t="shared" si="596"/>
        <v>будни</v>
      </c>
    </row>
    <row r="19051" spans="1:7" x14ac:dyDescent="0.3">
      <c r="A19051">
        <v>367052</v>
      </c>
      <c r="B19051" s="2">
        <v>44417.548326860837</v>
      </c>
      <c r="C19051" s="37">
        <v>0.54832175925925919</v>
      </c>
      <c r="E19051">
        <v>397390</v>
      </c>
      <c r="F19051">
        <f t="shared" si="595"/>
        <v>1</v>
      </c>
      <c r="G19051" s="37" t="str">
        <f t="shared" si="596"/>
        <v>будни</v>
      </c>
    </row>
    <row r="19052" spans="1:7" x14ac:dyDescent="0.3">
      <c r="A19052">
        <v>367046</v>
      </c>
      <c r="B19052" s="2">
        <v>44417.545899676377</v>
      </c>
      <c r="C19052" s="37">
        <v>0.54590277777777774</v>
      </c>
      <c r="E19052">
        <v>217497</v>
      </c>
      <c r="F19052">
        <f t="shared" si="595"/>
        <v>1</v>
      </c>
      <c r="G19052" s="37" t="str">
        <f t="shared" si="596"/>
        <v>будни</v>
      </c>
    </row>
    <row r="19053" spans="1:7" x14ac:dyDescent="0.3">
      <c r="A19053">
        <v>367049</v>
      </c>
      <c r="B19053" s="2">
        <v>44417.545899676377</v>
      </c>
      <c r="C19053" s="37">
        <v>0.54590277777777774</v>
      </c>
      <c r="E19053">
        <v>324991</v>
      </c>
      <c r="F19053">
        <f t="shared" si="595"/>
        <v>1</v>
      </c>
      <c r="G19053" s="37" t="str">
        <f t="shared" si="596"/>
        <v>будни</v>
      </c>
    </row>
    <row r="19054" spans="1:7" x14ac:dyDescent="0.3">
      <c r="A19054">
        <v>367042</v>
      </c>
      <c r="B19054" s="2">
        <v>44417.542333333338</v>
      </c>
      <c r="C19054" s="37">
        <v>0.54233796296296299</v>
      </c>
      <c r="E19054">
        <v>104958</v>
      </c>
      <c r="F19054">
        <f t="shared" si="595"/>
        <v>1</v>
      </c>
      <c r="G19054" s="37" t="str">
        <f t="shared" si="596"/>
        <v>будни</v>
      </c>
    </row>
    <row r="19055" spans="1:7" x14ac:dyDescent="0.3">
      <c r="A19055">
        <v>367041</v>
      </c>
      <c r="B19055" s="2">
        <v>44417.54185436893</v>
      </c>
      <c r="C19055" s="37">
        <v>0.54185185185185192</v>
      </c>
      <c r="E19055">
        <v>351192</v>
      </c>
      <c r="F19055">
        <f t="shared" si="595"/>
        <v>1</v>
      </c>
      <c r="G19055" s="37" t="str">
        <f t="shared" si="596"/>
        <v>будни</v>
      </c>
    </row>
    <row r="19056" spans="1:7" x14ac:dyDescent="0.3">
      <c r="A19056">
        <v>367036</v>
      </c>
      <c r="B19056" s="2">
        <v>44417.541449838187</v>
      </c>
      <c r="C19056" s="37">
        <v>0.54144675925925922</v>
      </c>
      <c r="E19056">
        <v>105352</v>
      </c>
      <c r="F19056">
        <f t="shared" si="595"/>
        <v>1</v>
      </c>
      <c r="G19056" s="37" t="str">
        <f t="shared" si="596"/>
        <v>будни</v>
      </c>
    </row>
    <row r="19057" spans="1:7" x14ac:dyDescent="0.3">
      <c r="A19057">
        <v>367031</v>
      </c>
      <c r="B19057" s="2">
        <v>44417.540236245957</v>
      </c>
      <c r="C19057" s="37">
        <v>0.54023148148148148</v>
      </c>
      <c r="E19057">
        <v>472585</v>
      </c>
      <c r="F19057">
        <f t="shared" si="595"/>
        <v>1</v>
      </c>
      <c r="G19057" s="37" t="str">
        <f t="shared" si="596"/>
        <v>будни</v>
      </c>
    </row>
    <row r="19058" spans="1:7" x14ac:dyDescent="0.3">
      <c r="A19058">
        <v>367028</v>
      </c>
      <c r="B19058" s="2">
        <v>44417.539022653727</v>
      </c>
      <c r="C19058" s="37">
        <v>0.53902777777777777</v>
      </c>
      <c r="E19058">
        <v>347393</v>
      </c>
      <c r="F19058">
        <f t="shared" si="595"/>
        <v>1</v>
      </c>
      <c r="G19058" s="37" t="str">
        <f t="shared" si="596"/>
        <v>будни</v>
      </c>
    </row>
    <row r="19059" spans="1:7" x14ac:dyDescent="0.3">
      <c r="A19059">
        <v>367027</v>
      </c>
      <c r="B19059" s="2">
        <v>44417.538618122977</v>
      </c>
      <c r="C19059" s="37">
        <v>0.53862268518518519</v>
      </c>
      <c r="E19059">
        <v>433247</v>
      </c>
      <c r="F19059">
        <f t="shared" si="595"/>
        <v>1</v>
      </c>
      <c r="G19059" s="37" t="str">
        <f t="shared" si="596"/>
        <v>будни</v>
      </c>
    </row>
    <row r="19060" spans="1:7" x14ac:dyDescent="0.3">
      <c r="A19060">
        <v>367025</v>
      </c>
      <c r="B19060" s="2">
        <v>44417.53780906149</v>
      </c>
      <c r="C19060" s="37">
        <v>0.53781250000000003</v>
      </c>
      <c r="E19060">
        <v>425360</v>
      </c>
      <c r="F19060">
        <f t="shared" si="595"/>
        <v>1</v>
      </c>
      <c r="G19060" s="37" t="str">
        <f t="shared" si="596"/>
        <v>будни</v>
      </c>
    </row>
    <row r="19061" spans="1:7" x14ac:dyDescent="0.3">
      <c r="A19061">
        <v>367023</v>
      </c>
      <c r="B19061" s="2">
        <v>44417.53619093851</v>
      </c>
      <c r="C19061" s="37">
        <v>0.53619212962962959</v>
      </c>
      <c r="E19061">
        <v>122982</v>
      </c>
      <c r="F19061">
        <f t="shared" si="595"/>
        <v>1</v>
      </c>
      <c r="G19061" s="37" t="str">
        <f t="shared" si="596"/>
        <v>будни</v>
      </c>
    </row>
    <row r="19062" spans="1:7" x14ac:dyDescent="0.3">
      <c r="A19062">
        <v>367021</v>
      </c>
      <c r="B19062" s="2">
        <v>44417.53174110032</v>
      </c>
      <c r="C19062" s="37">
        <v>0.53173611111111108</v>
      </c>
      <c r="E19062">
        <v>20534</v>
      </c>
      <c r="F19062">
        <f t="shared" si="595"/>
        <v>1</v>
      </c>
      <c r="G19062" s="37" t="str">
        <f t="shared" si="596"/>
        <v>будни</v>
      </c>
    </row>
    <row r="19063" spans="1:7" x14ac:dyDescent="0.3">
      <c r="A19063">
        <v>367016</v>
      </c>
      <c r="B19063" s="2">
        <v>44417.530932038841</v>
      </c>
      <c r="C19063" s="37">
        <v>0.53093749999999995</v>
      </c>
      <c r="E19063">
        <v>369021</v>
      </c>
      <c r="F19063">
        <f t="shared" si="595"/>
        <v>1</v>
      </c>
      <c r="G19063" s="37" t="str">
        <f t="shared" si="596"/>
        <v>будни</v>
      </c>
    </row>
    <row r="19064" spans="1:7" x14ac:dyDescent="0.3">
      <c r="A19064">
        <v>367011</v>
      </c>
      <c r="B19064" s="2">
        <v>44417.529718446596</v>
      </c>
      <c r="C19064" s="37">
        <v>0.52972222222222221</v>
      </c>
      <c r="E19064">
        <v>339369</v>
      </c>
      <c r="F19064">
        <f t="shared" si="595"/>
        <v>1</v>
      </c>
      <c r="G19064" s="37" t="str">
        <f t="shared" si="596"/>
        <v>будни</v>
      </c>
    </row>
    <row r="19065" spans="1:7" x14ac:dyDescent="0.3">
      <c r="A19065">
        <v>367010</v>
      </c>
      <c r="B19065" s="2">
        <v>44417.528504854366</v>
      </c>
      <c r="C19065" s="37">
        <v>0.52850694444444446</v>
      </c>
      <c r="E19065">
        <v>118549</v>
      </c>
      <c r="F19065">
        <f t="shared" si="595"/>
        <v>1</v>
      </c>
      <c r="G19065" s="37" t="str">
        <f t="shared" si="596"/>
        <v>будни</v>
      </c>
    </row>
    <row r="19066" spans="1:7" x14ac:dyDescent="0.3">
      <c r="A19066">
        <v>367009</v>
      </c>
      <c r="B19066" s="2">
        <v>44417.52810032363</v>
      </c>
      <c r="C19066" s="37">
        <v>0.52810185185185188</v>
      </c>
      <c r="E19066">
        <v>343712</v>
      </c>
      <c r="F19066">
        <f t="shared" si="595"/>
        <v>1</v>
      </c>
      <c r="G19066" s="37" t="str">
        <f t="shared" si="596"/>
        <v>будни</v>
      </c>
    </row>
    <row r="19067" spans="1:7" x14ac:dyDescent="0.3">
      <c r="A19067">
        <v>367005</v>
      </c>
      <c r="B19067" s="2">
        <v>44417.52769579288</v>
      </c>
      <c r="C19067" s="37">
        <v>0.5276967592592593</v>
      </c>
      <c r="E19067">
        <v>106813</v>
      </c>
      <c r="F19067">
        <f t="shared" si="595"/>
        <v>1</v>
      </c>
      <c r="G19067" s="37" t="str">
        <f t="shared" si="596"/>
        <v>будни</v>
      </c>
    </row>
    <row r="19068" spans="1:7" x14ac:dyDescent="0.3">
      <c r="A19068">
        <v>367000</v>
      </c>
      <c r="B19068" s="2">
        <v>44417.52648220065</v>
      </c>
      <c r="C19068" s="37">
        <v>0.52648148148148144</v>
      </c>
      <c r="E19068">
        <v>35546</v>
      </c>
      <c r="F19068">
        <f t="shared" si="595"/>
        <v>1</v>
      </c>
      <c r="G19068" s="37" t="str">
        <f t="shared" si="596"/>
        <v>будни</v>
      </c>
    </row>
    <row r="19069" spans="1:7" x14ac:dyDescent="0.3">
      <c r="A19069">
        <v>366997</v>
      </c>
      <c r="B19069" s="2">
        <v>44417.525268608413</v>
      </c>
      <c r="C19069" s="37">
        <v>0.52526620370370369</v>
      </c>
      <c r="E19069">
        <v>463334</v>
      </c>
      <c r="F19069">
        <f t="shared" si="595"/>
        <v>1</v>
      </c>
      <c r="G19069" s="37" t="str">
        <f t="shared" si="596"/>
        <v>будни</v>
      </c>
    </row>
    <row r="19070" spans="1:7" x14ac:dyDescent="0.3">
      <c r="A19070">
        <v>366993</v>
      </c>
      <c r="B19070" s="2">
        <v>44417.52041423948</v>
      </c>
      <c r="C19070" s="37">
        <v>0.52041666666666664</v>
      </c>
      <c r="E19070">
        <v>182191</v>
      </c>
      <c r="F19070">
        <f t="shared" si="595"/>
        <v>1</v>
      </c>
      <c r="G19070" s="37" t="str">
        <f t="shared" si="596"/>
        <v>будни</v>
      </c>
    </row>
    <row r="19071" spans="1:7" x14ac:dyDescent="0.3">
      <c r="A19071">
        <v>366994</v>
      </c>
      <c r="B19071" s="2">
        <v>44417.52041423948</v>
      </c>
      <c r="C19071" s="37">
        <v>0.52041666666666664</v>
      </c>
      <c r="E19071">
        <v>233731</v>
      </c>
      <c r="F19071">
        <f t="shared" si="595"/>
        <v>1</v>
      </c>
      <c r="G19071" s="37" t="str">
        <f t="shared" si="596"/>
        <v>будни</v>
      </c>
    </row>
    <row r="19072" spans="1:7" x14ac:dyDescent="0.3">
      <c r="A19072">
        <v>366990</v>
      </c>
      <c r="B19072" s="2">
        <v>44417.51798705502</v>
      </c>
      <c r="C19072" s="37">
        <v>0.51798611111111115</v>
      </c>
      <c r="E19072">
        <v>424994</v>
      </c>
      <c r="F19072">
        <f t="shared" si="595"/>
        <v>1</v>
      </c>
      <c r="G19072" s="37" t="str">
        <f t="shared" si="596"/>
        <v>будни</v>
      </c>
    </row>
    <row r="19073" spans="1:7" x14ac:dyDescent="0.3">
      <c r="A19073">
        <v>366989</v>
      </c>
      <c r="B19073" s="2">
        <v>44417.517177993526</v>
      </c>
      <c r="C19073" s="37">
        <v>0.51717592592592598</v>
      </c>
      <c r="E19073">
        <v>102086</v>
      </c>
      <c r="F19073">
        <f t="shared" si="595"/>
        <v>1</v>
      </c>
      <c r="G19073" s="37" t="str">
        <f t="shared" si="596"/>
        <v>будни</v>
      </c>
    </row>
    <row r="19074" spans="1:7" x14ac:dyDescent="0.3">
      <c r="A19074">
        <v>366985</v>
      </c>
      <c r="B19074" s="2">
        <v>44417.515964401297</v>
      </c>
      <c r="C19074" s="37">
        <v>0.51596064814814813</v>
      </c>
      <c r="E19074">
        <v>286726</v>
      </c>
      <c r="F19074">
        <f t="shared" si="595"/>
        <v>1</v>
      </c>
      <c r="G19074" s="37" t="str">
        <f t="shared" si="596"/>
        <v>будни</v>
      </c>
    </row>
    <row r="19075" spans="1:7" x14ac:dyDescent="0.3">
      <c r="A19075">
        <v>366980</v>
      </c>
      <c r="B19075" s="2">
        <v>44417.514346278316</v>
      </c>
      <c r="C19075" s="37">
        <v>0.51435185185185184</v>
      </c>
      <c r="E19075">
        <v>7084</v>
      </c>
      <c r="F19075">
        <f t="shared" ref="F19075:F19138" si="597">WEEKDAY(B19075,2)</f>
        <v>1</v>
      </c>
      <c r="G19075" s="37" t="str">
        <f t="shared" si="596"/>
        <v>будни</v>
      </c>
    </row>
    <row r="19076" spans="1:7" x14ac:dyDescent="0.3">
      <c r="A19076">
        <v>366981</v>
      </c>
      <c r="B19076" s="2">
        <v>44417.514346278316</v>
      </c>
      <c r="C19076" s="37">
        <v>0.51435185185185184</v>
      </c>
      <c r="E19076">
        <v>5151</v>
      </c>
      <c r="F19076">
        <f t="shared" si="597"/>
        <v>1</v>
      </c>
      <c r="G19076" s="37" t="str">
        <f t="shared" si="596"/>
        <v>будни</v>
      </c>
    </row>
    <row r="19077" spans="1:7" x14ac:dyDescent="0.3">
      <c r="A19077">
        <v>366979</v>
      </c>
      <c r="B19077" s="2">
        <v>44417.513537216822</v>
      </c>
      <c r="C19077" s="37">
        <v>0.51354166666666667</v>
      </c>
      <c r="E19077">
        <v>153893</v>
      </c>
      <c r="F19077">
        <f t="shared" si="597"/>
        <v>1</v>
      </c>
      <c r="G19077" s="37" t="str">
        <f t="shared" si="596"/>
        <v>будни</v>
      </c>
    </row>
    <row r="19078" spans="1:7" x14ac:dyDescent="0.3">
      <c r="A19078">
        <v>366977</v>
      </c>
      <c r="B19078" s="2">
        <v>44417.511110032363</v>
      </c>
      <c r="C19078" s="37">
        <v>0.51111111111111118</v>
      </c>
      <c r="E19078">
        <v>191893</v>
      </c>
      <c r="F19078">
        <f t="shared" si="597"/>
        <v>1</v>
      </c>
      <c r="G19078" s="37" t="str">
        <f t="shared" si="596"/>
        <v>будни</v>
      </c>
    </row>
    <row r="19079" spans="1:7" x14ac:dyDescent="0.3">
      <c r="A19079">
        <v>366974</v>
      </c>
      <c r="B19079" s="2">
        <v>44417.510300970876</v>
      </c>
      <c r="C19079" s="37">
        <v>0.51030092592592591</v>
      </c>
      <c r="E19079">
        <v>349368</v>
      </c>
      <c r="F19079">
        <f t="shared" si="597"/>
        <v>1</v>
      </c>
      <c r="G19079" s="37" t="str">
        <f t="shared" si="596"/>
        <v>будни</v>
      </c>
    </row>
    <row r="19080" spans="1:7" x14ac:dyDescent="0.3">
      <c r="A19080">
        <v>366969</v>
      </c>
      <c r="B19080" s="2">
        <v>44417.509896440126</v>
      </c>
      <c r="C19080" s="37">
        <v>0.50989583333333333</v>
      </c>
      <c r="E19080">
        <v>347008</v>
      </c>
      <c r="F19080">
        <f t="shared" si="597"/>
        <v>1</v>
      </c>
      <c r="G19080" s="37" t="str">
        <f t="shared" si="596"/>
        <v>будни</v>
      </c>
    </row>
    <row r="19081" spans="1:7" x14ac:dyDescent="0.3">
      <c r="A19081">
        <v>366967</v>
      </c>
      <c r="B19081" s="2">
        <v>44417.509491909383</v>
      </c>
      <c r="C19081" s="37">
        <v>0.50949074074074074</v>
      </c>
      <c r="E19081">
        <v>86587</v>
      </c>
      <c r="F19081">
        <f t="shared" si="597"/>
        <v>1</v>
      </c>
      <c r="G19081" s="37" t="str">
        <f t="shared" si="596"/>
        <v>будни</v>
      </c>
    </row>
    <row r="19082" spans="1:7" x14ac:dyDescent="0.3">
      <c r="A19082">
        <v>366958</v>
      </c>
      <c r="B19082" s="2">
        <v>44417.50787378641</v>
      </c>
      <c r="C19082" s="37">
        <v>0.50787037037037031</v>
      </c>
      <c r="E19082">
        <v>272503</v>
      </c>
      <c r="F19082">
        <f t="shared" si="597"/>
        <v>1</v>
      </c>
      <c r="G19082" s="37" t="str">
        <f t="shared" si="596"/>
        <v>будни</v>
      </c>
    </row>
    <row r="19083" spans="1:7" x14ac:dyDescent="0.3">
      <c r="A19083">
        <v>366963</v>
      </c>
      <c r="B19083" s="2">
        <v>44417.50787378641</v>
      </c>
      <c r="C19083" s="37">
        <v>0.50787037037037031</v>
      </c>
      <c r="E19083">
        <v>146665</v>
      </c>
      <c r="F19083">
        <f t="shared" si="597"/>
        <v>1</v>
      </c>
      <c r="G19083" s="37" t="str">
        <f t="shared" ref="G19083:G19146" si="598">IF(F19083&gt;=6,"выходные","будни")</f>
        <v>будни</v>
      </c>
    </row>
    <row r="19084" spans="1:7" x14ac:dyDescent="0.3">
      <c r="A19084">
        <v>366953</v>
      </c>
      <c r="B19084" s="2">
        <v>44417.507469255659</v>
      </c>
      <c r="C19084" s="37">
        <v>0.50746527777777783</v>
      </c>
      <c r="E19084">
        <v>162482</v>
      </c>
      <c r="F19084">
        <f t="shared" si="597"/>
        <v>1</v>
      </c>
      <c r="G19084" s="37" t="str">
        <f t="shared" si="598"/>
        <v>будни</v>
      </c>
    </row>
    <row r="19085" spans="1:7" x14ac:dyDescent="0.3">
      <c r="A19085">
        <v>366956</v>
      </c>
      <c r="B19085" s="2">
        <v>44417.507469255659</v>
      </c>
      <c r="C19085" s="37">
        <v>0.50746527777777783</v>
      </c>
      <c r="E19085">
        <v>86587</v>
      </c>
      <c r="F19085">
        <f t="shared" si="597"/>
        <v>1</v>
      </c>
      <c r="G19085" s="37" t="str">
        <f t="shared" si="598"/>
        <v>будни</v>
      </c>
    </row>
    <row r="19086" spans="1:7" x14ac:dyDescent="0.3">
      <c r="A19086">
        <v>366950</v>
      </c>
      <c r="B19086" s="2">
        <v>44417.505851132686</v>
      </c>
      <c r="C19086" s="37">
        <v>0.50585648148148155</v>
      </c>
      <c r="E19086">
        <v>473327</v>
      </c>
      <c r="F19086">
        <f t="shared" si="597"/>
        <v>1</v>
      </c>
      <c r="G19086" s="37" t="str">
        <f t="shared" si="598"/>
        <v>будни</v>
      </c>
    </row>
    <row r="19087" spans="1:7" x14ac:dyDescent="0.3">
      <c r="A19087">
        <v>366949</v>
      </c>
      <c r="B19087" s="2">
        <v>44417.505446601943</v>
      </c>
      <c r="C19087" s="37">
        <v>0.50545138888888885</v>
      </c>
      <c r="E19087">
        <v>76405</v>
      </c>
      <c r="F19087">
        <f t="shared" si="597"/>
        <v>1</v>
      </c>
      <c r="G19087" s="37" t="str">
        <f t="shared" si="598"/>
        <v>будни</v>
      </c>
    </row>
    <row r="19088" spans="1:7" x14ac:dyDescent="0.3">
      <c r="A19088">
        <v>366945</v>
      </c>
      <c r="B19088" s="2">
        <v>44417.503828478963</v>
      </c>
      <c r="C19088" s="37">
        <v>0.50383101851851853</v>
      </c>
      <c r="E19088">
        <v>343491</v>
      </c>
      <c r="F19088">
        <f t="shared" si="597"/>
        <v>1</v>
      </c>
      <c r="G19088" s="37" t="str">
        <f t="shared" si="598"/>
        <v>будни</v>
      </c>
    </row>
    <row r="19089" spans="1:7" x14ac:dyDescent="0.3">
      <c r="A19089">
        <v>366944</v>
      </c>
      <c r="B19089" s="2">
        <v>44417.501805825246</v>
      </c>
      <c r="C19089" s="37">
        <v>0.5018055555555555</v>
      </c>
      <c r="E19089">
        <v>347393</v>
      </c>
      <c r="F19089">
        <f t="shared" si="597"/>
        <v>1</v>
      </c>
      <c r="G19089" s="37" t="str">
        <f t="shared" si="598"/>
        <v>будни</v>
      </c>
    </row>
    <row r="19090" spans="1:7" x14ac:dyDescent="0.3">
      <c r="A19090">
        <v>366942</v>
      </c>
      <c r="B19090" s="2">
        <v>44417.497355987056</v>
      </c>
      <c r="C19090" s="37">
        <v>0.49736111111111114</v>
      </c>
      <c r="E19090">
        <v>411922</v>
      </c>
      <c r="F19090">
        <f t="shared" si="597"/>
        <v>1</v>
      </c>
      <c r="G19090" s="37" t="str">
        <f t="shared" si="598"/>
        <v>будни</v>
      </c>
    </row>
    <row r="19091" spans="1:7" x14ac:dyDescent="0.3">
      <c r="A19091">
        <v>366940</v>
      </c>
      <c r="B19091" s="2">
        <v>44417.496546925569</v>
      </c>
      <c r="C19091" s="37">
        <v>0.49655092592592592</v>
      </c>
      <c r="E19091">
        <v>80850</v>
      </c>
      <c r="F19091">
        <f t="shared" si="597"/>
        <v>1</v>
      </c>
      <c r="G19091" s="37" t="str">
        <f t="shared" si="598"/>
        <v>будни</v>
      </c>
    </row>
    <row r="19092" spans="1:7" x14ac:dyDescent="0.3">
      <c r="A19092">
        <v>366935</v>
      </c>
      <c r="B19092" s="2">
        <v>44417.494524271839</v>
      </c>
      <c r="C19092" s="37">
        <v>0.49452546296296296</v>
      </c>
      <c r="E19092">
        <v>172251</v>
      </c>
      <c r="F19092">
        <f t="shared" si="597"/>
        <v>1</v>
      </c>
      <c r="G19092" s="37" t="str">
        <f t="shared" si="598"/>
        <v>будни</v>
      </c>
    </row>
    <row r="19093" spans="1:7" x14ac:dyDescent="0.3">
      <c r="A19093">
        <v>366931</v>
      </c>
      <c r="B19093" s="2">
        <v>44417.493310679616</v>
      </c>
      <c r="C19093" s="37">
        <v>0.49331018518518516</v>
      </c>
      <c r="E19093">
        <v>411922</v>
      </c>
      <c r="F19093">
        <f t="shared" si="597"/>
        <v>1</v>
      </c>
      <c r="G19093" s="37" t="str">
        <f t="shared" si="598"/>
        <v>будни</v>
      </c>
    </row>
    <row r="19094" spans="1:7" x14ac:dyDescent="0.3">
      <c r="A19094">
        <v>366930</v>
      </c>
      <c r="B19094" s="2">
        <v>44417.492097087379</v>
      </c>
      <c r="C19094" s="37">
        <v>0.49209490740740741</v>
      </c>
      <c r="E19094">
        <v>230347</v>
      </c>
      <c r="F19094">
        <f t="shared" si="597"/>
        <v>1</v>
      </c>
      <c r="G19094" s="37" t="str">
        <f t="shared" si="598"/>
        <v>будни</v>
      </c>
    </row>
    <row r="19095" spans="1:7" x14ac:dyDescent="0.3">
      <c r="A19095">
        <v>366927</v>
      </c>
      <c r="B19095" s="2">
        <v>44417.490883495142</v>
      </c>
      <c r="C19095" s="37">
        <v>0.49087962962962961</v>
      </c>
      <c r="E19095">
        <v>320523</v>
      </c>
      <c r="F19095">
        <f t="shared" si="597"/>
        <v>1</v>
      </c>
      <c r="G19095" s="37" t="str">
        <f t="shared" si="598"/>
        <v>будни</v>
      </c>
    </row>
    <row r="19096" spans="1:7" x14ac:dyDescent="0.3">
      <c r="A19096">
        <v>366923</v>
      </c>
      <c r="B19096" s="2">
        <v>44417.487647249189</v>
      </c>
      <c r="C19096" s="37">
        <v>0.48765046296296299</v>
      </c>
      <c r="E19096">
        <v>192331</v>
      </c>
      <c r="F19096">
        <f t="shared" si="597"/>
        <v>1</v>
      </c>
      <c r="G19096" s="37" t="str">
        <f t="shared" si="598"/>
        <v>будни</v>
      </c>
    </row>
    <row r="19097" spans="1:7" x14ac:dyDescent="0.3">
      <c r="A19097">
        <v>366921</v>
      </c>
      <c r="B19097" s="2">
        <v>44417.486433656959</v>
      </c>
      <c r="C19097" s="37">
        <v>0.48643518518518519</v>
      </c>
      <c r="E19097">
        <v>106813</v>
      </c>
      <c r="F19097">
        <f t="shared" si="597"/>
        <v>1</v>
      </c>
      <c r="G19097" s="37" t="str">
        <f t="shared" si="598"/>
        <v>будни</v>
      </c>
    </row>
    <row r="19098" spans="1:7" x14ac:dyDescent="0.3">
      <c r="A19098">
        <v>366918</v>
      </c>
      <c r="B19098" s="2">
        <v>44417.484411003235</v>
      </c>
      <c r="C19098" s="37">
        <v>0.48440972222222217</v>
      </c>
      <c r="E19098">
        <v>340447</v>
      </c>
      <c r="F19098">
        <f t="shared" si="597"/>
        <v>1</v>
      </c>
      <c r="G19098" s="37" t="str">
        <f t="shared" si="598"/>
        <v>будни</v>
      </c>
    </row>
    <row r="19099" spans="1:7" x14ac:dyDescent="0.3">
      <c r="A19099">
        <v>366916</v>
      </c>
      <c r="B19099" s="2">
        <v>44417.482388349512</v>
      </c>
      <c r="C19099" s="37">
        <v>0.48238425925925926</v>
      </c>
      <c r="E19099">
        <v>254768</v>
      </c>
      <c r="F19099">
        <f t="shared" si="597"/>
        <v>1</v>
      </c>
      <c r="G19099" s="37" t="str">
        <f t="shared" si="598"/>
        <v>будни</v>
      </c>
    </row>
    <row r="19100" spans="1:7" x14ac:dyDescent="0.3">
      <c r="A19100">
        <v>366915</v>
      </c>
      <c r="B19100" s="2">
        <v>44417.480770226539</v>
      </c>
      <c r="C19100" s="37">
        <v>0.48077546296296297</v>
      </c>
      <c r="E19100">
        <v>106814</v>
      </c>
      <c r="F19100">
        <f t="shared" si="597"/>
        <v>1</v>
      </c>
      <c r="G19100" s="37" t="str">
        <f t="shared" si="598"/>
        <v>будни</v>
      </c>
    </row>
    <row r="19101" spans="1:7" x14ac:dyDescent="0.3">
      <c r="A19101">
        <v>366914</v>
      </c>
      <c r="B19101" s="2">
        <v>44417.479961165045</v>
      </c>
      <c r="C19101" s="37">
        <v>0.47996527777777781</v>
      </c>
      <c r="E19101">
        <v>113578</v>
      </c>
      <c r="F19101">
        <f t="shared" si="597"/>
        <v>1</v>
      </c>
      <c r="G19101" s="37" t="str">
        <f t="shared" si="598"/>
        <v>будни</v>
      </c>
    </row>
    <row r="19102" spans="1:7" x14ac:dyDescent="0.3">
      <c r="A19102">
        <v>366912</v>
      </c>
      <c r="B19102" s="2">
        <v>44417.477938511322</v>
      </c>
      <c r="C19102" s="37">
        <v>0.47793981481481485</v>
      </c>
      <c r="E19102">
        <v>347008</v>
      </c>
      <c r="F19102">
        <f t="shared" si="597"/>
        <v>1</v>
      </c>
      <c r="G19102" s="37" t="str">
        <f t="shared" si="598"/>
        <v>будни</v>
      </c>
    </row>
    <row r="19103" spans="1:7" x14ac:dyDescent="0.3">
      <c r="A19103">
        <v>366909</v>
      </c>
      <c r="B19103" s="2">
        <v>44417.475106796119</v>
      </c>
      <c r="C19103" s="37">
        <v>0.47510416666666666</v>
      </c>
      <c r="E19103">
        <v>208723</v>
      </c>
      <c r="F19103">
        <f t="shared" si="597"/>
        <v>1</v>
      </c>
      <c r="G19103" s="37" t="str">
        <f t="shared" si="598"/>
        <v>будни</v>
      </c>
    </row>
    <row r="19104" spans="1:7" x14ac:dyDescent="0.3">
      <c r="A19104">
        <v>366907</v>
      </c>
      <c r="B19104" s="2">
        <v>44417.475106796112</v>
      </c>
      <c r="C19104" s="37">
        <v>0.47510416666666666</v>
      </c>
      <c r="E19104">
        <v>42824</v>
      </c>
      <c r="F19104">
        <f t="shared" si="597"/>
        <v>1</v>
      </c>
      <c r="G19104" s="37" t="str">
        <f t="shared" si="598"/>
        <v>будни</v>
      </c>
    </row>
    <row r="19105" spans="1:7" x14ac:dyDescent="0.3">
      <c r="A19105">
        <v>366905</v>
      </c>
      <c r="B19105" s="2">
        <v>44417.473333333335</v>
      </c>
      <c r="C19105" s="37">
        <v>0.47333333333333333</v>
      </c>
      <c r="E19105">
        <v>250679</v>
      </c>
      <c r="F19105">
        <f t="shared" si="597"/>
        <v>1</v>
      </c>
      <c r="G19105" s="37" t="str">
        <f t="shared" si="598"/>
        <v>будни</v>
      </c>
    </row>
    <row r="19106" spans="1:7" x14ac:dyDescent="0.3">
      <c r="A19106">
        <v>366901</v>
      </c>
      <c r="B19106" s="2">
        <v>44417.469038834948</v>
      </c>
      <c r="C19106" s="37">
        <v>0.46903935185185186</v>
      </c>
      <c r="E19106">
        <v>285177</v>
      </c>
      <c r="F19106">
        <f t="shared" si="597"/>
        <v>1</v>
      </c>
      <c r="G19106" s="37" t="str">
        <f t="shared" si="598"/>
        <v>будни</v>
      </c>
    </row>
    <row r="19107" spans="1:7" x14ac:dyDescent="0.3">
      <c r="A19107">
        <v>366898</v>
      </c>
      <c r="B19107" s="2">
        <v>44417.467666666664</v>
      </c>
      <c r="C19107" s="37">
        <v>0.46766203703703701</v>
      </c>
      <c r="E19107">
        <v>78646</v>
      </c>
      <c r="F19107">
        <f t="shared" si="597"/>
        <v>1</v>
      </c>
      <c r="G19107" s="37" t="str">
        <f t="shared" si="598"/>
        <v>будни</v>
      </c>
    </row>
    <row r="19108" spans="1:7" x14ac:dyDescent="0.3">
      <c r="A19108">
        <v>366896</v>
      </c>
      <c r="B19108" s="2">
        <v>44417.467016181225</v>
      </c>
      <c r="C19108" s="37">
        <v>0.4670138888888889</v>
      </c>
      <c r="E19108">
        <v>470762</v>
      </c>
      <c r="F19108">
        <f t="shared" si="597"/>
        <v>1</v>
      </c>
      <c r="G19108" s="37" t="str">
        <f t="shared" si="598"/>
        <v>будни</v>
      </c>
    </row>
    <row r="19109" spans="1:7" x14ac:dyDescent="0.3">
      <c r="A19109">
        <v>366891</v>
      </c>
      <c r="B19109" s="2">
        <v>44417.463779935271</v>
      </c>
      <c r="C19109" s="37">
        <v>0.46378472222222222</v>
      </c>
      <c r="E19109">
        <v>439981</v>
      </c>
      <c r="F19109">
        <f t="shared" si="597"/>
        <v>1</v>
      </c>
      <c r="G19109" s="37" t="str">
        <f t="shared" si="598"/>
        <v>будни</v>
      </c>
    </row>
    <row r="19110" spans="1:7" x14ac:dyDescent="0.3">
      <c r="A19110">
        <v>366886</v>
      </c>
      <c r="B19110" s="2">
        <v>44417.462970873785</v>
      </c>
      <c r="C19110" s="37">
        <v>0.46297453703703706</v>
      </c>
      <c r="E19110">
        <v>347393</v>
      </c>
      <c r="F19110">
        <f t="shared" si="597"/>
        <v>1</v>
      </c>
      <c r="G19110" s="37" t="str">
        <f t="shared" si="598"/>
        <v>будни</v>
      </c>
    </row>
    <row r="19111" spans="1:7" x14ac:dyDescent="0.3">
      <c r="A19111">
        <v>366881</v>
      </c>
      <c r="B19111" s="2">
        <v>44417.462566343042</v>
      </c>
      <c r="C19111" s="37">
        <v>0.46256944444444442</v>
      </c>
      <c r="E19111">
        <v>411922</v>
      </c>
      <c r="F19111">
        <f t="shared" si="597"/>
        <v>1</v>
      </c>
      <c r="G19111" s="37" t="str">
        <f t="shared" si="598"/>
        <v>будни</v>
      </c>
    </row>
    <row r="19112" spans="1:7" x14ac:dyDescent="0.3">
      <c r="A19112">
        <v>366877</v>
      </c>
      <c r="B19112" s="2">
        <v>44417.455689320384</v>
      </c>
      <c r="C19112" s="37">
        <v>0.45569444444444446</v>
      </c>
      <c r="E19112">
        <v>291822</v>
      </c>
      <c r="F19112">
        <f t="shared" si="597"/>
        <v>1</v>
      </c>
      <c r="G19112" s="37" t="str">
        <f t="shared" si="598"/>
        <v>будни</v>
      </c>
    </row>
    <row r="19113" spans="1:7" x14ac:dyDescent="0.3">
      <c r="A19113">
        <v>366876</v>
      </c>
      <c r="B19113" s="2">
        <v>44417.453262135925</v>
      </c>
      <c r="C19113" s="37">
        <v>0.45326388888888891</v>
      </c>
      <c r="E19113">
        <v>411922</v>
      </c>
      <c r="F19113">
        <f t="shared" si="597"/>
        <v>1</v>
      </c>
      <c r="G19113" s="37" t="str">
        <f t="shared" si="598"/>
        <v>будни</v>
      </c>
    </row>
    <row r="19114" spans="1:7" x14ac:dyDescent="0.3">
      <c r="A19114">
        <v>366874</v>
      </c>
      <c r="B19114" s="2">
        <v>44417.452857605174</v>
      </c>
      <c r="C19114" s="37">
        <v>0.45285879629629627</v>
      </c>
      <c r="E19114">
        <v>457322</v>
      </c>
      <c r="F19114">
        <f t="shared" si="597"/>
        <v>1</v>
      </c>
      <c r="G19114" s="37" t="str">
        <f t="shared" si="598"/>
        <v>будни</v>
      </c>
    </row>
    <row r="19115" spans="1:7" x14ac:dyDescent="0.3">
      <c r="A19115">
        <v>366872</v>
      </c>
      <c r="B19115" s="2">
        <v>44417.449216828478</v>
      </c>
      <c r="C19115" s="37">
        <v>0.44921296296296293</v>
      </c>
      <c r="E19115">
        <v>317239</v>
      </c>
      <c r="F19115">
        <f t="shared" si="597"/>
        <v>1</v>
      </c>
      <c r="G19115" s="37" t="str">
        <f t="shared" si="598"/>
        <v>будни</v>
      </c>
    </row>
    <row r="19116" spans="1:7" x14ac:dyDescent="0.3">
      <c r="A19116">
        <v>366871</v>
      </c>
      <c r="B19116" s="2">
        <v>44417.447598705505</v>
      </c>
      <c r="C19116" s="37">
        <v>0.44760416666666664</v>
      </c>
      <c r="E19116">
        <v>347008</v>
      </c>
      <c r="F19116">
        <f t="shared" si="597"/>
        <v>1</v>
      </c>
      <c r="G19116" s="37" t="str">
        <f t="shared" si="598"/>
        <v>будни</v>
      </c>
    </row>
    <row r="19117" spans="1:7" x14ac:dyDescent="0.3">
      <c r="A19117">
        <v>366867</v>
      </c>
      <c r="B19117" s="2">
        <v>44417.445576051781</v>
      </c>
      <c r="C19117" s="37">
        <v>0.44557870370370373</v>
      </c>
      <c r="E19117">
        <v>396575</v>
      </c>
      <c r="F19117">
        <f t="shared" si="597"/>
        <v>1</v>
      </c>
      <c r="G19117" s="37" t="str">
        <f t="shared" si="598"/>
        <v>будни</v>
      </c>
    </row>
    <row r="19118" spans="1:7" x14ac:dyDescent="0.3">
      <c r="A19118">
        <v>366865</v>
      </c>
      <c r="B19118" s="2">
        <v>44417.442744336564</v>
      </c>
      <c r="C19118" s="37">
        <v>0.44274305555555554</v>
      </c>
      <c r="E19118">
        <v>404226</v>
      </c>
      <c r="F19118">
        <f t="shared" si="597"/>
        <v>1</v>
      </c>
      <c r="G19118" s="37" t="str">
        <f t="shared" si="598"/>
        <v>будни</v>
      </c>
    </row>
    <row r="19119" spans="1:7" x14ac:dyDescent="0.3">
      <c r="A19119">
        <v>366863</v>
      </c>
      <c r="B19119" s="2">
        <v>44417.437889967638</v>
      </c>
      <c r="C19119" s="37">
        <v>0.43789351851851849</v>
      </c>
      <c r="E19119">
        <v>103334</v>
      </c>
      <c r="F19119">
        <f t="shared" si="597"/>
        <v>1</v>
      </c>
      <c r="G19119" s="37" t="str">
        <f t="shared" si="598"/>
        <v>будни</v>
      </c>
    </row>
    <row r="19120" spans="1:7" x14ac:dyDescent="0.3">
      <c r="A19120">
        <v>366860</v>
      </c>
      <c r="B19120" s="2">
        <v>44417.436676375408</v>
      </c>
      <c r="C19120" s="37">
        <v>0.43667824074074074</v>
      </c>
      <c r="E19120">
        <v>158978</v>
      </c>
      <c r="F19120">
        <f t="shared" si="597"/>
        <v>1</v>
      </c>
      <c r="G19120" s="37" t="str">
        <f t="shared" si="598"/>
        <v>будни</v>
      </c>
    </row>
    <row r="19121" spans="1:7" x14ac:dyDescent="0.3">
      <c r="A19121">
        <v>366858</v>
      </c>
      <c r="B19121" s="2">
        <v>44417.432226537218</v>
      </c>
      <c r="C19121" s="37">
        <v>0.43222222222222223</v>
      </c>
      <c r="E19121">
        <v>82901</v>
      </c>
      <c r="F19121">
        <f t="shared" si="597"/>
        <v>1</v>
      </c>
      <c r="G19121" s="37" t="str">
        <f t="shared" si="598"/>
        <v>будни</v>
      </c>
    </row>
    <row r="19122" spans="1:7" x14ac:dyDescent="0.3">
      <c r="A19122">
        <v>366855</v>
      </c>
      <c r="B19122" s="2">
        <v>44417.428666666667</v>
      </c>
      <c r="C19122" s="37">
        <v>0.42866898148148147</v>
      </c>
      <c r="E19122">
        <v>27281</v>
      </c>
      <c r="F19122">
        <f t="shared" si="597"/>
        <v>1</v>
      </c>
      <c r="G19122" s="37" t="str">
        <f t="shared" si="598"/>
        <v>будни</v>
      </c>
    </row>
    <row r="19123" spans="1:7" x14ac:dyDescent="0.3">
      <c r="A19123">
        <v>366852</v>
      </c>
      <c r="B19123" s="2">
        <v>44417.42818122977</v>
      </c>
      <c r="C19123" s="37">
        <v>0.42818287037037034</v>
      </c>
      <c r="E19123">
        <v>351192</v>
      </c>
      <c r="F19123">
        <f t="shared" si="597"/>
        <v>1</v>
      </c>
      <c r="G19123" s="37" t="str">
        <f t="shared" si="598"/>
        <v>будни</v>
      </c>
    </row>
    <row r="19124" spans="1:7" x14ac:dyDescent="0.3">
      <c r="A19124">
        <v>366850</v>
      </c>
      <c r="B19124" s="2">
        <v>44417.426666666666</v>
      </c>
      <c r="C19124" s="37">
        <v>0.42666666666666669</v>
      </c>
      <c r="E19124">
        <v>351192</v>
      </c>
      <c r="F19124">
        <f t="shared" si="597"/>
        <v>1</v>
      </c>
      <c r="G19124" s="37" t="str">
        <f t="shared" si="598"/>
        <v>будни</v>
      </c>
    </row>
    <row r="19125" spans="1:7" x14ac:dyDescent="0.3">
      <c r="A19125">
        <v>366849</v>
      </c>
      <c r="B19125" s="2">
        <v>44417.42656310679</v>
      </c>
      <c r="C19125" s="37">
        <v>0.42656250000000001</v>
      </c>
      <c r="E19125">
        <v>250679</v>
      </c>
      <c r="F19125">
        <f t="shared" si="597"/>
        <v>1</v>
      </c>
      <c r="G19125" s="37" t="str">
        <f t="shared" si="598"/>
        <v>будни</v>
      </c>
    </row>
    <row r="19126" spans="1:7" x14ac:dyDescent="0.3">
      <c r="A19126">
        <v>366848</v>
      </c>
      <c r="B19126" s="2">
        <v>44417.425666666662</v>
      </c>
      <c r="C19126" s="37">
        <v>0.4256712962962963</v>
      </c>
      <c r="E19126">
        <v>193091</v>
      </c>
      <c r="F19126">
        <f t="shared" si="597"/>
        <v>1</v>
      </c>
      <c r="G19126" s="37" t="str">
        <f t="shared" si="598"/>
        <v>будни</v>
      </c>
    </row>
    <row r="19127" spans="1:7" x14ac:dyDescent="0.3">
      <c r="A19127">
        <v>366845</v>
      </c>
      <c r="B19127" s="2">
        <v>44417.424540453074</v>
      </c>
      <c r="C19127" s="37">
        <v>0.42453703703703699</v>
      </c>
      <c r="E19127">
        <v>250679</v>
      </c>
      <c r="F19127">
        <f t="shared" si="597"/>
        <v>1</v>
      </c>
      <c r="G19127" s="37" t="str">
        <f t="shared" si="598"/>
        <v>будни</v>
      </c>
    </row>
    <row r="19128" spans="1:7" x14ac:dyDescent="0.3">
      <c r="A19128">
        <v>366842</v>
      </c>
      <c r="B19128" s="2">
        <v>44417.424135922331</v>
      </c>
      <c r="C19128" s="37">
        <v>0.42413194444444446</v>
      </c>
      <c r="E19128">
        <v>339039</v>
      </c>
      <c r="F19128">
        <f t="shared" si="597"/>
        <v>1</v>
      </c>
      <c r="G19128" s="37" t="str">
        <f t="shared" si="598"/>
        <v>будни</v>
      </c>
    </row>
    <row r="19129" spans="1:7" x14ac:dyDescent="0.3">
      <c r="A19129">
        <v>366840</v>
      </c>
      <c r="B19129" s="2">
        <v>44417.421708737864</v>
      </c>
      <c r="C19129" s="37">
        <v>0.42171296296296296</v>
      </c>
      <c r="E19129">
        <v>104958</v>
      </c>
      <c r="F19129">
        <f t="shared" si="597"/>
        <v>1</v>
      </c>
      <c r="G19129" s="37" t="str">
        <f t="shared" si="598"/>
        <v>будни</v>
      </c>
    </row>
    <row r="19130" spans="1:7" x14ac:dyDescent="0.3">
      <c r="A19130">
        <v>366839</v>
      </c>
      <c r="B19130" s="2">
        <v>44417.419686084148</v>
      </c>
      <c r="C19130" s="37">
        <v>0.41968749999999999</v>
      </c>
      <c r="E19130">
        <v>180068</v>
      </c>
      <c r="F19130">
        <f t="shared" si="597"/>
        <v>1</v>
      </c>
      <c r="G19130" s="37" t="str">
        <f t="shared" si="598"/>
        <v>будни</v>
      </c>
    </row>
    <row r="19131" spans="1:7" x14ac:dyDescent="0.3">
      <c r="A19131">
        <v>366836</v>
      </c>
      <c r="B19131" s="2">
        <v>44417.417258899673</v>
      </c>
      <c r="C19131" s="37">
        <v>0.41725694444444444</v>
      </c>
      <c r="E19131">
        <v>250679</v>
      </c>
      <c r="F19131">
        <f t="shared" si="597"/>
        <v>1</v>
      </c>
      <c r="G19131" s="37" t="str">
        <f t="shared" si="598"/>
        <v>будни</v>
      </c>
    </row>
    <row r="19132" spans="1:7" x14ac:dyDescent="0.3">
      <c r="A19132">
        <v>366832</v>
      </c>
      <c r="B19132" s="2">
        <v>44417.416045307444</v>
      </c>
      <c r="C19132" s="37">
        <v>0.41604166666666664</v>
      </c>
      <c r="E19132">
        <v>15045</v>
      </c>
      <c r="F19132">
        <f t="shared" si="597"/>
        <v>1</v>
      </c>
      <c r="G19132" s="37" t="str">
        <f t="shared" si="598"/>
        <v>будни</v>
      </c>
    </row>
    <row r="19133" spans="1:7" x14ac:dyDescent="0.3">
      <c r="A19133">
        <v>366827</v>
      </c>
      <c r="B19133" s="2">
        <v>44417.41402265372</v>
      </c>
      <c r="C19133" s="37">
        <v>0.41402777777777783</v>
      </c>
      <c r="E19133">
        <v>74456</v>
      </c>
      <c r="F19133">
        <f t="shared" si="597"/>
        <v>1</v>
      </c>
      <c r="G19133" s="37" t="str">
        <f t="shared" si="598"/>
        <v>будни</v>
      </c>
    </row>
    <row r="19134" spans="1:7" x14ac:dyDescent="0.3">
      <c r="A19134">
        <v>366825</v>
      </c>
      <c r="B19134" s="2">
        <v>44417.413618122977</v>
      </c>
      <c r="C19134" s="37">
        <v>0.41362268518518519</v>
      </c>
      <c r="E19134">
        <v>325852</v>
      </c>
      <c r="F19134">
        <f t="shared" si="597"/>
        <v>1</v>
      </c>
      <c r="G19134" s="37" t="str">
        <f t="shared" si="598"/>
        <v>будни</v>
      </c>
    </row>
    <row r="19135" spans="1:7" x14ac:dyDescent="0.3">
      <c r="A19135">
        <v>366824</v>
      </c>
      <c r="B19135" s="2">
        <v>44417.405932038841</v>
      </c>
      <c r="C19135" s="37">
        <v>0.40593750000000001</v>
      </c>
      <c r="E19135">
        <v>351192</v>
      </c>
      <c r="F19135">
        <f t="shared" si="597"/>
        <v>1</v>
      </c>
      <c r="G19135" s="37" t="str">
        <f t="shared" si="598"/>
        <v>будни</v>
      </c>
    </row>
    <row r="19136" spans="1:7" x14ac:dyDescent="0.3">
      <c r="A19136">
        <v>366822</v>
      </c>
      <c r="B19136" s="2">
        <v>44417.402000000002</v>
      </c>
      <c r="C19136" s="37">
        <v>0.4020023148148148</v>
      </c>
      <c r="E19136">
        <v>143750</v>
      </c>
      <c r="F19136">
        <f t="shared" si="597"/>
        <v>1</v>
      </c>
      <c r="G19136" s="37" t="str">
        <f t="shared" si="598"/>
        <v>будни</v>
      </c>
    </row>
    <row r="19137" spans="1:7" x14ac:dyDescent="0.3">
      <c r="A19137">
        <v>366819</v>
      </c>
      <c r="B19137" s="2">
        <v>44417.400673139156</v>
      </c>
      <c r="C19137" s="37">
        <v>0.40067129629629633</v>
      </c>
      <c r="E19137">
        <v>155428</v>
      </c>
      <c r="F19137">
        <f t="shared" si="597"/>
        <v>1</v>
      </c>
      <c r="G19137" s="37" t="str">
        <f t="shared" si="598"/>
        <v>будни</v>
      </c>
    </row>
    <row r="19138" spans="1:7" x14ac:dyDescent="0.3">
      <c r="A19138">
        <v>366816</v>
      </c>
      <c r="B19138" s="2">
        <v>44417.397333333334</v>
      </c>
      <c r="C19138" s="37">
        <v>0.39733796296296298</v>
      </c>
      <c r="E19138">
        <v>281130</v>
      </c>
      <c r="F19138">
        <f t="shared" si="597"/>
        <v>1</v>
      </c>
      <c r="G19138" s="37" t="str">
        <f t="shared" si="598"/>
        <v>будни</v>
      </c>
    </row>
    <row r="19139" spans="1:7" x14ac:dyDescent="0.3">
      <c r="A19139">
        <v>366813</v>
      </c>
      <c r="B19139" s="2">
        <v>44417.39581877023</v>
      </c>
      <c r="C19139" s="37">
        <v>0.39582175925925928</v>
      </c>
      <c r="E19139">
        <v>347008</v>
      </c>
      <c r="F19139">
        <f t="shared" ref="F19139:F19202" si="599">WEEKDAY(B19139,2)</f>
        <v>1</v>
      </c>
      <c r="G19139" s="37" t="str">
        <f t="shared" si="598"/>
        <v>будни</v>
      </c>
    </row>
    <row r="19140" spans="1:7" x14ac:dyDescent="0.3">
      <c r="A19140">
        <v>366812</v>
      </c>
      <c r="B19140" s="2">
        <v>44417.389000000003</v>
      </c>
      <c r="C19140" s="37">
        <v>0.38900462962962962</v>
      </c>
      <c r="E19140">
        <v>327633</v>
      </c>
      <c r="F19140">
        <f t="shared" si="599"/>
        <v>1</v>
      </c>
      <c r="G19140" s="37" t="str">
        <f t="shared" si="598"/>
        <v>будни</v>
      </c>
    </row>
    <row r="19141" spans="1:7" x14ac:dyDescent="0.3">
      <c r="A19141">
        <v>366809</v>
      </c>
      <c r="B19141" s="2">
        <v>44417.379637540449</v>
      </c>
      <c r="C19141" s="37">
        <v>0.37964120370370374</v>
      </c>
      <c r="E19141">
        <v>230507</v>
      </c>
      <c r="F19141">
        <f t="shared" si="599"/>
        <v>1</v>
      </c>
      <c r="G19141" s="37" t="str">
        <f t="shared" si="598"/>
        <v>будни</v>
      </c>
    </row>
    <row r="19142" spans="1:7" x14ac:dyDescent="0.3">
      <c r="A19142">
        <v>366804</v>
      </c>
      <c r="B19142" s="2">
        <v>44417.373974110029</v>
      </c>
      <c r="C19142" s="37">
        <v>0.37396990740740743</v>
      </c>
      <c r="E19142">
        <v>411922</v>
      </c>
      <c r="F19142">
        <f t="shared" si="599"/>
        <v>1</v>
      </c>
      <c r="G19142" s="37" t="str">
        <f t="shared" si="598"/>
        <v>будни</v>
      </c>
    </row>
    <row r="19143" spans="1:7" x14ac:dyDescent="0.3">
      <c r="A19143">
        <v>366800</v>
      </c>
      <c r="B19143" s="2">
        <v>44417.369666666666</v>
      </c>
      <c r="C19143" s="37">
        <v>0.36966435185185187</v>
      </c>
      <c r="E19143">
        <v>77304</v>
      </c>
      <c r="F19143">
        <f t="shared" si="599"/>
        <v>1</v>
      </c>
      <c r="G19143" s="37" t="str">
        <f t="shared" si="598"/>
        <v>будни</v>
      </c>
    </row>
    <row r="19144" spans="1:7" x14ac:dyDescent="0.3">
      <c r="A19144">
        <v>366799</v>
      </c>
      <c r="B19144" s="2">
        <v>44417.365666666665</v>
      </c>
      <c r="C19144" s="37">
        <v>0.3656712962962963</v>
      </c>
      <c r="E19144">
        <v>376706</v>
      </c>
      <c r="F19144">
        <f t="shared" si="599"/>
        <v>1</v>
      </c>
      <c r="G19144" s="37" t="str">
        <f t="shared" si="598"/>
        <v>будни</v>
      </c>
    </row>
    <row r="19145" spans="1:7" x14ac:dyDescent="0.3">
      <c r="A19145">
        <v>366794</v>
      </c>
      <c r="B19145" s="2">
        <v>44417.365478964399</v>
      </c>
      <c r="C19145" s="37">
        <v>0.36547453703703708</v>
      </c>
      <c r="E19145">
        <v>432868</v>
      </c>
      <c r="F19145">
        <f t="shared" si="599"/>
        <v>1</v>
      </c>
      <c r="G19145" s="37" t="str">
        <f t="shared" si="598"/>
        <v>будни</v>
      </c>
    </row>
    <row r="19146" spans="1:7" x14ac:dyDescent="0.3">
      <c r="A19146">
        <v>366790</v>
      </c>
      <c r="B19146" s="2">
        <v>44417.364999999998</v>
      </c>
      <c r="C19146" s="37">
        <v>0.36499999999999999</v>
      </c>
      <c r="E19146">
        <v>230507</v>
      </c>
      <c r="F19146">
        <f t="shared" si="599"/>
        <v>1</v>
      </c>
      <c r="G19146" s="37" t="str">
        <f t="shared" si="598"/>
        <v>будни</v>
      </c>
    </row>
    <row r="19147" spans="1:7" x14ac:dyDescent="0.3">
      <c r="A19147">
        <v>366785</v>
      </c>
      <c r="B19147" s="2">
        <v>44417.364669902912</v>
      </c>
      <c r="C19147" s="37">
        <v>0.36466435185185181</v>
      </c>
      <c r="E19147">
        <v>347393</v>
      </c>
      <c r="F19147">
        <f t="shared" si="599"/>
        <v>1</v>
      </c>
      <c r="G19147" s="37" t="str">
        <f t="shared" ref="G19147:G19210" si="600">IF(F19147&gt;=6,"выходные","будни")</f>
        <v>будни</v>
      </c>
    </row>
    <row r="19148" spans="1:7" x14ac:dyDescent="0.3">
      <c r="A19148">
        <v>366782</v>
      </c>
      <c r="B19148" s="2">
        <v>44417.361029126216</v>
      </c>
      <c r="C19148" s="37">
        <v>0.36103009259259261</v>
      </c>
      <c r="E19148">
        <v>392434</v>
      </c>
      <c r="F19148">
        <f t="shared" si="599"/>
        <v>1</v>
      </c>
      <c r="G19148" s="37" t="str">
        <f t="shared" si="600"/>
        <v>будни</v>
      </c>
    </row>
    <row r="19149" spans="1:7" x14ac:dyDescent="0.3">
      <c r="A19149">
        <v>366778</v>
      </c>
      <c r="B19149" s="2">
        <v>44417.361029126208</v>
      </c>
      <c r="C19149" s="37">
        <v>0.36103009259259261</v>
      </c>
      <c r="E19149">
        <v>412882</v>
      </c>
      <c r="F19149">
        <f t="shared" si="599"/>
        <v>1</v>
      </c>
      <c r="G19149" s="37" t="str">
        <f t="shared" si="600"/>
        <v>будни</v>
      </c>
    </row>
    <row r="19150" spans="1:7" x14ac:dyDescent="0.3">
      <c r="A19150">
        <v>366777</v>
      </c>
      <c r="B19150" s="2">
        <v>44417.359006472492</v>
      </c>
      <c r="C19150" s="37">
        <v>0.35900462962962965</v>
      </c>
      <c r="E19150">
        <v>250679</v>
      </c>
      <c r="F19150">
        <f t="shared" si="599"/>
        <v>1</v>
      </c>
      <c r="G19150" s="37" t="str">
        <f t="shared" si="600"/>
        <v>будни</v>
      </c>
    </row>
    <row r="19151" spans="1:7" x14ac:dyDescent="0.3">
      <c r="A19151">
        <v>366776</v>
      </c>
      <c r="B19151" s="2">
        <v>44417.352938511322</v>
      </c>
      <c r="C19151" s="37">
        <v>0.35293981481481485</v>
      </c>
      <c r="E19151">
        <v>227775</v>
      </c>
      <c r="F19151">
        <f t="shared" si="599"/>
        <v>1</v>
      </c>
      <c r="G19151" s="37" t="str">
        <f t="shared" si="600"/>
        <v>будни</v>
      </c>
    </row>
    <row r="19152" spans="1:7" x14ac:dyDescent="0.3">
      <c r="A19152">
        <v>366773</v>
      </c>
      <c r="B19152" s="2">
        <v>44417.346466019415</v>
      </c>
      <c r="C19152" s="37">
        <v>0.34646990740740741</v>
      </c>
      <c r="E19152">
        <v>241713</v>
      </c>
      <c r="F19152">
        <f t="shared" si="599"/>
        <v>1</v>
      </c>
      <c r="G19152" s="37" t="str">
        <f t="shared" si="600"/>
        <v>будни</v>
      </c>
    </row>
    <row r="19153" spans="1:7" x14ac:dyDescent="0.3">
      <c r="A19153">
        <v>366769</v>
      </c>
      <c r="B19153" s="2">
        <v>44417.341207119738</v>
      </c>
      <c r="C19153" s="37">
        <v>0.34120370370370368</v>
      </c>
      <c r="E19153">
        <v>258251</v>
      </c>
      <c r="F19153">
        <f t="shared" si="599"/>
        <v>1</v>
      </c>
      <c r="G19153" s="37" t="str">
        <f t="shared" si="600"/>
        <v>будни</v>
      </c>
    </row>
    <row r="19154" spans="1:7" x14ac:dyDescent="0.3">
      <c r="A19154">
        <v>366767</v>
      </c>
      <c r="B19154" s="2">
        <v>44417.337333333337</v>
      </c>
      <c r="C19154" s="37">
        <v>0.33733796296296298</v>
      </c>
      <c r="E19154">
        <v>445443</v>
      </c>
      <c r="F19154">
        <f t="shared" si="599"/>
        <v>1</v>
      </c>
      <c r="G19154" s="37" t="str">
        <f t="shared" si="600"/>
        <v>будни</v>
      </c>
    </row>
    <row r="19155" spans="1:7" x14ac:dyDescent="0.3">
      <c r="A19155">
        <v>366766</v>
      </c>
      <c r="B19155" s="2">
        <v>44417.335139158582</v>
      </c>
      <c r="C19155" s="37">
        <v>0.33513888888888888</v>
      </c>
      <c r="E19155">
        <v>21407</v>
      </c>
      <c r="F19155">
        <f t="shared" si="599"/>
        <v>1</v>
      </c>
      <c r="G19155" s="37" t="str">
        <f t="shared" si="600"/>
        <v>будни</v>
      </c>
    </row>
    <row r="19156" spans="1:7" x14ac:dyDescent="0.3">
      <c r="A19156">
        <v>366764</v>
      </c>
      <c r="B19156" s="2">
        <v>44417.333925566338</v>
      </c>
      <c r="C19156" s="37">
        <v>0.33392361111111107</v>
      </c>
      <c r="E19156">
        <v>217497</v>
      </c>
      <c r="F19156">
        <f t="shared" si="599"/>
        <v>1</v>
      </c>
      <c r="G19156" s="37" t="str">
        <f t="shared" si="600"/>
        <v>будни</v>
      </c>
    </row>
    <row r="19157" spans="1:7" x14ac:dyDescent="0.3">
      <c r="A19157">
        <v>366759</v>
      </c>
      <c r="B19157" s="2">
        <v>44417.331498381878</v>
      </c>
      <c r="C19157" s="37">
        <v>0.33149305555555558</v>
      </c>
      <c r="E19157">
        <v>266075</v>
      </c>
      <c r="F19157">
        <f t="shared" si="599"/>
        <v>1</v>
      </c>
      <c r="G19157" s="37" t="str">
        <f t="shared" si="600"/>
        <v>будни</v>
      </c>
    </row>
    <row r="19158" spans="1:7" x14ac:dyDescent="0.3">
      <c r="A19158">
        <v>366756</v>
      </c>
      <c r="B19158" s="2">
        <v>44417.331093851135</v>
      </c>
      <c r="C19158" s="37">
        <v>0.33109953703703704</v>
      </c>
      <c r="E19158">
        <v>304128</v>
      </c>
      <c r="F19158">
        <f t="shared" si="599"/>
        <v>1</v>
      </c>
      <c r="G19158" s="37" t="str">
        <f t="shared" si="600"/>
        <v>будни</v>
      </c>
    </row>
    <row r="19159" spans="1:7" x14ac:dyDescent="0.3">
      <c r="A19159">
        <v>366752</v>
      </c>
      <c r="B19159" s="2">
        <v>44417.329475728155</v>
      </c>
      <c r="C19159" s="37">
        <v>0.32947916666666666</v>
      </c>
      <c r="E19159">
        <v>451624</v>
      </c>
      <c r="F19159">
        <f t="shared" si="599"/>
        <v>1</v>
      </c>
      <c r="G19159" s="37" t="str">
        <f t="shared" si="600"/>
        <v>будни</v>
      </c>
    </row>
    <row r="19160" spans="1:7" x14ac:dyDescent="0.3">
      <c r="A19160">
        <v>366747</v>
      </c>
      <c r="B19160" s="2">
        <v>44417.297517799358</v>
      </c>
      <c r="C19160" s="37">
        <v>0.29752314814814812</v>
      </c>
      <c r="E19160">
        <v>82850</v>
      </c>
      <c r="F19160">
        <f t="shared" si="599"/>
        <v>1</v>
      </c>
      <c r="G19160" s="37" t="str">
        <f t="shared" si="600"/>
        <v>будни</v>
      </c>
    </row>
    <row r="19161" spans="1:7" x14ac:dyDescent="0.3">
      <c r="A19161">
        <v>366743</v>
      </c>
      <c r="B19161" s="2">
        <v>44417.297333333336</v>
      </c>
      <c r="C19161" s="37">
        <v>0.29733796296296294</v>
      </c>
      <c r="E19161">
        <v>230778</v>
      </c>
      <c r="F19161">
        <f t="shared" si="599"/>
        <v>1</v>
      </c>
      <c r="G19161" s="37" t="str">
        <f t="shared" si="600"/>
        <v>будни</v>
      </c>
    </row>
    <row r="19162" spans="1:7" x14ac:dyDescent="0.3">
      <c r="A19162">
        <v>366742</v>
      </c>
      <c r="B19162" s="2">
        <v>44417.295666666665</v>
      </c>
      <c r="C19162" s="37">
        <v>0.29567129629629629</v>
      </c>
      <c r="E19162">
        <v>351192</v>
      </c>
      <c r="F19162">
        <f t="shared" si="599"/>
        <v>1</v>
      </c>
      <c r="G19162" s="37" t="str">
        <f t="shared" si="600"/>
        <v>будни</v>
      </c>
    </row>
    <row r="19163" spans="1:7" x14ac:dyDescent="0.3">
      <c r="A19163">
        <v>366740</v>
      </c>
      <c r="B19163" s="2">
        <v>44417.288213592234</v>
      </c>
      <c r="C19163" s="37">
        <v>0.28821759259259255</v>
      </c>
      <c r="E19163">
        <v>217307</v>
      </c>
      <c r="F19163">
        <f t="shared" si="599"/>
        <v>1</v>
      </c>
      <c r="G19163" s="37" t="str">
        <f t="shared" si="600"/>
        <v>будни</v>
      </c>
    </row>
    <row r="19164" spans="1:7" x14ac:dyDescent="0.3">
      <c r="A19164">
        <v>366736</v>
      </c>
      <c r="B19164" s="2">
        <v>44417.286666666667</v>
      </c>
      <c r="C19164" s="37">
        <v>0.28666666666666668</v>
      </c>
      <c r="E19164">
        <v>104958</v>
      </c>
      <c r="F19164">
        <f t="shared" si="599"/>
        <v>1</v>
      </c>
      <c r="G19164" s="37" t="str">
        <f t="shared" si="600"/>
        <v>будни</v>
      </c>
    </row>
    <row r="19165" spans="1:7" x14ac:dyDescent="0.3">
      <c r="A19165">
        <v>366732</v>
      </c>
      <c r="B19165" s="2">
        <v>44417.278666666665</v>
      </c>
      <c r="C19165" s="37">
        <v>0.2786689814814815</v>
      </c>
      <c r="E19165">
        <v>323704</v>
      </c>
      <c r="F19165">
        <f t="shared" si="599"/>
        <v>1</v>
      </c>
      <c r="G19165" s="37" t="str">
        <f t="shared" si="600"/>
        <v>будни</v>
      </c>
    </row>
    <row r="19166" spans="1:7" x14ac:dyDescent="0.3">
      <c r="A19166">
        <v>366731</v>
      </c>
      <c r="B19166" s="2">
        <v>44417.270818770223</v>
      </c>
      <c r="C19166" s="37">
        <v>0.27082175925925928</v>
      </c>
      <c r="E19166">
        <v>250679</v>
      </c>
      <c r="F19166">
        <f t="shared" si="599"/>
        <v>1</v>
      </c>
      <c r="G19166" s="37" t="str">
        <f t="shared" si="600"/>
        <v>будни</v>
      </c>
    </row>
    <row r="19167" spans="1:7" x14ac:dyDescent="0.3">
      <c r="A19167">
        <v>366726</v>
      </c>
      <c r="B19167" s="2">
        <v>44417.260999999999</v>
      </c>
      <c r="C19167" s="37">
        <v>0.26099537037037041</v>
      </c>
      <c r="E19167">
        <v>288320</v>
      </c>
      <c r="F19167">
        <f t="shared" si="599"/>
        <v>1</v>
      </c>
      <c r="G19167" s="37" t="str">
        <f t="shared" si="600"/>
        <v>будни</v>
      </c>
    </row>
    <row r="19168" spans="1:7" x14ac:dyDescent="0.3">
      <c r="A19168">
        <v>366721</v>
      </c>
      <c r="B19168" s="2">
        <v>44417.259491909383</v>
      </c>
      <c r="C19168" s="37">
        <v>0.25949074074074074</v>
      </c>
      <c r="E19168">
        <v>468237</v>
      </c>
      <c r="F19168">
        <f t="shared" si="599"/>
        <v>1</v>
      </c>
      <c r="G19168" s="37" t="str">
        <f t="shared" si="600"/>
        <v>будни</v>
      </c>
    </row>
    <row r="19169" spans="1:7" x14ac:dyDescent="0.3">
      <c r="A19169">
        <v>366719</v>
      </c>
      <c r="B19169" s="2">
        <v>44417.252999999997</v>
      </c>
      <c r="C19169" s="37">
        <v>0.25299768518518517</v>
      </c>
      <c r="E19169">
        <v>351192</v>
      </c>
      <c r="F19169">
        <f t="shared" si="599"/>
        <v>1</v>
      </c>
      <c r="G19169" s="37" t="str">
        <f t="shared" si="600"/>
        <v>будни</v>
      </c>
    </row>
    <row r="19170" spans="1:7" x14ac:dyDescent="0.3">
      <c r="A19170">
        <v>366715</v>
      </c>
      <c r="B19170" s="2">
        <v>44417.24</v>
      </c>
      <c r="C19170" s="37">
        <v>0.24</v>
      </c>
      <c r="E19170">
        <v>472330</v>
      </c>
      <c r="F19170">
        <f t="shared" si="599"/>
        <v>1</v>
      </c>
      <c r="G19170" s="37" t="str">
        <f t="shared" si="600"/>
        <v>будни</v>
      </c>
    </row>
    <row r="19171" spans="1:7" x14ac:dyDescent="0.3">
      <c r="A19171">
        <v>366713</v>
      </c>
      <c r="B19171" s="2">
        <v>44417.235220064722</v>
      </c>
      <c r="C19171" s="37">
        <v>0.23521990740740742</v>
      </c>
      <c r="E19171">
        <v>105352</v>
      </c>
      <c r="F19171">
        <f t="shared" si="599"/>
        <v>1</v>
      </c>
      <c r="G19171" s="37" t="str">
        <f t="shared" si="600"/>
        <v>будни</v>
      </c>
    </row>
    <row r="19172" spans="1:7" x14ac:dyDescent="0.3">
      <c r="A19172">
        <v>366711</v>
      </c>
      <c r="B19172" s="2">
        <v>44417.233333333337</v>
      </c>
      <c r="C19172" s="37">
        <v>0.23333333333333331</v>
      </c>
      <c r="E19172">
        <v>411922</v>
      </c>
      <c r="F19172">
        <f t="shared" si="599"/>
        <v>1</v>
      </c>
      <c r="G19172" s="37" t="str">
        <f t="shared" si="600"/>
        <v>будни</v>
      </c>
    </row>
    <row r="19173" spans="1:7" x14ac:dyDescent="0.3">
      <c r="A19173">
        <v>366706</v>
      </c>
      <c r="B19173" s="2">
        <v>44417.231174757282</v>
      </c>
      <c r="C19173" s="37">
        <v>0.23116898148148146</v>
      </c>
      <c r="E19173">
        <v>212199</v>
      </c>
      <c r="F19173">
        <f t="shared" si="599"/>
        <v>1</v>
      </c>
      <c r="G19173" s="37" t="str">
        <f t="shared" si="600"/>
        <v>будни</v>
      </c>
    </row>
    <row r="19174" spans="1:7" x14ac:dyDescent="0.3">
      <c r="A19174">
        <v>366702</v>
      </c>
      <c r="B19174" s="2">
        <v>44417.220252427185</v>
      </c>
      <c r="C19174" s="37">
        <v>0.22025462962962963</v>
      </c>
      <c r="E19174">
        <v>185435</v>
      </c>
      <c r="F19174">
        <f t="shared" si="599"/>
        <v>1</v>
      </c>
      <c r="G19174" s="37" t="str">
        <f t="shared" si="600"/>
        <v>будни</v>
      </c>
    </row>
    <row r="19175" spans="1:7" x14ac:dyDescent="0.3">
      <c r="A19175">
        <v>366697</v>
      </c>
      <c r="B19175" s="2">
        <v>44417.219333333334</v>
      </c>
      <c r="C19175" s="37">
        <v>0.21932870370370372</v>
      </c>
      <c r="E19175">
        <v>76079</v>
      </c>
      <c r="F19175">
        <f t="shared" si="599"/>
        <v>1</v>
      </c>
      <c r="G19175" s="37" t="str">
        <f t="shared" si="600"/>
        <v>будни</v>
      </c>
    </row>
    <row r="19176" spans="1:7" x14ac:dyDescent="0.3">
      <c r="A19176">
        <v>366694</v>
      </c>
      <c r="B19176" s="2">
        <v>44417.212970873792</v>
      </c>
      <c r="C19176" s="37">
        <v>0.21297453703703703</v>
      </c>
      <c r="E19176">
        <v>157871</v>
      </c>
      <c r="F19176">
        <f t="shared" si="599"/>
        <v>1</v>
      </c>
      <c r="G19176" s="37" t="str">
        <f t="shared" si="600"/>
        <v>будни</v>
      </c>
    </row>
    <row r="19177" spans="1:7" x14ac:dyDescent="0.3">
      <c r="A19177">
        <v>366689</v>
      </c>
      <c r="B19177" s="2">
        <v>44417.201333333338</v>
      </c>
      <c r="C19177" s="37">
        <v>0.20133101851851851</v>
      </c>
      <c r="E19177">
        <v>365747</v>
      </c>
      <c r="F19177">
        <f t="shared" si="599"/>
        <v>1</v>
      </c>
      <c r="G19177" s="37" t="str">
        <f t="shared" si="600"/>
        <v>будни</v>
      </c>
    </row>
    <row r="19178" spans="1:7" x14ac:dyDescent="0.3">
      <c r="A19178">
        <v>366687</v>
      </c>
      <c r="B19178" s="2">
        <v>44417.190721682848</v>
      </c>
      <c r="C19178" s="37">
        <v>0.19071759259259258</v>
      </c>
      <c r="E19178">
        <v>250679</v>
      </c>
      <c r="F19178">
        <f t="shared" si="599"/>
        <v>1</v>
      </c>
      <c r="G19178" s="37" t="str">
        <f t="shared" si="600"/>
        <v>будни</v>
      </c>
    </row>
    <row r="19179" spans="1:7" x14ac:dyDescent="0.3">
      <c r="A19179">
        <v>366686</v>
      </c>
      <c r="B19179" s="2">
        <v>44417.187485436894</v>
      </c>
      <c r="C19179" s="37">
        <v>0.18748842592592593</v>
      </c>
      <c r="E19179">
        <v>347122</v>
      </c>
      <c r="F19179">
        <f t="shared" si="599"/>
        <v>1</v>
      </c>
      <c r="G19179" s="37" t="str">
        <f t="shared" si="600"/>
        <v>будни</v>
      </c>
    </row>
    <row r="19180" spans="1:7" x14ac:dyDescent="0.3">
      <c r="A19180">
        <v>366684</v>
      </c>
      <c r="B19180" s="2">
        <v>44417.170899676377</v>
      </c>
      <c r="C19180" s="37">
        <v>0.17090277777777776</v>
      </c>
      <c r="E19180">
        <v>469849</v>
      </c>
      <c r="F19180">
        <f t="shared" si="599"/>
        <v>1</v>
      </c>
      <c r="G19180" s="37" t="str">
        <f t="shared" si="600"/>
        <v>будни</v>
      </c>
    </row>
    <row r="19181" spans="1:7" x14ac:dyDescent="0.3">
      <c r="A19181">
        <v>366683</v>
      </c>
      <c r="B19181" s="2">
        <v>44417.169281553397</v>
      </c>
      <c r="C19181" s="37">
        <v>0.16928240740740741</v>
      </c>
      <c r="E19181">
        <v>40767</v>
      </c>
      <c r="F19181">
        <f t="shared" si="599"/>
        <v>1</v>
      </c>
      <c r="G19181" s="37" t="str">
        <f t="shared" si="600"/>
        <v>будни</v>
      </c>
    </row>
    <row r="19182" spans="1:7" x14ac:dyDescent="0.3">
      <c r="A19182">
        <v>366679</v>
      </c>
      <c r="B19182" s="2">
        <v>44417.168472491911</v>
      </c>
      <c r="C19182" s="37">
        <v>0.16847222222222222</v>
      </c>
      <c r="E19182">
        <v>37644</v>
      </c>
      <c r="F19182">
        <f t="shared" si="599"/>
        <v>1</v>
      </c>
      <c r="G19182" s="37" t="str">
        <f t="shared" si="600"/>
        <v>будни</v>
      </c>
    </row>
    <row r="19183" spans="1:7" x14ac:dyDescent="0.3">
      <c r="A19183">
        <v>366678</v>
      </c>
      <c r="B19183" s="2">
        <v>44417.161999999997</v>
      </c>
      <c r="C19183" s="37">
        <v>0.16200231481481481</v>
      </c>
      <c r="E19183">
        <v>158978</v>
      </c>
      <c r="F19183">
        <f t="shared" si="599"/>
        <v>1</v>
      </c>
      <c r="G19183" s="37" t="str">
        <f t="shared" si="600"/>
        <v>будни</v>
      </c>
    </row>
    <row r="19184" spans="1:7" x14ac:dyDescent="0.3">
      <c r="A19184">
        <v>366674</v>
      </c>
      <c r="B19184" s="2">
        <v>44417.160786407767</v>
      </c>
      <c r="C19184" s="37">
        <v>0.16078703703703703</v>
      </c>
      <c r="E19184">
        <v>139440</v>
      </c>
      <c r="F19184">
        <f t="shared" si="599"/>
        <v>1</v>
      </c>
      <c r="G19184" s="37" t="str">
        <f t="shared" si="600"/>
        <v>будни</v>
      </c>
    </row>
    <row r="19185" spans="1:7" x14ac:dyDescent="0.3">
      <c r="A19185">
        <v>366670</v>
      </c>
      <c r="B19185" s="2">
        <v>44417.155333333336</v>
      </c>
      <c r="C19185" s="37">
        <v>0.15533564814814815</v>
      </c>
      <c r="E19185">
        <v>439981</v>
      </c>
      <c r="F19185">
        <f t="shared" si="599"/>
        <v>1</v>
      </c>
      <c r="G19185" s="37" t="str">
        <f t="shared" si="600"/>
        <v>будни</v>
      </c>
    </row>
    <row r="19186" spans="1:7" x14ac:dyDescent="0.3">
      <c r="A19186">
        <v>366669</v>
      </c>
      <c r="B19186" s="2">
        <v>44417.148000000001</v>
      </c>
      <c r="C19186" s="37">
        <v>0.14799768518518519</v>
      </c>
      <c r="E19186">
        <v>122902</v>
      </c>
      <c r="F19186">
        <f t="shared" si="599"/>
        <v>1</v>
      </c>
      <c r="G19186" s="37" t="str">
        <f t="shared" si="600"/>
        <v>будни</v>
      </c>
    </row>
    <row r="19187" spans="1:7" x14ac:dyDescent="0.3">
      <c r="A19187">
        <v>366663</v>
      </c>
      <c r="B19187" s="2">
        <v>44417.144</v>
      </c>
      <c r="C19187" s="37">
        <v>0.14400462962962965</v>
      </c>
      <c r="E19187">
        <v>316071</v>
      </c>
      <c r="F19187">
        <f t="shared" si="599"/>
        <v>1</v>
      </c>
      <c r="G19187" s="37" t="str">
        <f t="shared" si="600"/>
        <v>будни</v>
      </c>
    </row>
    <row r="19188" spans="1:7" x14ac:dyDescent="0.3">
      <c r="A19188">
        <v>366665</v>
      </c>
      <c r="B19188" s="2">
        <v>44417.144</v>
      </c>
      <c r="C19188" s="37">
        <v>0.14400462962962965</v>
      </c>
      <c r="E19188">
        <v>301890</v>
      </c>
      <c r="F19188">
        <f t="shared" si="599"/>
        <v>1</v>
      </c>
      <c r="G19188" s="37" t="str">
        <f t="shared" si="600"/>
        <v>будни</v>
      </c>
    </row>
    <row r="19189" spans="1:7" x14ac:dyDescent="0.3">
      <c r="A19189">
        <v>366658</v>
      </c>
      <c r="B19189" s="2">
        <v>44417.134491909383</v>
      </c>
      <c r="C19189" s="37">
        <v>0.13449074074074074</v>
      </c>
      <c r="E19189">
        <v>179296</v>
      </c>
      <c r="F19189">
        <f t="shared" si="599"/>
        <v>1</v>
      </c>
      <c r="G19189" s="37" t="str">
        <f t="shared" si="600"/>
        <v>будни</v>
      </c>
    </row>
    <row r="19190" spans="1:7" x14ac:dyDescent="0.3">
      <c r="A19190">
        <v>366655</v>
      </c>
      <c r="B19190" s="2">
        <v>44417.133999999998</v>
      </c>
      <c r="C19190" s="37">
        <v>0.13400462962962964</v>
      </c>
      <c r="E19190">
        <v>321129</v>
      </c>
      <c r="F19190">
        <f t="shared" si="599"/>
        <v>1</v>
      </c>
      <c r="G19190" s="37" t="str">
        <f t="shared" si="600"/>
        <v>будни</v>
      </c>
    </row>
    <row r="19191" spans="1:7" x14ac:dyDescent="0.3">
      <c r="A19191">
        <v>366654</v>
      </c>
      <c r="B19191" s="2">
        <v>44417.130851132686</v>
      </c>
      <c r="C19191" s="37">
        <v>0.13085648148148149</v>
      </c>
      <c r="E19191">
        <v>121758</v>
      </c>
      <c r="F19191">
        <f t="shared" si="599"/>
        <v>1</v>
      </c>
      <c r="G19191" s="37" t="str">
        <f t="shared" si="600"/>
        <v>будни</v>
      </c>
    </row>
    <row r="19192" spans="1:7" x14ac:dyDescent="0.3">
      <c r="A19192">
        <v>366651</v>
      </c>
      <c r="B19192" s="2">
        <v>44417.130333333334</v>
      </c>
      <c r="C19192" s="37">
        <v>0.13033564814814816</v>
      </c>
      <c r="E19192">
        <v>468882</v>
      </c>
      <c r="F19192">
        <f t="shared" si="599"/>
        <v>1</v>
      </c>
      <c r="G19192" s="37" t="str">
        <f t="shared" si="600"/>
        <v>будни</v>
      </c>
    </row>
    <row r="19193" spans="1:7" x14ac:dyDescent="0.3">
      <c r="A19193">
        <v>366646</v>
      </c>
      <c r="B19193" s="2">
        <v>44417.129637540456</v>
      </c>
      <c r="C19193" s="37">
        <v>0.12964120370370372</v>
      </c>
      <c r="E19193">
        <v>230507</v>
      </c>
      <c r="F19193">
        <f t="shared" si="599"/>
        <v>1</v>
      </c>
      <c r="G19193" s="37" t="str">
        <f t="shared" si="600"/>
        <v>будни</v>
      </c>
    </row>
    <row r="19194" spans="1:7" x14ac:dyDescent="0.3">
      <c r="A19194">
        <v>366644</v>
      </c>
      <c r="B19194" s="2">
        <v>44417.129333333338</v>
      </c>
      <c r="C19194" s="37">
        <v>0.1293287037037037</v>
      </c>
      <c r="E19194">
        <v>292782</v>
      </c>
      <c r="F19194">
        <f t="shared" si="599"/>
        <v>1</v>
      </c>
      <c r="G19194" s="37" t="str">
        <f t="shared" si="600"/>
        <v>будни</v>
      </c>
    </row>
    <row r="19195" spans="1:7" x14ac:dyDescent="0.3">
      <c r="A19195">
        <v>366639</v>
      </c>
      <c r="B19195" s="2">
        <v>44417.128333333334</v>
      </c>
      <c r="C19195" s="37">
        <v>0.12833333333333333</v>
      </c>
      <c r="E19195">
        <v>230507</v>
      </c>
      <c r="F19195">
        <f t="shared" si="599"/>
        <v>1</v>
      </c>
      <c r="G19195" s="37" t="str">
        <f t="shared" si="600"/>
        <v>будни</v>
      </c>
    </row>
    <row r="19196" spans="1:7" x14ac:dyDescent="0.3">
      <c r="A19196">
        <v>366636</v>
      </c>
      <c r="B19196" s="2">
        <v>44417.116000000002</v>
      </c>
      <c r="C19196" s="37">
        <v>0.11599537037037037</v>
      </c>
      <c r="E19196">
        <v>182191</v>
      </c>
      <c r="F19196">
        <f t="shared" si="599"/>
        <v>1</v>
      </c>
      <c r="G19196" s="37" t="str">
        <f t="shared" si="600"/>
        <v>будни</v>
      </c>
    </row>
    <row r="19197" spans="1:7" x14ac:dyDescent="0.3">
      <c r="A19197">
        <v>366635</v>
      </c>
      <c r="B19197" s="2">
        <v>44417.103999999999</v>
      </c>
      <c r="C19197" s="37">
        <v>0.10400462962962963</v>
      </c>
      <c r="E19197">
        <v>173184</v>
      </c>
      <c r="F19197">
        <f t="shared" si="599"/>
        <v>1</v>
      </c>
      <c r="G19197" s="37" t="str">
        <f t="shared" si="600"/>
        <v>будни</v>
      </c>
    </row>
    <row r="19198" spans="1:7" x14ac:dyDescent="0.3">
      <c r="A19198">
        <v>366632</v>
      </c>
      <c r="B19198" s="2">
        <v>44417.103000000003</v>
      </c>
      <c r="C19198" s="37">
        <v>0.10299768518518519</v>
      </c>
      <c r="E19198">
        <v>165821</v>
      </c>
      <c r="F19198">
        <f t="shared" si="599"/>
        <v>1</v>
      </c>
      <c r="G19198" s="37" t="str">
        <f t="shared" si="600"/>
        <v>будни</v>
      </c>
    </row>
    <row r="19199" spans="1:7" x14ac:dyDescent="0.3">
      <c r="A19199">
        <v>366629</v>
      </c>
      <c r="B19199" s="2">
        <v>44417.100511326862</v>
      </c>
      <c r="C19199" s="37">
        <v>0.10050925925925926</v>
      </c>
      <c r="E19199">
        <v>230507</v>
      </c>
      <c r="F19199">
        <f t="shared" si="599"/>
        <v>1</v>
      </c>
      <c r="G19199" s="37" t="str">
        <f t="shared" si="600"/>
        <v>будни</v>
      </c>
    </row>
    <row r="19200" spans="1:7" x14ac:dyDescent="0.3">
      <c r="A19200">
        <v>366625</v>
      </c>
      <c r="B19200" s="2">
        <v>44417.097275080909</v>
      </c>
      <c r="C19200" s="37">
        <v>9.7280092592592585E-2</v>
      </c>
      <c r="E19200">
        <v>433247</v>
      </c>
      <c r="F19200">
        <f t="shared" si="599"/>
        <v>1</v>
      </c>
      <c r="G19200" s="37" t="str">
        <f t="shared" si="600"/>
        <v>будни</v>
      </c>
    </row>
    <row r="19201" spans="1:7" x14ac:dyDescent="0.3">
      <c r="A19201">
        <v>366624</v>
      </c>
      <c r="B19201" s="2">
        <v>44417.095333333338</v>
      </c>
      <c r="C19201" s="37">
        <v>9.5335648148148155E-2</v>
      </c>
      <c r="E19201">
        <v>133953</v>
      </c>
      <c r="F19201">
        <f t="shared" si="599"/>
        <v>1</v>
      </c>
      <c r="G19201" s="37" t="str">
        <f t="shared" si="600"/>
        <v>будни</v>
      </c>
    </row>
    <row r="19202" spans="1:7" x14ac:dyDescent="0.3">
      <c r="A19202">
        <v>366621</v>
      </c>
      <c r="B19202" s="2">
        <v>44417.093229773462</v>
      </c>
      <c r="C19202" s="37">
        <v>9.3229166666666655E-2</v>
      </c>
      <c r="E19202">
        <v>51317</v>
      </c>
      <c r="F19202">
        <f t="shared" si="599"/>
        <v>1</v>
      </c>
      <c r="G19202" s="37" t="str">
        <f t="shared" si="600"/>
        <v>будни</v>
      </c>
    </row>
    <row r="19203" spans="1:7" x14ac:dyDescent="0.3">
      <c r="A19203">
        <v>366618</v>
      </c>
      <c r="B19203" s="2">
        <v>44417.089184466022</v>
      </c>
      <c r="C19203" s="37">
        <v>8.9189814814814819E-2</v>
      </c>
      <c r="E19203">
        <v>250679</v>
      </c>
      <c r="F19203">
        <f t="shared" ref="F19203:F19266" si="601">WEEKDAY(B19203,2)</f>
        <v>1</v>
      </c>
      <c r="G19203" s="37" t="str">
        <f t="shared" si="600"/>
        <v>будни</v>
      </c>
    </row>
    <row r="19204" spans="1:7" x14ac:dyDescent="0.3">
      <c r="A19204">
        <v>366617</v>
      </c>
      <c r="B19204" s="2">
        <v>44417.084666666662</v>
      </c>
      <c r="C19204" s="37">
        <v>8.4664351851851852E-2</v>
      </c>
      <c r="E19204">
        <v>404226</v>
      </c>
      <c r="F19204">
        <f t="shared" si="601"/>
        <v>1</v>
      </c>
      <c r="G19204" s="37" t="str">
        <f t="shared" si="600"/>
        <v>будни</v>
      </c>
    </row>
    <row r="19205" spans="1:7" x14ac:dyDescent="0.3">
      <c r="A19205">
        <v>366615</v>
      </c>
      <c r="B19205" s="2">
        <v>44417.076239482201</v>
      </c>
      <c r="C19205" s="37">
        <v>7.6238425925925932E-2</v>
      </c>
      <c r="E19205">
        <v>411922</v>
      </c>
      <c r="F19205">
        <f t="shared" si="601"/>
        <v>1</v>
      </c>
      <c r="G19205" s="37" t="str">
        <f t="shared" si="600"/>
        <v>будни</v>
      </c>
    </row>
    <row r="19206" spans="1:7" x14ac:dyDescent="0.3">
      <c r="A19206">
        <v>366611</v>
      </c>
      <c r="B19206" s="2">
        <v>44417.074216828478</v>
      </c>
      <c r="C19206" s="37">
        <v>7.4212962962962967E-2</v>
      </c>
      <c r="E19206">
        <v>394819</v>
      </c>
      <c r="F19206">
        <f t="shared" si="601"/>
        <v>1</v>
      </c>
      <c r="G19206" s="37" t="str">
        <f t="shared" si="600"/>
        <v>будни</v>
      </c>
    </row>
    <row r="19207" spans="1:7" x14ac:dyDescent="0.3">
      <c r="A19207">
        <v>366607</v>
      </c>
      <c r="B19207" s="2">
        <v>44417.070333333337</v>
      </c>
      <c r="C19207" s="37">
        <v>7.0335648148148147E-2</v>
      </c>
      <c r="E19207">
        <v>406570</v>
      </c>
      <c r="F19207">
        <f t="shared" si="601"/>
        <v>1</v>
      </c>
      <c r="G19207" s="37" t="str">
        <f t="shared" si="600"/>
        <v>будни</v>
      </c>
    </row>
    <row r="19208" spans="1:7" x14ac:dyDescent="0.3">
      <c r="A19208">
        <v>366603</v>
      </c>
      <c r="B19208" s="2">
        <v>44417.069766990295</v>
      </c>
      <c r="C19208" s="37">
        <v>6.9768518518518521E-2</v>
      </c>
      <c r="E19208">
        <v>367695</v>
      </c>
      <c r="F19208">
        <f t="shared" si="601"/>
        <v>1</v>
      </c>
      <c r="G19208" s="37" t="str">
        <f t="shared" si="600"/>
        <v>будни</v>
      </c>
    </row>
    <row r="19209" spans="1:7" x14ac:dyDescent="0.3">
      <c r="A19209">
        <v>366600</v>
      </c>
      <c r="B19209" s="2">
        <v>44417.069666666663</v>
      </c>
      <c r="C19209" s="37">
        <v>6.9664351851851852E-2</v>
      </c>
      <c r="E19209">
        <v>241927</v>
      </c>
      <c r="F19209">
        <f t="shared" si="601"/>
        <v>1</v>
      </c>
      <c r="G19209" s="37" t="str">
        <f t="shared" si="600"/>
        <v>будни</v>
      </c>
    </row>
    <row r="19210" spans="1:7" x14ac:dyDescent="0.3">
      <c r="A19210">
        <v>366595</v>
      </c>
      <c r="B19210" s="2">
        <v>44417.068333333336</v>
      </c>
      <c r="C19210" s="37">
        <v>6.8333333333333343E-2</v>
      </c>
      <c r="E19210">
        <v>471403</v>
      </c>
      <c r="F19210">
        <f t="shared" si="601"/>
        <v>1</v>
      </c>
      <c r="G19210" s="37" t="str">
        <f t="shared" si="600"/>
        <v>будни</v>
      </c>
    </row>
    <row r="19211" spans="1:7" x14ac:dyDescent="0.3">
      <c r="A19211">
        <v>366593</v>
      </c>
      <c r="B19211" s="2">
        <v>44417.064333333336</v>
      </c>
      <c r="C19211" s="37">
        <v>6.4328703703703707E-2</v>
      </c>
      <c r="E19211">
        <v>433508</v>
      </c>
      <c r="F19211">
        <f t="shared" si="601"/>
        <v>1</v>
      </c>
      <c r="G19211" s="37" t="str">
        <f t="shared" ref="G19211:G19274" si="602">IF(F19211&gt;=6,"выходные","будни")</f>
        <v>будни</v>
      </c>
    </row>
    <row r="19212" spans="1:7" x14ac:dyDescent="0.3">
      <c r="A19212">
        <v>366591</v>
      </c>
      <c r="B19212" s="2">
        <v>44417.063333333339</v>
      </c>
      <c r="C19212" s="37">
        <v>6.3333333333333339E-2</v>
      </c>
      <c r="E19212">
        <v>351192</v>
      </c>
      <c r="F19212">
        <f t="shared" si="601"/>
        <v>1</v>
      </c>
      <c r="G19212" s="37" t="str">
        <f t="shared" si="602"/>
        <v>будни</v>
      </c>
    </row>
    <row r="19213" spans="1:7" x14ac:dyDescent="0.3">
      <c r="A19213">
        <v>366590</v>
      </c>
      <c r="B19213" s="2">
        <v>44417.061666666661</v>
      </c>
      <c r="C19213" s="37">
        <v>6.1666666666666668E-2</v>
      </c>
      <c r="E19213">
        <v>88863</v>
      </c>
      <c r="F19213">
        <f t="shared" si="601"/>
        <v>1</v>
      </c>
      <c r="G19213" s="37" t="str">
        <f t="shared" si="602"/>
        <v>будни</v>
      </c>
    </row>
    <row r="19214" spans="1:7" x14ac:dyDescent="0.3">
      <c r="A19214">
        <v>366586</v>
      </c>
      <c r="B19214" s="2">
        <v>44417.060058252428</v>
      </c>
      <c r="C19214" s="37">
        <v>6.0057870370370366E-2</v>
      </c>
      <c r="E19214">
        <v>153893</v>
      </c>
      <c r="F19214">
        <f t="shared" si="601"/>
        <v>1</v>
      </c>
      <c r="G19214" s="37" t="str">
        <f t="shared" si="602"/>
        <v>будни</v>
      </c>
    </row>
    <row r="19215" spans="1:7" x14ac:dyDescent="0.3">
      <c r="A19215">
        <v>366578</v>
      </c>
      <c r="B19215" s="2">
        <v>44417.055608414237</v>
      </c>
      <c r="C19215" s="37">
        <v>5.561342592592592E-2</v>
      </c>
      <c r="E19215">
        <v>165432</v>
      </c>
      <c r="F19215">
        <f t="shared" si="601"/>
        <v>1</v>
      </c>
      <c r="G19215" s="37" t="str">
        <f t="shared" si="602"/>
        <v>будни</v>
      </c>
    </row>
    <row r="19216" spans="1:7" x14ac:dyDescent="0.3">
      <c r="A19216">
        <v>366582</v>
      </c>
      <c r="B19216" s="2">
        <v>44417.055608414237</v>
      </c>
      <c r="C19216" s="37">
        <v>5.561342592592592E-2</v>
      </c>
      <c r="E19216">
        <v>180863</v>
      </c>
      <c r="F19216">
        <f t="shared" si="601"/>
        <v>1</v>
      </c>
      <c r="G19216" s="37" t="str">
        <f t="shared" si="602"/>
        <v>будни</v>
      </c>
    </row>
    <row r="19217" spans="1:7" x14ac:dyDescent="0.3">
      <c r="A19217">
        <v>366573</v>
      </c>
      <c r="B19217" s="2">
        <v>44417.053</v>
      </c>
      <c r="C19217" s="37">
        <v>5.2997685185185182E-2</v>
      </c>
      <c r="E19217">
        <v>351192</v>
      </c>
      <c r="F19217">
        <f t="shared" si="601"/>
        <v>1</v>
      </c>
      <c r="G19217" s="37" t="str">
        <f t="shared" si="602"/>
        <v>будни</v>
      </c>
    </row>
    <row r="19218" spans="1:7" x14ac:dyDescent="0.3">
      <c r="A19218">
        <v>366572</v>
      </c>
      <c r="B19218" s="2">
        <v>44417.050999999999</v>
      </c>
      <c r="C19218" s="37">
        <v>5.0995370370370365E-2</v>
      </c>
      <c r="E19218">
        <v>250679</v>
      </c>
      <c r="F19218">
        <f t="shared" si="601"/>
        <v>1</v>
      </c>
      <c r="G19218" s="37" t="str">
        <f t="shared" si="602"/>
        <v>будни</v>
      </c>
    </row>
    <row r="19219" spans="1:7" x14ac:dyDescent="0.3">
      <c r="A19219">
        <v>366570</v>
      </c>
      <c r="B19219" s="2">
        <v>44417.04873139158</v>
      </c>
      <c r="C19219" s="37">
        <v>4.8726851851851855E-2</v>
      </c>
      <c r="E19219">
        <v>88863</v>
      </c>
      <c r="F19219">
        <f t="shared" si="601"/>
        <v>1</v>
      </c>
      <c r="G19219" s="37" t="str">
        <f t="shared" si="602"/>
        <v>будни</v>
      </c>
    </row>
    <row r="19220" spans="1:7" x14ac:dyDescent="0.3">
      <c r="A19220">
        <v>366568</v>
      </c>
      <c r="B19220" s="2">
        <v>44417.046333333339</v>
      </c>
      <c r="C19220" s="37">
        <v>4.6331018518518514E-2</v>
      </c>
      <c r="E19220">
        <v>328371</v>
      </c>
      <c r="F19220">
        <f t="shared" si="601"/>
        <v>1</v>
      </c>
      <c r="G19220" s="37" t="str">
        <f t="shared" si="602"/>
        <v>будни</v>
      </c>
    </row>
    <row r="19221" spans="1:7" x14ac:dyDescent="0.3">
      <c r="A19221">
        <v>366564</v>
      </c>
      <c r="B19221" s="2">
        <v>44417.043877022654</v>
      </c>
      <c r="C19221" s="37">
        <v>4.387731481481482E-2</v>
      </c>
      <c r="E19221">
        <v>351192</v>
      </c>
      <c r="F19221">
        <f t="shared" si="601"/>
        <v>1</v>
      </c>
      <c r="G19221" s="37" t="str">
        <f t="shared" si="602"/>
        <v>будни</v>
      </c>
    </row>
    <row r="19222" spans="1:7" x14ac:dyDescent="0.3">
      <c r="A19222">
        <v>366562</v>
      </c>
      <c r="B19222" s="2">
        <v>44417.043067961167</v>
      </c>
      <c r="C19222" s="37">
        <v>4.3067129629629629E-2</v>
      </c>
      <c r="E19222">
        <v>153893</v>
      </c>
      <c r="F19222">
        <f t="shared" si="601"/>
        <v>1</v>
      </c>
      <c r="G19222" s="37" t="str">
        <f t="shared" si="602"/>
        <v>будни</v>
      </c>
    </row>
    <row r="19223" spans="1:7" x14ac:dyDescent="0.3">
      <c r="A19223">
        <v>366560</v>
      </c>
      <c r="B19223" s="2">
        <v>44417.042663430417</v>
      </c>
      <c r="C19223" s="37">
        <v>4.2662037037037033E-2</v>
      </c>
      <c r="E19223">
        <v>250679</v>
      </c>
      <c r="F19223">
        <f t="shared" si="601"/>
        <v>1</v>
      </c>
      <c r="G19223" s="37" t="str">
        <f t="shared" si="602"/>
        <v>будни</v>
      </c>
    </row>
    <row r="19224" spans="1:7" x14ac:dyDescent="0.3">
      <c r="A19224">
        <v>366559</v>
      </c>
      <c r="B19224" s="2">
        <v>44417.041045307444</v>
      </c>
      <c r="C19224" s="37">
        <v>4.1041666666666664E-2</v>
      </c>
      <c r="E19224">
        <v>104958</v>
      </c>
      <c r="F19224">
        <f t="shared" si="601"/>
        <v>1</v>
      </c>
      <c r="G19224" s="37" t="str">
        <f t="shared" si="602"/>
        <v>будни</v>
      </c>
    </row>
    <row r="19225" spans="1:7" x14ac:dyDescent="0.3">
      <c r="A19225">
        <v>366558</v>
      </c>
      <c r="B19225" s="2">
        <v>44417.033000000003</v>
      </c>
      <c r="C19225" s="37">
        <v>3.2997685185185185E-2</v>
      </c>
      <c r="E19225">
        <v>270101</v>
      </c>
      <c r="F19225">
        <f t="shared" si="601"/>
        <v>1</v>
      </c>
      <c r="G19225" s="37" t="str">
        <f t="shared" si="602"/>
        <v>будни</v>
      </c>
    </row>
    <row r="19226" spans="1:7" x14ac:dyDescent="0.3">
      <c r="A19226">
        <v>366555</v>
      </c>
      <c r="B19226" s="2">
        <v>44417.032954692557</v>
      </c>
      <c r="C19226" s="37">
        <v>3.2951388888888891E-2</v>
      </c>
      <c r="E19226">
        <v>172536</v>
      </c>
      <c r="F19226">
        <f t="shared" si="601"/>
        <v>1</v>
      </c>
      <c r="G19226" s="37" t="str">
        <f t="shared" si="602"/>
        <v>будни</v>
      </c>
    </row>
    <row r="19227" spans="1:7" x14ac:dyDescent="0.3">
      <c r="A19227">
        <v>366553</v>
      </c>
      <c r="B19227" s="2">
        <v>44417.024459546927</v>
      </c>
      <c r="C19227" s="37">
        <v>2.4456018518518519E-2</v>
      </c>
      <c r="E19227">
        <v>347008</v>
      </c>
      <c r="F19227">
        <f t="shared" si="601"/>
        <v>1</v>
      </c>
      <c r="G19227" s="37" t="str">
        <f t="shared" si="602"/>
        <v>будни</v>
      </c>
    </row>
    <row r="19228" spans="1:7" x14ac:dyDescent="0.3">
      <c r="A19228">
        <v>366549</v>
      </c>
      <c r="B19228" s="2">
        <v>44417.018796116507</v>
      </c>
      <c r="C19228" s="37">
        <v>1.8796296296296297E-2</v>
      </c>
      <c r="E19228">
        <v>473233</v>
      </c>
      <c r="F19228">
        <f t="shared" si="601"/>
        <v>1</v>
      </c>
      <c r="G19228" s="37" t="str">
        <f t="shared" si="602"/>
        <v>будни</v>
      </c>
    </row>
    <row r="19229" spans="1:7" x14ac:dyDescent="0.3">
      <c r="A19229">
        <v>366548</v>
      </c>
      <c r="B19229" s="2">
        <v>44417.017987055013</v>
      </c>
      <c r="C19229" s="37">
        <v>1.7986111111111109E-2</v>
      </c>
      <c r="E19229">
        <v>74456</v>
      </c>
      <c r="F19229">
        <f t="shared" si="601"/>
        <v>1</v>
      </c>
      <c r="G19229" s="37" t="str">
        <f t="shared" si="602"/>
        <v>будни</v>
      </c>
    </row>
    <row r="19230" spans="1:7" x14ac:dyDescent="0.3">
      <c r="A19230">
        <v>366547</v>
      </c>
      <c r="B19230" s="2">
        <v>44417.011514563106</v>
      </c>
      <c r="C19230" s="37">
        <v>1.1516203703703702E-2</v>
      </c>
      <c r="E19230">
        <v>118549</v>
      </c>
      <c r="F19230">
        <f t="shared" si="601"/>
        <v>1</v>
      </c>
      <c r="G19230" s="37" t="str">
        <f t="shared" si="602"/>
        <v>будни</v>
      </c>
    </row>
    <row r="19231" spans="1:7" x14ac:dyDescent="0.3">
      <c r="A19231">
        <v>366546</v>
      </c>
      <c r="B19231" s="2">
        <v>44417.009896440126</v>
      </c>
      <c r="C19231" s="37">
        <v>9.8958333333333329E-3</v>
      </c>
      <c r="E19231">
        <v>290088</v>
      </c>
      <c r="F19231">
        <f t="shared" si="601"/>
        <v>1</v>
      </c>
      <c r="G19231" s="37" t="str">
        <f t="shared" si="602"/>
        <v>будни</v>
      </c>
    </row>
    <row r="19232" spans="1:7" x14ac:dyDescent="0.3">
      <c r="A19232">
        <v>366542</v>
      </c>
      <c r="B19232" s="2">
        <v>44417.007064724923</v>
      </c>
      <c r="C19232" s="37">
        <v>7.0601851851851841E-3</v>
      </c>
      <c r="E19232">
        <v>250679</v>
      </c>
      <c r="F19232">
        <f t="shared" si="601"/>
        <v>1</v>
      </c>
      <c r="G19232" s="37" t="str">
        <f t="shared" si="602"/>
        <v>будни</v>
      </c>
    </row>
    <row r="19233" spans="1:7" x14ac:dyDescent="0.3">
      <c r="A19233">
        <v>366538</v>
      </c>
      <c r="B19233" s="2">
        <v>44417.007064724916</v>
      </c>
      <c r="C19233" s="37">
        <v>7.0601851851851841E-3</v>
      </c>
      <c r="E19233">
        <v>230369</v>
      </c>
      <c r="F19233">
        <f t="shared" si="601"/>
        <v>1</v>
      </c>
      <c r="G19233" s="37" t="str">
        <f t="shared" si="602"/>
        <v>будни</v>
      </c>
    </row>
    <row r="19234" spans="1:7" x14ac:dyDescent="0.3">
      <c r="A19234">
        <v>366536</v>
      </c>
      <c r="B19234" s="2">
        <v>44417.004000000001</v>
      </c>
      <c r="C19234" s="37">
        <v>4.0046296296296297E-3</v>
      </c>
      <c r="E19234">
        <v>62068</v>
      </c>
      <c r="F19234">
        <f t="shared" si="601"/>
        <v>1</v>
      </c>
      <c r="G19234" s="37" t="str">
        <f t="shared" si="602"/>
        <v>будни</v>
      </c>
    </row>
    <row r="19235" spans="1:7" x14ac:dyDescent="0.3">
      <c r="A19235">
        <v>366534</v>
      </c>
      <c r="B19235" s="2">
        <v>44417.000187702266</v>
      </c>
      <c r="C19235" s="37">
        <v>1.8518518518518518E-4</v>
      </c>
      <c r="E19235">
        <v>254768</v>
      </c>
      <c r="F19235">
        <f t="shared" si="601"/>
        <v>1</v>
      </c>
      <c r="G19235" s="37" t="str">
        <f t="shared" si="602"/>
        <v>будни</v>
      </c>
    </row>
    <row r="19236" spans="1:7" x14ac:dyDescent="0.3">
      <c r="A19236">
        <v>366530</v>
      </c>
      <c r="B19236" s="2">
        <v>44416.998569579286</v>
      </c>
      <c r="C19236" s="37">
        <v>0.99856481481481474</v>
      </c>
      <c r="E19236">
        <v>76405</v>
      </c>
      <c r="F19236">
        <f t="shared" si="601"/>
        <v>7</v>
      </c>
      <c r="G19236" s="37" t="str">
        <f t="shared" si="602"/>
        <v>выходные</v>
      </c>
    </row>
    <row r="19237" spans="1:7" x14ac:dyDescent="0.3">
      <c r="A19237">
        <v>366528</v>
      </c>
      <c r="B19237" s="2">
        <v>44416.998535111547</v>
      </c>
      <c r="C19237" s="37">
        <v>0.99853009259259251</v>
      </c>
      <c r="E19237">
        <v>48326</v>
      </c>
      <c r="F19237">
        <f t="shared" si="601"/>
        <v>7</v>
      </c>
      <c r="G19237" s="37" t="str">
        <f t="shared" si="602"/>
        <v>выходные</v>
      </c>
    </row>
    <row r="19238" spans="1:7" x14ac:dyDescent="0.3">
      <c r="A19238">
        <v>366527</v>
      </c>
      <c r="B19238" s="2">
        <v>44416.998474074528</v>
      </c>
      <c r="C19238" s="37">
        <v>0.99847222222222232</v>
      </c>
      <c r="E19238">
        <v>249943</v>
      </c>
      <c r="F19238">
        <f t="shared" si="601"/>
        <v>7</v>
      </c>
      <c r="G19238" s="37" t="str">
        <f t="shared" si="602"/>
        <v>выходные</v>
      </c>
    </row>
    <row r="19239" spans="1:7" x14ac:dyDescent="0.3">
      <c r="A19239">
        <v>366522</v>
      </c>
      <c r="B19239" s="2">
        <v>44416.995086519972</v>
      </c>
      <c r="C19239" s="37">
        <v>0.99508101851851849</v>
      </c>
      <c r="E19239">
        <v>37644</v>
      </c>
      <c r="F19239">
        <f t="shared" si="601"/>
        <v>7</v>
      </c>
      <c r="G19239" s="37" t="str">
        <f t="shared" si="602"/>
        <v>выходные</v>
      </c>
    </row>
    <row r="19240" spans="1:7" x14ac:dyDescent="0.3">
      <c r="A19240">
        <v>366521</v>
      </c>
      <c r="B19240" s="2">
        <v>44416.990112002932</v>
      </c>
      <c r="C19240" s="37">
        <v>0.99011574074074071</v>
      </c>
      <c r="E19240">
        <v>473323</v>
      </c>
      <c r="F19240">
        <f t="shared" si="601"/>
        <v>7</v>
      </c>
      <c r="G19240" s="37" t="str">
        <f t="shared" si="602"/>
        <v>выходные</v>
      </c>
    </row>
    <row r="19241" spans="1:7" x14ac:dyDescent="0.3">
      <c r="A19241">
        <v>366519</v>
      </c>
      <c r="B19241" s="2">
        <v>44416.989898373366</v>
      </c>
      <c r="C19241" s="37">
        <v>0.98989583333333331</v>
      </c>
      <c r="E19241">
        <v>96200</v>
      </c>
      <c r="F19241">
        <f t="shared" si="601"/>
        <v>7</v>
      </c>
      <c r="G19241" s="37" t="str">
        <f t="shared" si="602"/>
        <v>выходные</v>
      </c>
    </row>
    <row r="19242" spans="1:7" x14ac:dyDescent="0.3">
      <c r="A19242">
        <v>366516</v>
      </c>
      <c r="B19242" s="2">
        <v>44416.986449781791</v>
      </c>
      <c r="C19242" s="37">
        <v>0.98644675925925929</v>
      </c>
      <c r="E19242">
        <v>367087</v>
      </c>
      <c r="F19242">
        <f t="shared" si="601"/>
        <v>7</v>
      </c>
      <c r="G19242" s="37" t="str">
        <f t="shared" si="602"/>
        <v>выходные</v>
      </c>
    </row>
    <row r="19243" spans="1:7" x14ac:dyDescent="0.3">
      <c r="A19243">
        <v>366515</v>
      </c>
      <c r="B19243" s="2">
        <v>44416.985624595472</v>
      </c>
      <c r="C19243" s="37">
        <v>0.98562500000000008</v>
      </c>
      <c r="E19243">
        <v>221886</v>
      </c>
      <c r="F19243">
        <f t="shared" si="601"/>
        <v>7</v>
      </c>
      <c r="G19243" s="37" t="str">
        <f t="shared" si="602"/>
        <v>выходные</v>
      </c>
    </row>
    <row r="19244" spans="1:7" x14ac:dyDescent="0.3">
      <c r="A19244">
        <v>366510</v>
      </c>
      <c r="B19244" s="2">
        <v>44416.984815533979</v>
      </c>
      <c r="C19244" s="37">
        <v>0.98481481481481481</v>
      </c>
      <c r="E19244">
        <v>411922</v>
      </c>
      <c r="F19244">
        <f t="shared" si="601"/>
        <v>7</v>
      </c>
      <c r="G19244" s="37" t="str">
        <f t="shared" si="602"/>
        <v>выходные</v>
      </c>
    </row>
    <row r="19245" spans="1:7" x14ac:dyDescent="0.3">
      <c r="A19245">
        <v>366509</v>
      </c>
      <c r="B19245" s="2">
        <v>44416.983886226997</v>
      </c>
      <c r="C19245" s="37">
        <v>0.98388888888888892</v>
      </c>
      <c r="E19245">
        <v>249345</v>
      </c>
      <c r="F19245">
        <f t="shared" si="601"/>
        <v>7</v>
      </c>
      <c r="G19245" s="37" t="str">
        <f t="shared" si="602"/>
        <v>выходные</v>
      </c>
    </row>
    <row r="19246" spans="1:7" x14ac:dyDescent="0.3">
      <c r="A19246">
        <v>366505</v>
      </c>
      <c r="B19246" s="2">
        <v>44416.983601941749</v>
      </c>
      <c r="C19246" s="37">
        <v>0.98359953703703706</v>
      </c>
      <c r="E19246">
        <v>78899</v>
      </c>
      <c r="F19246">
        <f t="shared" si="601"/>
        <v>7</v>
      </c>
      <c r="G19246" s="37" t="str">
        <f t="shared" si="602"/>
        <v>выходные</v>
      </c>
    </row>
    <row r="19247" spans="1:7" x14ac:dyDescent="0.3">
      <c r="A19247">
        <v>366500</v>
      </c>
      <c r="B19247" s="2">
        <v>44416.983367412337</v>
      </c>
      <c r="C19247" s="37">
        <v>0.98336805555555562</v>
      </c>
      <c r="E19247">
        <v>80850</v>
      </c>
      <c r="F19247">
        <f t="shared" si="601"/>
        <v>7</v>
      </c>
      <c r="G19247" s="37" t="str">
        <f t="shared" si="602"/>
        <v>выходные</v>
      </c>
    </row>
    <row r="19248" spans="1:7" x14ac:dyDescent="0.3">
      <c r="A19248">
        <v>366496</v>
      </c>
      <c r="B19248" s="2">
        <v>44416.980770226539</v>
      </c>
      <c r="C19248" s="37">
        <v>0.98077546296296303</v>
      </c>
      <c r="E19248">
        <v>82901</v>
      </c>
      <c r="F19248">
        <f t="shared" si="601"/>
        <v>7</v>
      </c>
      <c r="G19248" s="37" t="str">
        <f t="shared" si="602"/>
        <v>выходные</v>
      </c>
    </row>
    <row r="19249" spans="1:7" x14ac:dyDescent="0.3">
      <c r="A19249">
        <v>366493</v>
      </c>
      <c r="B19249" s="2">
        <v>44416.980681783505</v>
      </c>
      <c r="C19249" s="37">
        <v>0.98068287037037039</v>
      </c>
      <c r="E19249">
        <v>149749</v>
      </c>
      <c r="F19249">
        <f t="shared" si="601"/>
        <v>7</v>
      </c>
      <c r="G19249" s="37" t="str">
        <f t="shared" si="602"/>
        <v>выходные</v>
      </c>
    </row>
    <row r="19250" spans="1:7" x14ac:dyDescent="0.3">
      <c r="A19250">
        <v>366489</v>
      </c>
      <c r="B19250" s="2">
        <v>44416.979705191196</v>
      </c>
      <c r="C19250" s="37">
        <v>0.97971064814814823</v>
      </c>
      <c r="E19250">
        <v>104958</v>
      </c>
      <c r="F19250">
        <f t="shared" si="601"/>
        <v>7</v>
      </c>
      <c r="G19250" s="37" t="str">
        <f t="shared" si="602"/>
        <v>выходные</v>
      </c>
    </row>
    <row r="19251" spans="1:7" x14ac:dyDescent="0.3">
      <c r="A19251">
        <v>366486</v>
      </c>
      <c r="B19251" s="2">
        <v>44416.977938511329</v>
      </c>
      <c r="C19251" s="37">
        <v>0.97793981481481485</v>
      </c>
      <c r="E19251">
        <v>404226</v>
      </c>
      <c r="F19251">
        <f t="shared" si="601"/>
        <v>7</v>
      </c>
      <c r="G19251" s="37" t="str">
        <f t="shared" si="602"/>
        <v>выходные</v>
      </c>
    </row>
    <row r="19252" spans="1:7" x14ac:dyDescent="0.3">
      <c r="A19252">
        <v>366484</v>
      </c>
      <c r="B19252" s="2">
        <v>44416.977935117648</v>
      </c>
      <c r="C19252" s="37">
        <v>0.97793981481481485</v>
      </c>
      <c r="E19252">
        <v>266342</v>
      </c>
      <c r="F19252">
        <f t="shared" si="601"/>
        <v>7</v>
      </c>
      <c r="G19252" s="37" t="str">
        <f t="shared" si="602"/>
        <v>выходные</v>
      </c>
    </row>
    <row r="19253" spans="1:7" x14ac:dyDescent="0.3">
      <c r="A19253">
        <v>366483</v>
      </c>
      <c r="B19253" s="2">
        <v>44416.976000000002</v>
      </c>
      <c r="C19253" s="37">
        <v>0.97599537037037043</v>
      </c>
      <c r="E19253">
        <v>357547</v>
      </c>
      <c r="F19253">
        <f t="shared" si="601"/>
        <v>7</v>
      </c>
      <c r="G19253" s="37" t="str">
        <f t="shared" si="602"/>
        <v>выходные</v>
      </c>
    </row>
    <row r="19254" spans="1:7" x14ac:dyDescent="0.3">
      <c r="A19254">
        <v>366481</v>
      </c>
      <c r="B19254" s="2">
        <v>44416.973893203889</v>
      </c>
      <c r="C19254" s="37">
        <v>0.97388888888888892</v>
      </c>
      <c r="E19254">
        <v>419974</v>
      </c>
      <c r="F19254">
        <f t="shared" si="601"/>
        <v>7</v>
      </c>
      <c r="G19254" s="37" t="str">
        <f t="shared" si="602"/>
        <v>выходные</v>
      </c>
    </row>
    <row r="19255" spans="1:7" x14ac:dyDescent="0.3">
      <c r="A19255">
        <v>366480</v>
      </c>
      <c r="B19255" s="2">
        <v>44416.972991119117</v>
      </c>
      <c r="C19255" s="37">
        <v>0.97298611111111111</v>
      </c>
      <c r="E19255">
        <v>284902</v>
      </c>
      <c r="F19255">
        <f t="shared" si="601"/>
        <v>7</v>
      </c>
      <c r="G19255" s="37" t="str">
        <f t="shared" si="602"/>
        <v>выходные</v>
      </c>
    </row>
    <row r="19256" spans="1:7" x14ac:dyDescent="0.3">
      <c r="A19256">
        <v>366478</v>
      </c>
      <c r="B19256" s="2">
        <v>44416.97283852657</v>
      </c>
      <c r="C19256" s="37">
        <v>0.97283564814814805</v>
      </c>
      <c r="E19256">
        <v>195606</v>
      </c>
      <c r="F19256">
        <f t="shared" si="601"/>
        <v>7</v>
      </c>
      <c r="G19256" s="37" t="str">
        <f t="shared" si="602"/>
        <v>выходные</v>
      </c>
    </row>
    <row r="19257" spans="1:7" x14ac:dyDescent="0.3">
      <c r="A19257">
        <v>366475</v>
      </c>
      <c r="B19257" s="2">
        <v>44416.971678823204</v>
      </c>
      <c r="C19257" s="37">
        <v>0.97167824074074083</v>
      </c>
      <c r="E19257">
        <v>128523</v>
      </c>
      <c r="F19257">
        <f t="shared" si="601"/>
        <v>7</v>
      </c>
      <c r="G19257" s="37" t="str">
        <f t="shared" si="602"/>
        <v>выходные</v>
      </c>
    </row>
    <row r="19258" spans="1:7" x14ac:dyDescent="0.3">
      <c r="A19258">
        <v>366473</v>
      </c>
      <c r="B19258" s="2">
        <v>44416.969847896442</v>
      </c>
      <c r="C19258" s="37">
        <v>0.96984953703703702</v>
      </c>
      <c r="E19258">
        <v>351192</v>
      </c>
      <c r="F19258">
        <f t="shared" si="601"/>
        <v>7</v>
      </c>
      <c r="G19258" s="37" t="str">
        <f t="shared" si="602"/>
        <v>выходные</v>
      </c>
    </row>
    <row r="19259" spans="1:7" x14ac:dyDescent="0.3">
      <c r="A19259">
        <v>366468</v>
      </c>
      <c r="B19259" s="2">
        <v>44416.969443365699</v>
      </c>
      <c r="C19259" s="37">
        <v>0.96944444444444444</v>
      </c>
      <c r="E19259">
        <v>56396</v>
      </c>
      <c r="F19259">
        <f t="shared" si="601"/>
        <v>7</v>
      </c>
      <c r="G19259" s="37" t="str">
        <f t="shared" si="602"/>
        <v>выходные</v>
      </c>
    </row>
    <row r="19260" spans="1:7" x14ac:dyDescent="0.3">
      <c r="A19260">
        <v>366471</v>
      </c>
      <c r="B19260" s="2">
        <v>44416.969443365699</v>
      </c>
      <c r="C19260" s="37">
        <v>0.96944444444444444</v>
      </c>
      <c r="E19260">
        <v>158978</v>
      </c>
      <c r="F19260">
        <f t="shared" si="601"/>
        <v>7</v>
      </c>
      <c r="G19260" s="37" t="str">
        <f t="shared" si="602"/>
        <v>выходные</v>
      </c>
    </row>
    <row r="19261" spans="1:7" x14ac:dyDescent="0.3">
      <c r="A19261">
        <v>366463</v>
      </c>
      <c r="B19261" s="2">
        <v>44416.969443365691</v>
      </c>
      <c r="C19261" s="37">
        <v>0.96944444444444444</v>
      </c>
      <c r="E19261">
        <v>244574</v>
      </c>
      <c r="F19261">
        <f t="shared" si="601"/>
        <v>7</v>
      </c>
      <c r="G19261" s="37" t="str">
        <f t="shared" si="602"/>
        <v>выходные</v>
      </c>
    </row>
    <row r="19262" spans="1:7" x14ac:dyDescent="0.3">
      <c r="A19262">
        <v>366460</v>
      </c>
      <c r="B19262" s="2">
        <v>44416.968229773462</v>
      </c>
      <c r="C19262" s="37">
        <v>0.9682291666666667</v>
      </c>
      <c r="E19262">
        <v>36003</v>
      </c>
      <c r="F19262">
        <f t="shared" si="601"/>
        <v>7</v>
      </c>
      <c r="G19262" s="37" t="str">
        <f t="shared" si="602"/>
        <v>выходные</v>
      </c>
    </row>
    <row r="19263" spans="1:7" x14ac:dyDescent="0.3">
      <c r="A19263">
        <v>366456</v>
      </c>
      <c r="B19263" s="2">
        <v>44416.967825242718</v>
      </c>
      <c r="C19263" s="37">
        <v>0.96782407407407411</v>
      </c>
      <c r="E19263">
        <v>250679</v>
      </c>
      <c r="F19263">
        <f t="shared" si="601"/>
        <v>7</v>
      </c>
      <c r="G19263" s="37" t="str">
        <f t="shared" si="602"/>
        <v>выходные</v>
      </c>
    </row>
    <row r="19264" spans="1:7" x14ac:dyDescent="0.3">
      <c r="A19264">
        <v>366452</v>
      </c>
      <c r="B19264" s="2">
        <v>44416.966</v>
      </c>
      <c r="C19264" s="37">
        <v>0.96599537037037031</v>
      </c>
      <c r="E19264">
        <v>318588</v>
      </c>
      <c r="F19264">
        <f t="shared" si="601"/>
        <v>7</v>
      </c>
      <c r="G19264" s="37" t="str">
        <f t="shared" si="602"/>
        <v>выходные</v>
      </c>
    </row>
    <row r="19265" spans="1:7" x14ac:dyDescent="0.3">
      <c r="A19265">
        <v>366448</v>
      </c>
      <c r="B19265" s="2">
        <v>44416.965727713861</v>
      </c>
      <c r="C19265" s="37">
        <v>0.96572916666666664</v>
      </c>
      <c r="E19265">
        <v>122982</v>
      </c>
      <c r="F19265">
        <f t="shared" si="601"/>
        <v>7</v>
      </c>
      <c r="G19265" s="37" t="str">
        <f t="shared" si="602"/>
        <v>выходные</v>
      </c>
    </row>
    <row r="19266" spans="1:7" x14ac:dyDescent="0.3">
      <c r="A19266">
        <v>366445</v>
      </c>
      <c r="B19266" s="2">
        <v>44416.965483565786</v>
      </c>
      <c r="C19266" s="37">
        <v>0.96548611111111116</v>
      </c>
      <c r="E19266">
        <v>411922</v>
      </c>
      <c r="F19266">
        <f t="shared" si="601"/>
        <v>7</v>
      </c>
      <c r="G19266" s="37" t="str">
        <f t="shared" si="602"/>
        <v>выходные</v>
      </c>
    </row>
    <row r="19267" spans="1:7" x14ac:dyDescent="0.3">
      <c r="A19267">
        <v>366440</v>
      </c>
      <c r="B19267" s="2">
        <v>44416.964659566023</v>
      </c>
      <c r="C19267" s="37">
        <v>0.96466435185185195</v>
      </c>
      <c r="E19267">
        <v>399760</v>
      </c>
      <c r="F19267">
        <f t="shared" ref="F19267:F19330" si="603">WEEKDAY(B19267,2)</f>
        <v>7</v>
      </c>
      <c r="G19267" s="37" t="str">
        <f t="shared" si="602"/>
        <v>выходные</v>
      </c>
    </row>
    <row r="19268" spans="1:7" x14ac:dyDescent="0.3">
      <c r="A19268">
        <v>366437</v>
      </c>
      <c r="B19268" s="2">
        <v>44416.964598529004</v>
      </c>
      <c r="C19268" s="37">
        <v>0.96459490740740739</v>
      </c>
      <c r="E19268">
        <v>230507</v>
      </c>
      <c r="F19268">
        <f t="shared" si="603"/>
        <v>7</v>
      </c>
      <c r="G19268" s="37" t="str">
        <f t="shared" si="602"/>
        <v>выходные</v>
      </c>
    </row>
    <row r="19269" spans="1:7" x14ac:dyDescent="0.3">
      <c r="A19269">
        <v>366432</v>
      </c>
      <c r="B19269" s="2">
        <v>44416.963316751608</v>
      </c>
      <c r="C19269" s="37">
        <v>0.96332175925925922</v>
      </c>
      <c r="E19269">
        <v>458081</v>
      </c>
      <c r="F19269">
        <f t="shared" si="603"/>
        <v>7</v>
      </c>
      <c r="G19269" s="37" t="str">
        <f t="shared" si="602"/>
        <v>выходные</v>
      </c>
    </row>
    <row r="19270" spans="1:7" x14ac:dyDescent="0.3">
      <c r="A19270">
        <v>366431</v>
      </c>
      <c r="B19270" s="2">
        <v>44416.962970873785</v>
      </c>
      <c r="C19270" s="37">
        <v>0.96297453703703706</v>
      </c>
      <c r="E19270">
        <v>118549</v>
      </c>
      <c r="F19270">
        <f t="shared" si="603"/>
        <v>7</v>
      </c>
      <c r="G19270" s="37" t="str">
        <f t="shared" si="602"/>
        <v>выходные</v>
      </c>
    </row>
    <row r="19271" spans="1:7" x14ac:dyDescent="0.3">
      <c r="A19271">
        <v>366428</v>
      </c>
      <c r="B19271" s="2">
        <v>44416.9626453444</v>
      </c>
      <c r="C19271" s="37">
        <v>0.96265046296296297</v>
      </c>
      <c r="E19271">
        <v>336965</v>
      </c>
      <c r="F19271">
        <f t="shared" si="603"/>
        <v>7</v>
      </c>
      <c r="G19271" s="37" t="str">
        <f t="shared" si="602"/>
        <v>выходные</v>
      </c>
    </row>
    <row r="19272" spans="1:7" x14ac:dyDescent="0.3">
      <c r="A19272">
        <v>366426</v>
      </c>
      <c r="B19272" s="2">
        <v>44416.960325937682</v>
      </c>
      <c r="C19272" s="37">
        <v>0.96032407407407405</v>
      </c>
      <c r="E19272">
        <v>248241</v>
      </c>
      <c r="F19272">
        <f t="shared" si="603"/>
        <v>7</v>
      </c>
      <c r="G19272" s="37" t="str">
        <f t="shared" si="602"/>
        <v>выходные</v>
      </c>
    </row>
    <row r="19273" spans="1:7" x14ac:dyDescent="0.3">
      <c r="A19273">
        <v>366423</v>
      </c>
      <c r="B19273" s="2">
        <v>44416.956902912621</v>
      </c>
      <c r="C19273" s="37">
        <v>0.95689814814814811</v>
      </c>
      <c r="E19273">
        <v>330333</v>
      </c>
      <c r="F19273">
        <f t="shared" si="603"/>
        <v>7</v>
      </c>
      <c r="G19273" s="37" t="str">
        <f t="shared" si="602"/>
        <v>выходные</v>
      </c>
    </row>
    <row r="19274" spans="1:7" x14ac:dyDescent="0.3">
      <c r="A19274">
        <v>366420</v>
      </c>
      <c r="B19274" s="2">
        <v>44416.955412457653</v>
      </c>
      <c r="C19274" s="37">
        <v>0.95541666666666669</v>
      </c>
      <c r="E19274">
        <v>88863</v>
      </c>
      <c r="F19274">
        <f t="shared" si="603"/>
        <v>7</v>
      </c>
      <c r="G19274" s="37" t="str">
        <f t="shared" si="602"/>
        <v>выходные</v>
      </c>
    </row>
    <row r="19275" spans="1:7" x14ac:dyDescent="0.3">
      <c r="A19275">
        <v>366418</v>
      </c>
      <c r="B19275" s="2">
        <v>44416.955284789648</v>
      </c>
      <c r="C19275" s="37">
        <v>0.95528935185185182</v>
      </c>
      <c r="E19275">
        <v>158978</v>
      </c>
      <c r="F19275">
        <f t="shared" si="603"/>
        <v>7</v>
      </c>
      <c r="G19275" s="37" t="str">
        <f t="shared" ref="G19275:G19338" si="604">IF(F19275&gt;=6,"выходные","будни")</f>
        <v>выходные</v>
      </c>
    </row>
    <row r="19276" spans="1:7" x14ac:dyDescent="0.3">
      <c r="A19276">
        <v>366416</v>
      </c>
      <c r="B19276" s="2">
        <v>44416.953666666668</v>
      </c>
      <c r="C19276" s="37">
        <v>0.95366898148148149</v>
      </c>
      <c r="E19276">
        <v>204315</v>
      </c>
      <c r="F19276">
        <f t="shared" si="603"/>
        <v>7</v>
      </c>
      <c r="G19276" s="37" t="str">
        <f t="shared" si="604"/>
        <v>выходные</v>
      </c>
    </row>
    <row r="19277" spans="1:7" x14ac:dyDescent="0.3">
      <c r="A19277">
        <v>366413</v>
      </c>
      <c r="B19277" s="2">
        <v>44416.952048543695</v>
      </c>
      <c r="C19277" s="37">
        <v>0.95204861111111105</v>
      </c>
      <c r="E19277">
        <v>117699</v>
      </c>
      <c r="F19277">
        <f t="shared" si="603"/>
        <v>7</v>
      </c>
      <c r="G19277" s="37" t="str">
        <f t="shared" si="604"/>
        <v>выходные</v>
      </c>
    </row>
    <row r="19278" spans="1:7" x14ac:dyDescent="0.3">
      <c r="A19278">
        <v>366411</v>
      </c>
      <c r="B19278" s="2">
        <v>44416.951239482201</v>
      </c>
      <c r="C19278" s="37">
        <v>0.951238425925926</v>
      </c>
      <c r="E19278">
        <v>94400</v>
      </c>
      <c r="F19278">
        <f t="shared" si="603"/>
        <v>7</v>
      </c>
      <c r="G19278" s="37" t="str">
        <f t="shared" si="604"/>
        <v>выходные</v>
      </c>
    </row>
    <row r="19279" spans="1:7" x14ac:dyDescent="0.3">
      <c r="A19279">
        <v>366409</v>
      </c>
      <c r="B19279" s="2">
        <v>44416.950834951451</v>
      </c>
      <c r="C19279" s="37">
        <v>0.95083333333333331</v>
      </c>
      <c r="E19279">
        <v>100218</v>
      </c>
      <c r="F19279">
        <f t="shared" si="603"/>
        <v>7</v>
      </c>
      <c r="G19279" s="37" t="str">
        <f t="shared" si="604"/>
        <v>выходные</v>
      </c>
    </row>
    <row r="19280" spans="1:7" x14ac:dyDescent="0.3">
      <c r="A19280">
        <v>366406</v>
      </c>
      <c r="B19280" s="2">
        <v>44416.950025889964</v>
      </c>
      <c r="C19280" s="37">
        <v>0.95002314814814814</v>
      </c>
      <c r="E19280">
        <v>47874</v>
      </c>
      <c r="F19280">
        <f t="shared" si="603"/>
        <v>7</v>
      </c>
      <c r="G19280" s="37" t="str">
        <f t="shared" si="604"/>
        <v>выходные</v>
      </c>
    </row>
    <row r="19281" spans="1:7" x14ac:dyDescent="0.3">
      <c r="A19281">
        <v>366404</v>
      </c>
      <c r="B19281" s="2">
        <v>44416.949333333338</v>
      </c>
      <c r="C19281" s="37">
        <v>0.9493287037037037</v>
      </c>
      <c r="E19281">
        <v>440825</v>
      </c>
      <c r="F19281">
        <f t="shared" si="603"/>
        <v>7</v>
      </c>
      <c r="G19281" s="37" t="str">
        <f t="shared" si="604"/>
        <v>выходные</v>
      </c>
    </row>
    <row r="19282" spans="1:7" x14ac:dyDescent="0.3">
      <c r="A19282">
        <v>366399</v>
      </c>
      <c r="B19282" s="2">
        <v>44416.949216828478</v>
      </c>
      <c r="C19282" s="37">
        <v>0.94921296296296298</v>
      </c>
      <c r="E19282">
        <v>230507</v>
      </c>
      <c r="F19282">
        <f t="shared" si="603"/>
        <v>7</v>
      </c>
      <c r="G19282" s="37" t="str">
        <f t="shared" si="604"/>
        <v>выходные</v>
      </c>
    </row>
    <row r="19283" spans="1:7" x14ac:dyDescent="0.3">
      <c r="A19283">
        <v>366398</v>
      </c>
      <c r="B19283" s="2">
        <v>44416.949000000001</v>
      </c>
      <c r="C19283" s="37">
        <v>0.94900462962962961</v>
      </c>
      <c r="E19283">
        <v>111368</v>
      </c>
      <c r="F19283">
        <f t="shared" si="603"/>
        <v>7</v>
      </c>
      <c r="G19283" s="37" t="str">
        <f t="shared" si="604"/>
        <v>выходные</v>
      </c>
    </row>
    <row r="19284" spans="1:7" x14ac:dyDescent="0.3">
      <c r="A19284">
        <v>366395</v>
      </c>
      <c r="B19284" s="2">
        <v>44416.948812297735</v>
      </c>
      <c r="C19284" s="37">
        <v>0.9488078703703704</v>
      </c>
      <c r="E19284">
        <v>341333</v>
      </c>
      <c r="F19284">
        <f t="shared" si="603"/>
        <v>7</v>
      </c>
      <c r="G19284" s="37" t="str">
        <f t="shared" si="604"/>
        <v>выходные</v>
      </c>
    </row>
    <row r="19285" spans="1:7" x14ac:dyDescent="0.3">
      <c r="A19285">
        <v>366397</v>
      </c>
      <c r="B19285" s="2">
        <v>44416.948812297735</v>
      </c>
      <c r="C19285" s="37">
        <v>0.9488078703703704</v>
      </c>
      <c r="E19285">
        <v>59485</v>
      </c>
      <c r="F19285">
        <f t="shared" si="603"/>
        <v>7</v>
      </c>
      <c r="G19285" s="37" t="str">
        <f t="shared" si="604"/>
        <v>выходные</v>
      </c>
    </row>
    <row r="19286" spans="1:7" x14ac:dyDescent="0.3">
      <c r="A19286">
        <v>366391</v>
      </c>
      <c r="B19286" s="2">
        <v>44416.948728904077</v>
      </c>
      <c r="C19286" s="37">
        <v>0.9487268518518519</v>
      </c>
      <c r="E19286">
        <v>308317</v>
      </c>
      <c r="F19286">
        <f t="shared" si="603"/>
        <v>7</v>
      </c>
      <c r="G19286" s="37" t="str">
        <f t="shared" si="604"/>
        <v>выходные</v>
      </c>
    </row>
    <row r="19287" spans="1:7" x14ac:dyDescent="0.3">
      <c r="A19287">
        <v>366387</v>
      </c>
      <c r="B19287" s="2">
        <v>44416.948407766991</v>
      </c>
      <c r="C19287" s="37">
        <v>0.94840277777777782</v>
      </c>
      <c r="E19287">
        <v>122902</v>
      </c>
      <c r="F19287">
        <f t="shared" si="603"/>
        <v>7</v>
      </c>
      <c r="G19287" s="37" t="str">
        <f t="shared" si="604"/>
        <v>выходные</v>
      </c>
    </row>
    <row r="19288" spans="1:7" x14ac:dyDescent="0.3">
      <c r="A19288">
        <v>366382</v>
      </c>
      <c r="B19288" s="2">
        <v>44416.945576051781</v>
      </c>
      <c r="C19288" s="37">
        <v>0.94557870370370367</v>
      </c>
      <c r="E19288">
        <v>351192</v>
      </c>
      <c r="F19288">
        <f t="shared" si="603"/>
        <v>7</v>
      </c>
      <c r="G19288" s="37" t="str">
        <f t="shared" si="604"/>
        <v>выходные</v>
      </c>
    </row>
    <row r="19289" spans="1:7" x14ac:dyDescent="0.3">
      <c r="A19289">
        <v>366376</v>
      </c>
      <c r="B19289" s="2">
        <v>44416.945171521038</v>
      </c>
      <c r="C19289" s="37">
        <v>0.94517361111111109</v>
      </c>
      <c r="E19289">
        <v>118549</v>
      </c>
      <c r="F19289">
        <f t="shared" si="603"/>
        <v>7</v>
      </c>
      <c r="G19289" s="37" t="str">
        <f t="shared" si="604"/>
        <v>выходные</v>
      </c>
    </row>
    <row r="19290" spans="1:7" x14ac:dyDescent="0.3">
      <c r="A19290">
        <v>366378</v>
      </c>
      <c r="B19290" s="2">
        <v>44416.945171521038</v>
      </c>
      <c r="C19290" s="37">
        <v>0.94517361111111109</v>
      </c>
      <c r="E19290">
        <v>46715</v>
      </c>
      <c r="F19290">
        <f t="shared" si="603"/>
        <v>7</v>
      </c>
      <c r="G19290" s="37" t="str">
        <f t="shared" si="604"/>
        <v>выходные</v>
      </c>
    </row>
    <row r="19291" spans="1:7" x14ac:dyDescent="0.3">
      <c r="A19291">
        <v>366375</v>
      </c>
      <c r="B19291" s="2">
        <v>44416.944333333333</v>
      </c>
      <c r="C19291" s="37">
        <v>0.9443287037037037</v>
      </c>
      <c r="E19291">
        <v>158978</v>
      </c>
      <c r="F19291">
        <f t="shared" si="603"/>
        <v>7</v>
      </c>
      <c r="G19291" s="37" t="str">
        <f t="shared" si="604"/>
        <v>выходные</v>
      </c>
    </row>
    <row r="19292" spans="1:7" x14ac:dyDescent="0.3">
      <c r="A19292">
        <v>366372</v>
      </c>
      <c r="B19292" s="2">
        <v>44416.944029053622</v>
      </c>
      <c r="C19292" s="37">
        <v>0.9440277777777778</v>
      </c>
      <c r="E19292">
        <v>411922</v>
      </c>
      <c r="F19292">
        <f t="shared" si="603"/>
        <v>7</v>
      </c>
      <c r="G19292" s="37" t="str">
        <f t="shared" si="604"/>
        <v>выходные</v>
      </c>
    </row>
    <row r="19293" spans="1:7" x14ac:dyDescent="0.3">
      <c r="A19293">
        <v>366369</v>
      </c>
      <c r="B19293" s="2">
        <v>44416.94360179449</v>
      </c>
      <c r="C19293" s="37">
        <v>0.94359953703703703</v>
      </c>
      <c r="E19293">
        <v>401945</v>
      </c>
      <c r="F19293">
        <f t="shared" si="603"/>
        <v>7</v>
      </c>
      <c r="G19293" s="37" t="str">
        <f t="shared" si="604"/>
        <v>выходные</v>
      </c>
    </row>
    <row r="19294" spans="1:7" x14ac:dyDescent="0.3">
      <c r="A19294">
        <v>366367</v>
      </c>
      <c r="B19294" s="2">
        <v>44416.943553398058</v>
      </c>
      <c r="C19294" s="37">
        <v>0.94355324074074076</v>
      </c>
      <c r="E19294">
        <v>250679</v>
      </c>
      <c r="F19294">
        <f t="shared" si="603"/>
        <v>7</v>
      </c>
      <c r="G19294" s="37" t="str">
        <f t="shared" si="604"/>
        <v>выходные</v>
      </c>
    </row>
    <row r="19295" spans="1:7" x14ac:dyDescent="0.3">
      <c r="A19295">
        <v>366365</v>
      </c>
      <c r="B19295" s="2">
        <v>44416.942960905792</v>
      </c>
      <c r="C19295" s="37">
        <v>0.94296296296296289</v>
      </c>
      <c r="E19295">
        <v>359457</v>
      </c>
      <c r="F19295">
        <f t="shared" si="603"/>
        <v>7</v>
      </c>
      <c r="G19295" s="37" t="str">
        <f t="shared" si="604"/>
        <v>выходные</v>
      </c>
    </row>
    <row r="19296" spans="1:7" x14ac:dyDescent="0.3">
      <c r="A19296">
        <v>366361</v>
      </c>
      <c r="B19296" s="2">
        <v>44416.942625202188</v>
      </c>
      <c r="C19296" s="37">
        <v>0.94262731481481488</v>
      </c>
      <c r="E19296">
        <v>149749</v>
      </c>
      <c r="F19296">
        <f t="shared" si="603"/>
        <v>7</v>
      </c>
      <c r="G19296" s="37" t="str">
        <f t="shared" si="604"/>
        <v>выходные</v>
      </c>
    </row>
    <row r="19297" spans="1:7" x14ac:dyDescent="0.3">
      <c r="A19297">
        <v>366358</v>
      </c>
      <c r="B19297" s="2">
        <v>44416.942339805828</v>
      </c>
      <c r="C19297" s="37">
        <v>0.94233796296296291</v>
      </c>
      <c r="E19297">
        <v>215163</v>
      </c>
      <c r="F19297">
        <f t="shared" si="603"/>
        <v>7</v>
      </c>
      <c r="G19297" s="37" t="str">
        <f t="shared" si="604"/>
        <v>выходные</v>
      </c>
    </row>
    <row r="19298" spans="1:7" x14ac:dyDescent="0.3">
      <c r="A19298">
        <v>366354</v>
      </c>
      <c r="B19298" s="2">
        <v>44416.941526535848</v>
      </c>
      <c r="C19298" s="37">
        <v>0.94152777777777785</v>
      </c>
      <c r="E19298">
        <v>4199</v>
      </c>
      <c r="F19298">
        <f t="shared" si="603"/>
        <v>7</v>
      </c>
      <c r="G19298" s="37" t="str">
        <f t="shared" si="604"/>
        <v>выходные</v>
      </c>
    </row>
    <row r="19299" spans="1:7" x14ac:dyDescent="0.3">
      <c r="A19299">
        <v>366351</v>
      </c>
      <c r="B19299" s="2">
        <v>44416.940317152104</v>
      </c>
      <c r="C19299" s="37">
        <v>0.9403125</v>
      </c>
      <c r="E19299">
        <v>21407</v>
      </c>
      <c r="F19299">
        <f t="shared" si="603"/>
        <v>7</v>
      </c>
      <c r="G19299" s="37" t="str">
        <f t="shared" si="604"/>
        <v>выходные</v>
      </c>
    </row>
    <row r="19300" spans="1:7" x14ac:dyDescent="0.3">
      <c r="A19300">
        <v>366348</v>
      </c>
      <c r="B19300" s="2">
        <v>44416.938699029124</v>
      </c>
      <c r="C19300" s="37">
        <v>0.93870370370370371</v>
      </c>
      <c r="E19300">
        <v>206501</v>
      </c>
      <c r="F19300">
        <f t="shared" si="603"/>
        <v>7</v>
      </c>
      <c r="G19300" s="37" t="str">
        <f t="shared" si="604"/>
        <v>выходные</v>
      </c>
    </row>
    <row r="19301" spans="1:7" x14ac:dyDescent="0.3">
      <c r="A19301">
        <v>366345</v>
      </c>
      <c r="B19301" s="2">
        <v>44416.938294498381</v>
      </c>
      <c r="C19301" s="37">
        <v>0.93829861111111112</v>
      </c>
      <c r="E19301">
        <v>347008</v>
      </c>
      <c r="F19301">
        <f t="shared" si="603"/>
        <v>7</v>
      </c>
      <c r="G19301" s="37" t="str">
        <f t="shared" si="604"/>
        <v>выходные</v>
      </c>
    </row>
    <row r="19302" spans="1:7" x14ac:dyDescent="0.3">
      <c r="A19302">
        <v>366342</v>
      </c>
      <c r="B19302" s="2">
        <v>44416.937925351725</v>
      </c>
      <c r="C19302" s="37">
        <v>0.93792824074074066</v>
      </c>
      <c r="E19302">
        <v>21760</v>
      </c>
      <c r="F19302">
        <f t="shared" si="603"/>
        <v>7</v>
      </c>
      <c r="G19302" s="37" t="str">
        <f t="shared" si="604"/>
        <v>выходные</v>
      </c>
    </row>
    <row r="19303" spans="1:7" x14ac:dyDescent="0.3">
      <c r="A19303">
        <v>366339</v>
      </c>
      <c r="B19303" s="2">
        <v>44416.937485436894</v>
      </c>
      <c r="C19303" s="37">
        <v>0.93748842592592585</v>
      </c>
      <c r="E19303">
        <v>165114</v>
      </c>
      <c r="F19303">
        <f t="shared" si="603"/>
        <v>7</v>
      </c>
      <c r="G19303" s="37" t="str">
        <f t="shared" si="604"/>
        <v>выходные</v>
      </c>
    </row>
    <row r="19304" spans="1:7" x14ac:dyDescent="0.3">
      <c r="A19304">
        <v>366337</v>
      </c>
      <c r="B19304" s="2">
        <v>44416.935666666664</v>
      </c>
      <c r="C19304" s="37">
        <v>0.9356712962962962</v>
      </c>
      <c r="E19304">
        <v>347393</v>
      </c>
      <c r="F19304">
        <f t="shared" si="603"/>
        <v>7</v>
      </c>
      <c r="G19304" s="37" t="str">
        <f t="shared" si="604"/>
        <v>выходные</v>
      </c>
    </row>
    <row r="19305" spans="1:7" x14ac:dyDescent="0.3">
      <c r="A19305">
        <v>366333</v>
      </c>
      <c r="B19305" s="2">
        <v>44416.935462783171</v>
      </c>
      <c r="C19305" s="37">
        <v>0.93546296296296294</v>
      </c>
      <c r="E19305">
        <v>145101</v>
      </c>
      <c r="F19305">
        <f t="shared" si="603"/>
        <v>7</v>
      </c>
      <c r="G19305" s="37" t="str">
        <f t="shared" si="604"/>
        <v>выходные</v>
      </c>
    </row>
    <row r="19306" spans="1:7" x14ac:dyDescent="0.3">
      <c r="A19306">
        <v>366332</v>
      </c>
      <c r="B19306" s="2">
        <v>44416.93438520463</v>
      </c>
      <c r="C19306" s="37">
        <v>0.93438657407407411</v>
      </c>
      <c r="E19306">
        <v>452568</v>
      </c>
      <c r="F19306">
        <f t="shared" si="603"/>
        <v>7</v>
      </c>
      <c r="G19306" s="37" t="str">
        <f t="shared" si="604"/>
        <v>выходные</v>
      </c>
    </row>
    <row r="19307" spans="1:7" x14ac:dyDescent="0.3">
      <c r="A19307">
        <v>366326</v>
      </c>
      <c r="B19307" s="2">
        <v>44416.934249190941</v>
      </c>
      <c r="C19307" s="37">
        <v>0.93424768518518519</v>
      </c>
      <c r="E19307">
        <v>331902</v>
      </c>
      <c r="F19307">
        <f t="shared" si="603"/>
        <v>7</v>
      </c>
      <c r="G19307" s="37" t="str">
        <f t="shared" si="604"/>
        <v>выходные</v>
      </c>
    </row>
    <row r="19308" spans="1:7" x14ac:dyDescent="0.3">
      <c r="A19308">
        <v>366327</v>
      </c>
      <c r="B19308" s="2">
        <v>44416.934249190941</v>
      </c>
      <c r="C19308" s="37">
        <v>0.93424768518518519</v>
      </c>
      <c r="E19308">
        <v>405268</v>
      </c>
      <c r="F19308">
        <f t="shared" si="603"/>
        <v>7</v>
      </c>
      <c r="G19308" s="37" t="str">
        <f t="shared" si="604"/>
        <v>выходные</v>
      </c>
    </row>
    <row r="19309" spans="1:7" x14ac:dyDescent="0.3">
      <c r="A19309">
        <v>366321</v>
      </c>
      <c r="B19309" s="2">
        <v>44416.93063142796</v>
      </c>
      <c r="C19309" s="37">
        <v>0.93063657407407396</v>
      </c>
      <c r="E19309">
        <v>201832</v>
      </c>
      <c r="F19309">
        <f t="shared" si="603"/>
        <v>7</v>
      </c>
      <c r="G19309" s="37" t="str">
        <f t="shared" si="604"/>
        <v>выходные</v>
      </c>
    </row>
    <row r="19310" spans="1:7" x14ac:dyDescent="0.3">
      <c r="A19310">
        <v>366320</v>
      </c>
      <c r="B19310" s="2">
        <v>44416.928990291264</v>
      </c>
      <c r="C19310" s="37">
        <v>0.92899305555555556</v>
      </c>
      <c r="E19310">
        <v>154374</v>
      </c>
      <c r="F19310">
        <f t="shared" si="603"/>
        <v>7</v>
      </c>
      <c r="G19310" s="37" t="str">
        <f t="shared" si="604"/>
        <v>выходные</v>
      </c>
    </row>
    <row r="19311" spans="1:7" x14ac:dyDescent="0.3">
      <c r="A19311">
        <v>366316</v>
      </c>
      <c r="B19311" s="2">
        <v>44416.927372168284</v>
      </c>
      <c r="C19311" s="37">
        <v>0.92737268518518512</v>
      </c>
      <c r="E19311">
        <v>19124</v>
      </c>
      <c r="F19311">
        <f t="shared" si="603"/>
        <v>7</v>
      </c>
      <c r="G19311" s="37" t="str">
        <f t="shared" si="604"/>
        <v>выходные</v>
      </c>
    </row>
    <row r="19312" spans="1:7" x14ac:dyDescent="0.3">
      <c r="A19312">
        <v>366308</v>
      </c>
      <c r="B19312" s="2">
        <v>44416.92656310679</v>
      </c>
      <c r="C19312" s="37">
        <v>0.92656250000000007</v>
      </c>
      <c r="E19312">
        <v>346056</v>
      </c>
      <c r="F19312">
        <f t="shared" si="603"/>
        <v>7</v>
      </c>
      <c r="G19312" s="37" t="str">
        <f t="shared" si="604"/>
        <v>выходные</v>
      </c>
    </row>
    <row r="19313" spans="1:7" x14ac:dyDescent="0.3">
      <c r="A19313">
        <v>366311</v>
      </c>
      <c r="B19313" s="2">
        <v>44416.92656310679</v>
      </c>
      <c r="C19313" s="37">
        <v>0.92656250000000007</v>
      </c>
      <c r="E19313">
        <v>293657</v>
      </c>
      <c r="F19313">
        <f t="shared" si="603"/>
        <v>7</v>
      </c>
      <c r="G19313" s="37" t="str">
        <f t="shared" si="604"/>
        <v>выходные</v>
      </c>
    </row>
    <row r="19314" spans="1:7" x14ac:dyDescent="0.3">
      <c r="A19314">
        <v>366314</v>
      </c>
      <c r="B19314" s="2">
        <v>44416.92656310679</v>
      </c>
      <c r="C19314" s="37">
        <v>0.92656250000000007</v>
      </c>
      <c r="E19314">
        <v>133933</v>
      </c>
      <c r="F19314">
        <f t="shared" si="603"/>
        <v>7</v>
      </c>
      <c r="G19314" s="37" t="str">
        <f t="shared" si="604"/>
        <v>выходные</v>
      </c>
    </row>
    <row r="19315" spans="1:7" x14ac:dyDescent="0.3">
      <c r="A19315">
        <v>366305</v>
      </c>
      <c r="B19315" s="2">
        <v>44416.924540453074</v>
      </c>
      <c r="C19315" s="37">
        <v>0.92453703703703705</v>
      </c>
      <c r="E19315">
        <v>345637</v>
      </c>
      <c r="F19315">
        <f t="shared" si="603"/>
        <v>7</v>
      </c>
      <c r="G19315" s="37" t="str">
        <f t="shared" si="604"/>
        <v>выходные</v>
      </c>
    </row>
    <row r="19316" spans="1:7" x14ac:dyDescent="0.3">
      <c r="A19316">
        <v>366304</v>
      </c>
      <c r="B19316" s="2">
        <v>44416.924527726063</v>
      </c>
      <c r="C19316" s="37">
        <v>0.92452546296296301</v>
      </c>
      <c r="E19316">
        <v>394819</v>
      </c>
      <c r="F19316">
        <f t="shared" si="603"/>
        <v>7</v>
      </c>
      <c r="G19316" s="37" t="str">
        <f t="shared" si="604"/>
        <v>выходные</v>
      </c>
    </row>
    <row r="19317" spans="1:7" x14ac:dyDescent="0.3">
      <c r="A19317">
        <v>366299</v>
      </c>
      <c r="B19317" s="2">
        <v>44416.924135922331</v>
      </c>
      <c r="C19317" s="37">
        <v>0.92413194444444446</v>
      </c>
      <c r="E19317">
        <v>472330</v>
      </c>
      <c r="F19317">
        <f t="shared" si="603"/>
        <v>7</v>
      </c>
      <c r="G19317" s="37" t="str">
        <f t="shared" si="604"/>
        <v>выходные</v>
      </c>
    </row>
    <row r="19318" spans="1:7" x14ac:dyDescent="0.3">
      <c r="A19318">
        <v>366296</v>
      </c>
      <c r="B19318" s="2">
        <v>44416.923856318856</v>
      </c>
      <c r="C19318" s="37">
        <v>0.92385416666666664</v>
      </c>
      <c r="E19318">
        <v>351192</v>
      </c>
      <c r="F19318">
        <f t="shared" si="603"/>
        <v>7</v>
      </c>
      <c r="G19318" s="37" t="str">
        <f t="shared" si="604"/>
        <v>выходные</v>
      </c>
    </row>
    <row r="19319" spans="1:7" x14ac:dyDescent="0.3">
      <c r="A19319">
        <v>366295</v>
      </c>
      <c r="B19319" s="2">
        <v>44416.922635578478</v>
      </c>
      <c r="C19319" s="37">
        <v>0.9226388888888889</v>
      </c>
      <c r="E19319">
        <v>475607</v>
      </c>
      <c r="F19319">
        <f t="shared" si="603"/>
        <v>7</v>
      </c>
      <c r="G19319" s="37" t="str">
        <f t="shared" si="604"/>
        <v>выходные</v>
      </c>
    </row>
    <row r="19320" spans="1:7" x14ac:dyDescent="0.3">
      <c r="A19320">
        <v>366294</v>
      </c>
      <c r="B19320" s="2">
        <v>44416.921304207121</v>
      </c>
      <c r="C19320" s="37">
        <v>0.92130787037037043</v>
      </c>
      <c r="E19320">
        <v>158978</v>
      </c>
      <c r="F19320">
        <f t="shared" si="603"/>
        <v>7</v>
      </c>
      <c r="G19320" s="37" t="str">
        <f t="shared" si="604"/>
        <v>выходные</v>
      </c>
    </row>
    <row r="19321" spans="1:7" x14ac:dyDescent="0.3">
      <c r="A19321">
        <v>366293</v>
      </c>
      <c r="B19321" s="2">
        <v>44416.921018097477</v>
      </c>
      <c r="C19321" s="37">
        <v>0.92101851851851846</v>
      </c>
      <c r="E19321">
        <v>230507</v>
      </c>
      <c r="F19321">
        <f t="shared" si="603"/>
        <v>7</v>
      </c>
      <c r="G19321" s="37" t="str">
        <f t="shared" si="604"/>
        <v>выходные</v>
      </c>
    </row>
    <row r="19322" spans="1:7" x14ac:dyDescent="0.3">
      <c r="A19322">
        <v>366289</v>
      </c>
      <c r="B19322" s="2">
        <v>44416.920682393873</v>
      </c>
      <c r="C19322" s="37">
        <v>0.92068287037037033</v>
      </c>
      <c r="E19322">
        <v>27877</v>
      </c>
      <c r="F19322">
        <f t="shared" si="603"/>
        <v>7</v>
      </c>
      <c r="G19322" s="37" t="str">
        <f t="shared" si="604"/>
        <v>выходные</v>
      </c>
    </row>
    <row r="19323" spans="1:7" x14ac:dyDescent="0.3">
      <c r="A19323">
        <v>366285</v>
      </c>
      <c r="B19323" s="2">
        <v>44416.919686084148</v>
      </c>
      <c r="C19323" s="37">
        <v>0.9196875000000001</v>
      </c>
      <c r="E19323">
        <v>143750</v>
      </c>
      <c r="F19323">
        <f t="shared" si="603"/>
        <v>7</v>
      </c>
      <c r="G19323" s="37" t="str">
        <f t="shared" si="604"/>
        <v>выходные</v>
      </c>
    </row>
    <row r="19324" spans="1:7" x14ac:dyDescent="0.3">
      <c r="A19324">
        <v>366283</v>
      </c>
      <c r="B19324" s="2">
        <v>44416.919400616476</v>
      </c>
      <c r="C19324" s="37">
        <v>0.91939814814814813</v>
      </c>
      <c r="E19324">
        <v>301890</v>
      </c>
      <c r="F19324">
        <f t="shared" si="603"/>
        <v>7</v>
      </c>
      <c r="G19324" s="37" t="str">
        <f t="shared" si="604"/>
        <v>выходные</v>
      </c>
    </row>
    <row r="19325" spans="1:7" x14ac:dyDescent="0.3">
      <c r="A19325">
        <v>366279</v>
      </c>
      <c r="B19325" s="2">
        <v>44416.919281553397</v>
      </c>
      <c r="C19325" s="37">
        <v>0.91928240740740741</v>
      </c>
      <c r="E19325">
        <v>281236</v>
      </c>
      <c r="F19325">
        <f t="shared" si="603"/>
        <v>7</v>
      </c>
      <c r="G19325" s="37" t="str">
        <f t="shared" si="604"/>
        <v>выходные</v>
      </c>
    </row>
    <row r="19326" spans="1:7" x14ac:dyDescent="0.3">
      <c r="A19326">
        <v>366278</v>
      </c>
      <c r="B19326" s="2">
        <v>44416.91685436893</v>
      </c>
      <c r="C19326" s="37">
        <v>0.91685185185185192</v>
      </c>
      <c r="E19326">
        <v>349014</v>
      </c>
      <c r="F19326">
        <f t="shared" si="603"/>
        <v>7</v>
      </c>
      <c r="G19326" s="37" t="str">
        <f t="shared" si="604"/>
        <v>выходные</v>
      </c>
    </row>
    <row r="19327" spans="1:7" x14ac:dyDescent="0.3">
      <c r="A19327">
        <v>366276</v>
      </c>
      <c r="B19327" s="2">
        <v>44416.916196172977</v>
      </c>
      <c r="C19327" s="37">
        <v>0.9161921296296297</v>
      </c>
      <c r="E19327">
        <v>300941</v>
      </c>
      <c r="F19327">
        <f t="shared" si="603"/>
        <v>7</v>
      </c>
      <c r="G19327" s="37" t="str">
        <f t="shared" si="604"/>
        <v>выходные</v>
      </c>
    </row>
    <row r="19328" spans="1:7" x14ac:dyDescent="0.3">
      <c r="A19328">
        <v>366273</v>
      </c>
      <c r="B19328" s="2">
        <v>44416.911999999997</v>
      </c>
      <c r="C19328" s="37">
        <v>0.91200231481481486</v>
      </c>
      <c r="E19328">
        <v>180863</v>
      </c>
      <c r="F19328">
        <f t="shared" si="603"/>
        <v>7</v>
      </c>
      <c r="G19328" s="37" t="str">
        <f t="shared" si="604"/>
        <v>выходные</v>
      </c>
    </row>
    <row r="19329" spans="1:7" x14ac:dyDescent="0.3">
      <c r="A19329">
        <v>366269</v>
      </c>
      <c r="B19329" s="2">
        <v>44416.911832026126</v>
      </c>
      <c r="C19329" s="37">
        <v>0.91182870370370372</v>
      </c>
      <c r="E19329">
        <v>154374</v>
      </c>
      <c r="F19329">
        <f t="shared" si="603"/>
        <v>7</v>
      </c>
      <c r="G19329" s="37" t="str">
        <f t="shared" si="604"/>
        <v>выходные</v>
      </c>
    </row>
    <row r="19330" spans="1:7" x14ac:dyDescent="0.3">
      <c r="A19330">
        <v>366264</v>
      </c>
      <c r="B19330" s="2">
        <v>44416.911595469261</v>
      </c>
      <c r="C19330" s="37">
        <v>0.91159722222222228</v>
      </c>
      <c r="E19330">
        <v>182841</v>
      </c>
      <c r="F19330">
        <f t="shared" si="603"/>
        <v>7</v>
      </c>
      <c r="G19330" s="37" t="str">
        <f t="shared" si="604"/>
        <v>выходные</v>
      </c>
    </row>
    <row r="19331" spans="1:7" x14ac:dyDescent="0.3">
      <c r="A19331">
        <v>366262</v>
      </c>
      <c r="B19331" s="2">
        <v>44416.911557359541</v>
      </c>
      <c r="C19331" s="37">
        <v>0.91156250000000005</v>
      </c>
      <c r="E19331">
        <v>218037</v>
      </c>
      <c r="F19331">
        <f t="shared" ref="F19331:F19394" si="605">WEEKDAY(B19331,2)</f>
        <v>7</v>
      </c>
      <c r="G19331" s="37" t="str">
        <f t="shared" si="604"/>
        <v>выходные</v>
      </c>
    </row>
    <row r="19332" spans="1:7" x14ac:dyDescent="0.3">
      <c r="A19332">
        <v>366257</v>
      </c>
      <c r="B19332" s="2">
        <v>44416.910397656182</v>
      </c>
      <c r="C19332" s="37">
        <v>0.91039351851851846</v>
      </c>
      <c r="E19332">
        <v>153893</v>
      </c>
      <c r="F19332">
        <f t="shared" si="605"/>
        <v>7</v>
      </c>
      <c r="G19332" s="37" t="str">
        <f t="shared" si="604"/>
        <v>выходные</v>
      </c>
    </row>
    <row r="19333" spans="1:7" x14ac:dyDescent="0.3">
      <c r="A19333">
        <v>366249</v>
      </c>
      <c r="B19333" s="2">
        <v>44416.910381877024</v>
      </c>
      <c r="C19333" s="37">
        <v>0.91038194444444442</v>
      </c>
      <c r="E19333">
        <v>241927</v>
      </c>
      <c r="F19333">
        <f t="shared" si="605"/>
        <v>7</v>
      </c>
      <c r="G19333" s="37" t="str">
        <f t="shared" si="604"/>
        <v>выходные</v>
      </c>
    </row>
    <row r="19334" spans="1:7" x14ac:dyDescent="0.3">
      <c r="A19334">
        <v>366253</v>
      </c>
      <c r="B19334" s="2">
        <v>44416.910381877024</v>
      </c>
      <c r="C19334" s="37">
        <v>0.91038194444444442</v>
      </c>
      <c r="E19334">
        <v>274147</v>
      </c>
      <c r="F19334">
        <f t="shared" si="605"/>
        <v>7</v>
      </c>
      <c r="G19334" s="37" t="str">
        <f t="shared" si="604"/>
        <v>выходные</v>
      </c>
    </row>
    <row r="19335" spans="1:7" x14ac:dyDescent="0.3">
      <c r="A19335">
        <v>366247</v>
      </c>
      <c r="B19335" s="2">
        <v>44416.90997734628</v>
      </c>
      <c r="C19335" s="37">
        <v>0.90997685185185195</v>
      </c>
      <c r="E19335">
        <v>436070</v>
      </c>
      <c r="F19335">
        <f t="shared" si="605"/>
        <v>7</v>
      </c>
      <c r="G19335" s="37" t="str">
        <f t="shared" si="604"/>
        <v>выходные</v>
      </c>
    </row>
    <row r="19336" spans="1:7" x14ac:dyDescent="0.3">
      <c r="A19336">
        <v>366246</v>
      </c>
      <c r="B19336" s="2">
        <v>44416.908566545608</v>
      </c>
      <c r="C19336" s="37">
        <v>0.90856481481481488</v>
      </c>
      <c r="E19336">
        <v>23892</v>
      </c>
      <c r="F19336">
        <f t="shared" si="605"/>
        <v>7</v>
      </c>
      <c r="G19336" s="37" t="str">
        <f t="shared" si="604"/>
        <v>выходные</v>
      </c>
    </row>
    <row r="19337" spans="1:7" x14ac:dyDescent="0.3">
      <c r="A19337">
        <v>366242</v>
      </c>
      <c r="B19337" s="2">
        <v>44416.9083592233</v>
      </c>
      <c r="C19337" s="37">
        <v>0.9083564814814814</v>
      </c>
      <c r="E19337">
        <v>28753</v>
      </c>
      <c r="F19337">
        <f t="shared" si="605"/>
        <v>7</v>
      </c>
      <c r="G19337" s="37" t="str">
        <f t="shared" si="604"/>
        <v>выходные</v>
      </c>
    </row>
    <row r="19338" spans="1:7" x14ac:dyDescent="0.3">
      <c r="A19338">
        <v>366240</v>
      </c>
      <c r="B19338" s="2">
        <v>44416.906741100327</v>
      </c>
      <c r="C19338" s="37">
        <v>0.90673611111111108</v>
      </c>
      <c r="E19338">
        <v>411922</v>
      </c>
      <c r="F19338">
        <f t="shared" si="605"/>
        <v>7</v>
      </c>
      <c r="G19338" s="37" t="str">
        <f t="shared" si="604"/>
        <v>выходные</v>
      </c>
    </row>
    <row r="19339" spans="1:7" x14ac:dyDescent="0.3">
      <c r="A19339">
        <v>366239</v>
      </c>
      <c r="B19339" s="2">
        <v>44416.905880916776</v>
      </c>
      <c r="C19339" s="37">
        <v>0.90587962962962953</v>
      </c>
      <c r="E19339">
        <v>122323</v>
      </c>
      <c r="F19339">
        <f t="shared" si="605"/>
        <v>7</v>
      </c>
      <c r="G19339" s="37" t="str">
        <f t="shared" ref="G19339:G19402" si="606">IF(F19339&gt;=6,"выходные","будни")</f>
        <v>выходные</v>
      </c>
    </row>
    <row r="19340" spans="1:7" x14ac:dyDescent="0.3">
      <c r="A19340">
        <v>366238</v>
      </c>
      <c r="B19340" s="2">
        <v>44416.905819879757</v>
      </c>
      <c r="C19340" s="37">
        <v>0.90582175925925934</v>
      </c>
      <c r="E19340">
        <v>373415</v>
      </c>
      <c r="F19340">
        <f t="shared" si="605"/>
        <v>7</v>
      </c>
      <c r="G19340" s="37" t="str">
        <f t="shared" si="606"/>
        <v>выходные</v>
      </c>
    </row>
    <row r="19341" spans="1:7" x14ac:dyDescent="0.3">
      <c r="A19341">
        <v>366236</v>
      </c>
      <c r="B19341" s="2">
        <v>44416.904999999999</v>
      </c>
      <c r="C19341" s="37">
        <v>0.90499999999999992</v>
      </c>
      <c r="E19341">
        <v>472712</v>
      </c>
      <c r="F19341">
        <f t="shared" si="605"/>
        <v>7</v>
      </c>
      <c r="G19341" s="37" t="str">
        <f t="shared" si="606"/>
        <v>выходные</v>
      </c>
    </row>
    <row r="19342" spans="1:7" x14ac:dyDescent="0.3">
      <c r="A19342">
        <v>366235</v>
      </c>
      <c r="B19342" s="2">
        <v>44416.904690694908</v>
      </c>
      <c r="C19342" s="37">
        <v>0.90468749999999998</v>
      </c>
      <c r="E19342">
        <v>118549</v>
      </c>
      <c r="F19342">
        <f t="shared" si="605"/>
        <v>7</v>
      </c>
      <c r="G19342" s="37" t="str">
        <f t="shared" si="606"/>
        <v>выходные</v>
      </c>
    </row>
    <row r="19343" spans="1:7" x14ac:dyDescent="0.3">
      <c r="A19343">
        <v>366227</v>
      </c>
      <c r="B19343" s="2">
        <v>44416.90390938511</v>
      </c>
      <c r="C19343" s="37">
        <v>0.90391203703703704</v>
      </c>
      <c r="E19343">
        <v>351192</v>
      </c>
      <c r="F19343">
        <f t="shared" si="605"/>
        <v>7</v>
      </c>
      <c r="G19343" s="37" t="str">
        <f t="shared" si="606"/>
        <v>выходные</v>
      </c>
    </row>
    <row r="19344" spans="1:7" x14ac:dyDescent="0.3">
      <c r="A19344">
        <v>366232</v>
      </c>
      <c r="B19344" s="2">
        <v>44416.90390938511</v>
      </c>
      <c r="C19344" s="37">
        <v>0.90391203703703704</v>
      </c>
      <c r="E19344">
        <v>171529</v>
      </c>
      <c r="F19344">
        <f t="shared" si="605"/>
        <v>7</v>
      </c>
      <c r="G19344" s="37" t="str">
        <f t="shared" si="606"/>
        <v>выходные</v>
      </c>
    </row>
    <row r="19345" spans="1:7" x14ac:dyDescent="0.3">
      <c r="A19345">
        <v>366233</v>
      </c>
      <c r="B19345" s="2">
        <v>44416.90390938511</v>
      </c>
      <c r="C19345" s="37">
        <v>0.90391203703703704</v>
      </c>
      <c r="E19345">
        <v>258219</v>
      </c>
      <c r="F19345">
        <f t="shared" si="605"/>
        <v>7</v>
      </c>
      <c r="G19345" s="37" t="str">
        <f t="shared" si="606"/>
        <v>выходные</v>
      </c>
    </row>
    <row r="19346" spans="1:7" x14ac:dyDescent="0.3">
      <c r="A19346">
        <v>366226</v>
      </c>
      <c r="B19346" s="2">
        <v>44416.902951139869</v>
      </c>
      <c r="C19346" s="37">
        <v>0.90295138888888893</v>
      </c>
      <c r="E19346">
        <v>455631</v>
      </c>
      <c r="F19346">
        <f t="shared" si="605"/>
        <v>7</v>
      </c>
      <c r="G19346" s="37" t="str">
        <f t="shared" si="606"/>
        <v>выходные</v>
      </c>
    </row>
    <row r="19347" spans="1:7" x14ac:dyDescent="0.3">
      <c r="A19347">
        <v>366220</v>
      </c>
      <c r="B19347" s="2">
        <v>44416.902291262137</v>
      </c>
      <c r="C19347" s="37">
        <v>0.90229166666666671</v>
      </c>
      <c r="E19347">
        <v>133619</v>
      </c>
      <c r="F19347">
        <f t="shared" si="605"/>
        <v>7</v>
      </c>
      <c r="G19347" s="37" t="str">
        <f t="shared" si="606"/>
        <v>выходные</v>
      </c>
    </row>
    <row r="19348" spans="1:7" x14ac:dyDescent="0.3">
      <c r="A19348">
        <v>366222</v>
      </c>
      <c r="B19348" s="2">
        <v>44416.902291262137</v>
      </c>
      <c r="C19348" s="37">
        <v>0.90229166666666671</v>
      </c>
      <c r="E19348">
        <v>472712</v>
      </c>
      <c r="F19348">
        <f t="shared" si="605"/>
        <v>7</v>
      </c>
      <c r="G19348" s="37" t="str">
        <f t="shared" si="606"/>
        <v>выходные</v>
      </c>
    </row>
    <row r="19349" spans="1:7" x14ac:dyDescent="0.3">
      <c r="A19349">
        <v>366210</v>
      </c>
      <c r="B19349" s="2">
        <v>44416.901886731393</v>
      </c>
      <c r="C19349" s="37">
        <v>0.90188657407407413</v>
      </c>
      <c r="E19349">
        <v>17134</v>
      </c>
      <c r="F19349">
        <f t="shared" si="605"/>
        <v>7</v>
      </c>
      <c r="G19349" s="37" t="str">
        <f t="shared" si="606"/>
        <v>выходные</v>
      </c>
    </row>
    <row r="19350" spans="1:7" x14ac:dyDescent="0.3">
      <c r="A19350">
        <v>366215</v>
      </c>
      <c r="B19350" s="2">
        <v>44416.901886731393</v>
      </c>
      <c r="C19350" s="37">
        <v>0.90188657407407413</v>
      </c>
      <c r="E19350">
        <v>308537</v>
      </c>
      <c r="F19350">
        <f t="shared" si="605"/>
        <v>7</v>
      </c>
      <c r="G19350" s="37" t="str">
        <f t="shared" si="606"/>
        <v>выходные</v>
      </c>
    </row>
    <row r="19351" spans="1:7" x14ac:dyDescent="0.3">
      <c r="A19351">
        <v>366208</v>
      </c>
      <c r="B19351" s="2">
        <v>44416.901882992031</v>
      </c>
      <c r="C19351" s="37">
        <v>0.90188657407407413</v>
      </c>
      <c r="E19351">
        <v>191893</v>
      </c>
      <c r="F19351">
        <f t="shared" si="605"/>
        <v>7</v>
      </c>
      <c r="G19351" s="37" t="str">
        <f t="shared" si="606"/>
        <v>выходные</v>
      </c>
    </row>
    <row r="19352" spans="1:7" x14ac:dyDescent="0.3">
      <c r="A19352">
        <v>366204</v>
      </c>
      <c r="B19352" s="2">
        <v>44416.901516769918</v>
      </c>
      <c r="C19352" s="37">
        <v>0.90151620370370367</v>
      </c>
      <c r="E19352">
        <v>5151</v>
      </c>
      <c r="F19352">
        <f t="shared" si="605"/>
        <v>7</v>
      </c>
      <c r="G19352" s="37" t="str">
        <f t="shared" si="606"/>
        <v>выходные</v>
      </c>
    </row>
    <row r="19353" spans="1:7" x14ac:dyDescent="0.3">
      <c r="A19353">
        <v>366203</v>
      </c>
      <c r="B19353" s="2">
        <v>44416.900753807182</v>
      </c>
      <c r="C19353" s="37">
        <v>0.90075231481481488</v>
      </c>
      <c r="E19353">
        <v>470762</v>
      </c>
      <c r="F19353">
        <f t="shared" si="605"/>
        <v>7</v>
      </c>
      <c r="G19353" s="37" t="str">
        <f t="shared" si="606"/>
        <v>выходные</v>
      </c>
    </row>
    <row r="19354" spans="1:7" x14ac:dyDescent="0.3">
      <c r="A19354">
        <v>366202</v>
      </c>
      <c r="B19354" s="2">
        <v>44416.900673139156</v>
      </c>
      <c r="C19354" s="37">
        <v>0.90067129629629628</v>
      </c>
      <c r="E19354">
        <v>293657</v>
      </c>
      <c r="F19354">
        <f t="shared" si="605"/>
        <v>7</v>
      </c>
      <c r="G19354" s="37" t="str">
        <f t="shared" si="606"/>
        <v>выходные</v>
      </c>
    </row>
    <row r="19355" spans="1:7" x14ac:dyDescent="0.3">
      <c r="A19355">
        <v>366198</v>
      </c>
      <c r="B19355" s="2">
        <v>44416.89986407767</v>
      </c>
      <c r="C19355" s="37">
        <v>0.89986111111111111</v>
      </c>
      <c r="E19355">
        <v>266896</v>
      </c>
      <c r="F19355">
        <f t="shared" si="605"/>
        <v>7</v>
      </c>
      <c r="G19355" s="37" t="str">
        <f t="shared" si="606"/>
        <v>выходные</v>
      </c>
    </row>
    <row r="19356" spans="1:7" x14ac:dyDescent="0.3">
      <c r="A19356">
        <v>366199</v>
      </c>
      <c r="B19356" s="2">
        <v>44416.89986407767</v>
      </c>
      <c r="C19356" s="37">
        <v>0.89986111111111111</v>
      </c>
      <c r="E19356">
        <v>182191</v>
      </c>
      <c r="F19356">
        <f t="shared" si="605"/>
        <v>7</v>
      </c>
      <c r="G19356" s="37" t="str">
        <f t="shared" si="606"/>
        <v>выходные</v>
      </c>
    </row>
    <row r="19357" spans="1:7" x14ac:dyDescent="0.3">
      <c r="A19357">
        <v>366193</v>
      </c>
      <c r="B19357" s="2">
        <v>44416.89865048544</v>
      </c>
      <c r="C19357" s="37">
        <v>0.89864583333333325</v>
      </c>
      <c r="E19357">
        <v>354126</v>
      </c>
      <c r="F19357">
        <f t="shared" si="605"/>
        <v>7</v>
      </c>
      <c r="G19357" s="37" t="str">
        <f t="shared" si="606"/>
        <v>выходные</v>
      </c>
    </row>
    <row r="19358" spans="1:7" x14ac:dyDescent="0.3">
      <c r="A19358">
        <v>366191</v>
      </c>
      <c r="B19358" s="2">
        <v>44416.89824595469</v>
      </c>
      <c r="C19358" s="37">
        <v>0.89824074074074067</v>
      </c>
      <c r="E19358">
        <v>411922</v>
      </c>
      <c r="F19358">
        <f t="shared" si="605"/>
        <v>7</v>
      </c>
      <c r="G19358" s="37" t="str">
        <f t="shared" si="606"/>
        <v>выходные</v>
      </c>
    </row>
    <row r="19359" spans="1:7" x14ac:dyDescent="0.3">
      <c r="A19359">
        <v>366186</v>
      </c>
      <c r="B19359" s="2">
        <v>44416.89751884518</v>
      </c>
      <c r="C19359" s="37">
        <v>0.89752314814814815</v>
      </c>
      <c r="E19359">
        <v>250679</v>
      </c>
      <c r="F19359">
        <f t="shared" si="605"/>
        <v>7</v>
      </c>
      <c r="G19359" s="37" t="str">
        <f t="shared" si="606"/>
        <v>выходные</v>
      </c>
    </row>
    <row r="19360" spans="1:7" x14ac:dyDescent="0.3">
      <c r="A19360">
        <v>366184</v>
      </c>
      <c r="B19360" s="2">
        <v>44416.896627831717</v>
      </c>
      <c r="C19360" s="37">
        <v>0.8966319444444445</v>
      </c>
      <c r="E19360">
        <v>230507</v>
      </c>
      <c r="F19360">
        <f t="shared" si="605"/>
        <v>7</v>
      </c>
      <c r="G19360" s="37" t="str">
        <f t="shared" si="606"/>
        <v>выходные</v>
      </c>
    </row>
    <row r="19361" spans="1:7" x14ac:dyDescent="0.3">
      <c r="A19361">
        <v>366181</v>
      </c>
      <c r="B19361" s="2">
        <v>44416.895009708736</v>
      </c>
      <c r="C19361" s="37">
        <v>0.89501157407407417</v>
      </c>
      <c r="E19361">
        <v>194335</v>
      </c>
      <c r="F19361">
        <f t="shared" si="605"/>
        <v>7</v>
      </c>
      <c r="G19361" s="37" t="str">
        <f t="shared" si="606"/>
        <v>выходные</v>
      </c>
    </row>
    <row r="19362" spans="1:7" x14ac:dyDescent="0.3">
      <c r="A19362">
        <v>366178</v>
      </c>
      <c r="B19362" s="2">
        <v>44416.89480269784</v>
      </c>
      <c r="C19362" s="37">
        <v>0.89480324074074069</v>
      </c>
      <c r="E19362">
        <v>241927</v>
      </c>
      <c r="F19362">
        <f t="shared" si="605"/>
        <v>7</v>
      </c>
      <c r="G19362" s="37" t="str">
        <f t="shared" si="606"/>
        <v>выходные</v>
      </c>
    </row>
    <row r="19363" spans="1:7" x14ac:dyDescent="0.3">
      <c r="A19363">
        <v>366176</v>
      </c>
      <c r="B19363" s="2">
        <v>44416.893796116507</v>
      </c>
      <c r="C19363" s="37">
        <v>0.89379629629629631</v>
      </c>
      <c r="E19363">
        <v>347008</v>
      </c>
      <c r="F19363">
        <f t="shared" si="605"/>
        <v>7</v>
      </c>
      <c r="G19363" s="37" t="str">
        <f t="shared" si="606"/>
        <v>выходные</v>
      </c>
    </row>
    <row r="19364" spans="1:7" x14ac:dyDescent="0.3">
      <c r="A19364">
        <v>366173</v>
      </c>
      <c r="B19364" s="2">
        <v>44416.892999999996</v>
      </c>
      <c r="C19364" s="37">
        <v>0.89299768518518519</v>
      </c>
      <c r="E19364">
        <v>347008</v>
      </c>
      <c r="F19364">
        <f t="shared" si="605"/>
        <v>7</v>
      </c>
      <c r="G19364" s="37" t="str">
        <f t="shared" si="606"/>
        <v>выходные</v>
      </c>
    </row>
    <row r="19365" spans="1:7" x14ac:dyDescent="0.3">
      <c r="A19365">
        <v>366166</v>
      </c>
      <c r="B19365" s="2">
        <v>44416.892177993534</v>
      </c>
      <c r="C19365" s="37">
        <v>0.89217592592592598</v>
      </c>
      <c r="E19365">
        <v>21760</v>
      </c>
      <c r="F19365">
        <f t="shared" si="605"/>
        <v>7</v>
      </c>
      <c r="G19365" s="37" t="str">
        <f t="shared" si="606"/>
        <v>выходные</v>
      </c>
    </row>
    <row r="19366" spans="1:7" x14ac:dyDescent="0.3">
      <c r="A19366">
        <v>366167</v>
      </c>
      <c r="B19366" s="2">
        <v>44416.892177993534</v>
      </c>
      <c r="C19366" s="37">
        <v>0.89217592592592598</v>
      </c>
      <c r="E19366">
        <v>112504</v>
      </c>
      <c r="F19366">
        <f t="shared" si="605"/>
        <v>7</v>
      </c>
      <c r="G19366" s="37" t="str">
        <f t="shared" si="606"/>
        <v>выходные</v>
      </c>
    </row>
    <row r="19367" spans="1:7" x14ac:dyDescent="0.3">
      <c r="A19367">
        <v>366170</v>
      </c>
      <c r="B19367" s="2">
        <v>44416.892177993534</v>
      </c>
      <c r="C19367" s="37">
        <v>0.89217592592592598</v>
      </c>
      <c r="E19367">
        <v>351192</v>
      </c>
      <c r="F19367">
        <f t="shared" si="605"/>
        <v>7</v>
      </c>
      <c r="G19367" s="37" t="str">
        <f t="shared" si="606"/>
        <v>выходные</v>
      </c>
    </row>
    <row r="19368" spans="1:7" x14ac:dyDescent="0.3">
      <c r="A19368">
        <v>366164</v>
      </c>
      <c r="B19368" s="2">
        <v>44416.891567735831</v>
      </c>
      <c r="C19368" s="37">
        <v>0.89156250000000004</v>
      </c>
      <c r="E19368">
        <v>272503</v>
      </c>
      <c r="F19368">
        <f t="shared" si="605"/>
        <v>7</v>
      </c>
      <c r="G19368" s="37" t="str">
        <f t="shared" si="606"/>
        <v>выходные</v>
      </c>
    </row>
    <row r="19369" spans="1:7" x14ac:dyDescent="0.3">
      <c r="A19369">
        <v>366162</v>
      </c>
      <c r="B19369" s="2">
        <v>44416.890964401289</v>
      </c>
      <c r="C19369" s="37">
        <v>0.89096064814814813</v>
      </c>
      <c r="E19369">
        <v>145946</v>
      </c>
      <c r="F19369">
        <f t="shared" si="605"/>
        <v>7</v>
      </c>
      <c r="G19369" s="37" t="str">
        <f t="shared" si="606"/>
        <v>выходные</v>
      </c>
    </row>
    <row r="19370" spans="1:7" x14ac:dyDescent="0.3">
      <c r="A19370">
        <v>366157</v>
      </c>
      <c r="B19370" s="2">
        <v>44416.890559870553</v>
      </c>
      <c r="C19370" s="37">
        <v>0.89055555555555566</v>
      </c>
      <c r="E19370">
        <v>21760</v>
      </c>
      <c r="F19370">
        <f t="shared" si="605"/>
        <v>7</v>
      </c>
      <c r="G19370" s="37" t="str">
        <f t="shared" si="606"/>
        <v>выходные</v>
      </c>
    </row>
    <row r="19371" spans="1:7" x14ac:dyDescent="0.3">
      <c r="A19371">
        <v>366155</v>
      </c>
      <c r="B19371" s="2">
        <v>44416.890255439925</v>
      </c>
      <c r="C19371" s="37">
        <v>0.89025462962962953</v>
      </c>
      <c r="E19371">
        <v>163344</v>
      </c>
      <c r="F19371">
        <f t="shared" si="605"/>
        <v>7</v>
      </c>
      <c r="G19371" s="37" t="str">
        <f t="shared" si="606"/>
        <v>выходные</v>
      </c>
    </row>
    <row r="19372" spans="1:7" x14ac:dyDescent="0.3">
      <c r="A19372">
        <v>366150</v>
      </c>
      <c r="B19372" s="2">
        <v>44416.890155339803</v>
      </c>
      <c r="C19372" s="37">
        <v>0.89015046296296296</v>
      </c>
      <c r="E19372">
        <v>251574</v>
      </c>
      <c r="F19372">
        <f t="shared" si="605"/>
        <v>7</v>
      </c>
      <c r="G19372" s="37" t="str">
        <f t="shared" si="606"/>
        <v>выходные</v>
      </c>
    </row>
    <row r="19373" spans="1:7" x14ac:dyDescent="0.3">
      <c r="A19373">
        <v>366151</v>
      </c>
      <c r="B19373" s="2">
        <v>44416.890155339803</v>
      </c>
      <c r="C19373" s="37">
        <v>0.89015046296296296</v>
      </c>
      <c r="E19373">
        <v>411922</v>
      </c>
      <c r="F19373">
        <f t="shared" si="605"/>
        <v>7</v>
      </c>
      <c r="G19373" s="37" t="str">
        <f t="shared" si="606"/>
        <v>выходные</v>
      </c>
    </row>
    <row r="19374" spans="1:7" x14ac:dyDescent="0.3">
      <c r="A19374">
        <v>366147</v>
      </c>
      <c r="B19374" s="2">
        <v>44416.889750809059</v>
      </c>
      <c r="C19374" s="37">
        <v>0.88974537037037038</v>
      </c>
      <c r="E19374">
        <v>230507</v>
      </c>
      <c r="F19374">
        <f t="shared" si="605"/>
        <v>7</v>
      </c>
      <c r="G19374" s="37" t="str">
        <f t="shared" si="606"/>
        <v>выходные</v>
      </c>
    </row>
    <row r="19375" spans="1:7" x14ac:dyDescent="0.3">
      <c r="A19375">
        <v>366149</v>
      </c>
      <c r="B19375" s="2">
        <v>44416.889750809059</v>
      </c>
      <c r="C19375" s="37">
        <v>0.88974537037037038</v>
      </c>
      <c r="E19375">
        <v>234810</v>
      </c>
      <c r="F19375">
        <f t="shared" si="605"/>
        <v>7</v>
      </c>
      <c r="G19375" s="37" t="str">
        <f t="shared" si="606"/>
        <v>выходные</v>
      </c>
    </row>
    <row r="19376" spans="1:7" x14ac:dyDescent="0.3">
      <c r="A19376">
        <v>366145</v>
      </c>
      <c r="B19376" s="2">
        <v>44416.889346278316</v>
      </c>
      <c r="C19376" s="37">
        <v>0.88935185185185184</v>
      </c>
      <c r="E19376">
        <v>325984</v>
      </c>
      <c r="F19376">
        <f t="shared" si="605"/>
        <v>7</v>
      </c>
      <c r="G19376" s="37" t="str">
        <f t="shared" si="606"/>
        <v>выходные</v>
      </c>
    </row>
    <row r="19377" spans="1:7" x14ac:dyDescent="0.3">
      <c r="A19377">
        <v>366143</v>
      </c>
      <c r="B19377" s="2">
        <v>44416.8873236246</v>
      </c>
      <c r="C19377" s="37">
        <v>0.88732638888888893</v>
      </c>
      <c r="E19377">
        <v>83136</v>
      </c>
      <c r="F19377">
        <f t="shared" si="605"/>
        <v>7</v>
      </c>
      <c r="G19377" s="37" t="str">
        <f t="shared" si="606"/>
        <v>выходные</v>
      </c>
    </row>
    <row r="19378" spans="1:7" x14ac:dyDescent="0.3">
      <c r="A19378">
        <v>366142</v>
      </c>
      <c r="B19378" s="2">
        <v>44416.88720358898</v>
      </c>
      <c r="C19378" s="37">
        <v>0.88719907407407417</v>
      </c>
      <c r="E19378">
        <v>40892</v>
      </c>
      <c r="F19378">
        <f t="shared" si="605"/>
        <v>7</v>
      </c>
      <c r="G19378" s="37" t="str">
        <f t="shared" si="606"/>
        <v>выходные</v>
      </c>
    </row>
    <row r="19379" spans="1:7" x14ac:dyDescent="0.3">
      <c r="A19379">
        <v>366141</v>
      </c>
      <c r="B19379" s="2">
        <v>44416.887050996433</v>
      </c>
      <c r="C19379" s="37">
        <v>0.88704861111111111</v>
      </c>
      <c r="E19379">
        <v>285365</v>
      </c>
      <c r="F19379">
        <f t="shared" si="605"/>
        <v>7</v>
      </c>
      <c r="G19379" s="37" t="str">
        <f t="shared" si="606"/>
        <v>выходные</v>
      </c>
    </row>
    <row r="19380" spans="1:7" x14ac:dyDescent="0.3">
      <c r="A19380">
        <v>366136</v>
      </c>
      <c r="B19380" s="2">
        <v>44416.886471144746</v>
      </c>
      <c r="C19380" s="37">
        <v>0.88646990740740739</v>
      </c>
      <c r="E19380">
        <v>470762</v>
      </c>
      <c r="F19380">
        <f t="shared" si="605"/>
        <v>7</v>
      </c>
      <c r="G19380" s="37" t="str">
        <f t="shared" si="606"/>
        <v>выходные</v>
      </c>
    </row>
    <row r="19381" spans="1:7" x14ac:dyDescent="0.3">
      <c r="A19381">
        <v>366133</v>
      </c>
      <c r="B19381" s="2">
        <v>44416.88570550162</v>
      </c>
      <c r="C19381" s="37">
        <v>0.88570601851851849</v>
      </c>
      <c r="E19381">
        <v>298909</v>
      </c>
      <c r="F19381">
        <f t="shared" si="605"/>
        <v>7</v>
      </c>
      <c r="G19381" s="37" t="str">
        <f t="shared" si="606"/>
        <v>выходные</v>
      </c>
    </row>
    <row r="19382" spans="1:7" x14ac:dyDescent="0.3">
      <c r="A19382">
        <v>366131</v>
      </c>
      <c r="B19382" s="2">
        <v>44416.885250404368</v>
      </c>
      <c r="C19382" s="37">
        <v>0.88525462962962964</v>
      </c>
      <c r="E19382">
        <v>228461</v>
      </c>
      <c r="F19382">
        <f t="shared" si="605"/>
        <v>7</v>
      </c>
      <c r="G19382" s="37" t="str">
        <f t="shared" si="606"/>
        <v>выходные</v>
      </c>
    </row>
    <row r="19383" spans="1:7" x14ac:dyDescent="0.3">
      <c r="A19383">
        <v>366126</v>
      </c>
      <c r="B19383" s="2">
        <v>44416.884896440126</v>
      </c>
      <c r="C19383" s="37">
        <v>0.88489583333333333</v>
      </c>
      <c r="E19383">
        <v>127233</v>
      </c>
      <c r="F19383">
        <f t="shared" si="605"/>
        <v>7</v>
      </c>
      <c r="G19383" s="37" t="str">
        <f t="shared" si="606"/>
        <v>выходные</v>
      </c>
    </row>
    <row r="19384" spans="1:7" x14ac:dyDescent="0.3">
      <c r="A19384">
        <v>366124</v>
      </c>
      <c r="B19384" s="2">
        <v>44416.883602404858</v>
      </c>
      <c r="C19384" s="37">
        <v>0.88359953703703698</v>
      </c>
      <c r="E19384">
        <v>28753</v>
      </c>
      <c r="F19384">
        <f t="shared" si="605"/>
        <v>7</v>
      </c>
      <c r="G19384" s="37" t="str">
        <f t="shared" si="606"/>
        <v>выходные</v>
      </c>
    </row>
    <row r="19385" spans="1:7" x14ac:dyDescent="0.3">
      <c r="A19385">
        <v>366121</v>
      </c>
      <c r="B19385" s="2">
        <v>44416.883571886348</v>
      </c>
      <c r="C19385" s="37">
        <v>0.8835763888888889</v>
      </c>
      <c r="E19385">
        <v>351192</v>
      </c>
      <c r="F19385">
        <f t="shared" si="605"/>
        <v>7</v>
      </c>
      <c r="G19385" s="37" t="str">
        <f t="shared" si="606"/>
        <v>выходные</v>
      </c>
    </row>
    <row r="19386" spans="1:7" x14ac:dyDescent="0.3">
      <c r="A19386">
        <v>366117</v>
      </c>
      <c r="B19386" s="2">
        <v>44416.883358256782</v>
      </c>
      <c r="C19386" s="37">
        <v>0.88335648148148149</v>
      </c>
      <c r="E19386">
        <v>250679</v>
      </c>
      <c r="F19386">
        <f t="shared" si="605"/>
        <v>7</v>
      </c>
      <c r="G19386" s="37" t="str">
        <f t="shared" si="606"/>
        <v>выходные</v>
      </c>
    </row>
    <row r="19387" spans="1:7" x14ac:dyDescent="0.3">
      <c r="A19387">
        <v>366114</v>
      </c>
      <c r="B19387" s="2">
        <v>44416.882064724916</v>
      </c>
      <c r="C19387" s="37">
        <v>0.88206018518518514</v>
      </c>
      <c r="E19387">
        <v>304128</v>
      </c>
      <c r="F19387">
        <f t="shared" si="605"/>
        <v>7</v>
      </c>
      <c r="G19387" s="37" t="str">
        <f t="shared" si="606"/>
        <v>выходные</v>
      </c>
    </row>
    <row r="19388" spans="1:7" x14ac:dyDescent="0.3">
      <c r="A19388">
        <v>366111</v>
      </c>
      <c r="B19388" s="2">
        <v>44416.881374553668</v>
      </c>
      <c r="C19388" s="37">
        <v>0.88137731481481485</v>
      </c>
      <c r="E19388">
        <v>54917</v>
      </c>
      <c r="F19388">
        <f t="shared" si="605"/>
        <v>7</v>
      </c>
      <c r="G19388" s="37" t="str">
        <f t="shared" si="606"/>
        <v>выходные</v>
      </c>
    </row>
    <row r="19389" spans="1:7" x14ac:dyDescent="0.3">
      <c r="A19389">
        <v>366106</v>
      </c>
      <c r="B19389" s="2">
        <v>44416.880851132686</v>
      </c>
      <c r="C19389" s="37">
        <v>0.88085648148148143</v>
      </c>
      <c r="E19389">
        <v>387595</v>
      </c>
      <c r="F19389">
        <f t="shared" si="605"/>
        <v>7</v>
      </c>
      <c r="G19389" s="37" t="str">
        <f t="shared" si="606"/>
        <v>выходные</v>
      </c>
    </row>
    <row r="19390" spans="1:7" x14ac:dyDescent="0.3">
      <c r="A19390">
        <v>366107</v>
      </c>
      <c r="B19390" s="2">
        <v>44416.880851132686</v>
      </c>
      <c r="C19390" s="37">
        <v>0.88085648148148143</v>
      </c>
      <c r="E19390">
        <v>161398</v>
      </c>
      <c r="F19390">
        <f t="shared" si="605"/>
        <v>7</v>
      </c>
      <c r="G19390" s="37" t="str">
        <f t="shared" si="606"/>
        <v>выходные</v>
      </c>
    </row>
    <row r="19391" spans="1:7" x14ac:dyDescent="0.3">
      <c r="A19391">
        <v>366105</v>
      </c>
      <c r="B19391" s="2">
        <v>44416.880520035404</v>
      </c>
      <c r="C19391" s="37">
        <v>0.88052083333333331</v>
      </c>
      <c r="E19391">
        <v>158978</v>
      </c>
      <c r="F19391">
        <f t="shared" si="605"/>
        <v>7</v>
      </c>
      <c r="G19391" s="37" t="str">
        <f t="shared" si="606"/>
        <v>выходные</v>
      </c>
    </row>
    <row r="19392" spans="1:7" x14ac:dyDescent="0.3">
      <c r="A19392">
        <v>366102</v>
      </c>
      <c r="B19392" s="2">
        <v>44416.880446601943</v>
      </c>
      <c r="C19392" s="37">
        <v>0.88045138888888885</v>
      </c>
      <c r="E19392">
        <v>26829</v>
      </c>
      <c r="F19392">
        <f t="shared" si="605"/>
        <v>7</v>
      </c>
      <c r="G19392" s="37" t="str">
        <f t="shared" si="606"/>
        <v>выходные</v>
      </c>
    </row>
    <row r="19393" spans="1:7" x14ac:dyDescent="0.3">
      <c r="A19393">
        <v>366103</v>
      </c>
      <c r="B19393" s="2">
        <v>44416.880446601943</v>
      </c>
      <c r="C19393" s="37">
        <v>0.88045138888888885</v>
      </c>
      <c r="E19393">
        <v>444546</v>
      </c>
      <c r="F19393">
        <f t="shared" si="605"/>
        <v>7</v>
      </c>
      <c r="G19393" s="37" t="str">
        <f t="shared" si="606"/>
        <v>выходные</v>
      </c>
    </row>
    <row r="19394" spans="1:7" x14ac:dyDescent="0.3">
      <c r="A19394">
        <v>366099</v>
      </c>
      <c r="B19394" s="2">
        <v>44416.879848628196</v>
      </c>
      <c r="C19394" s="37">
        <v>0.87984953703703705</v>
      </c>
      <c r="E19394">
        <v>70091</v>
      </c>
      <c r="F19394">
        <f t="shared" si="605"/>
        <v>7</v>
      </c>
      <c r="G19394" s="37" t="str">
        <f t="shared" si="606"/>
        <v>выходные</v>
      </c>
    </row>
    <row r="19395" spans="1:7" x14ac:dyDescent="0.3">
      <c r="A19395">
        <v>366094</v>
      </c>
      <c r="B19395" s="2">
        <v>44416.879233009713</v>
      </c>
      <c r="C19395" s="37">
        <v>0.87923611111111111</v>
      </c>
      <c r="E19395">
        <v>85026</v>
      </c>
      <c r="F19395">
        <f t="shared" ref="F19395:F19458" si="607">WEEKDAY(B19395,2)</f>
        <v>7</v>
      </c>
      <c r="G19395" s="37" t="str">
        <f t="shared" si="606"/>
        <v>выходные</v>
      </c>
    </row>
    <row r="19396" spans="1:7" x14ac:dyDescent="0.3">
      <c r="A19396">
        <v>366092</v>
      </c>
      <c r="B19396" s="2">
        <v>44416.878828478963</v>
      </c>
      <c r="C19396" s="37">
        <v>0.87883101851851853</v>
      </c>
      <c r="E19396">
        <v>413014</v>
      </c>
      <c r="F19396">
        <f t="shared" si="607"/>
        <v>7</v>
      </c>
      <c r="G19396" s="37" t="str">
        <f t="shared" si="606"/>
        <v>выходные</v>
      </c>
    </row>
    <row r="19397" spans="1:7" x14ac:dyDescent="0.3">
      <c r="A19397">
        <v>366089</v>
      </c>
      <c r="B19397" s="2">
        <v>44416.878333333334</v>
      </c>
      <c r="C19397" s="37">
        <v>0.8783333333333333</v>
      </c>
      <c r="E19397">
        <v>124881</v>
      </c>
      <c r="F19397">
        <f t="shared" si="607"/>
        <v>7</v>
      </c>
      <c r="G19397" s="37" t="str">
        <f t="shared" si="606"/>
        <v>выходные</v>
      </c>
    </row>
    <row r="19398" spans="1:7" x14ac:dyDescent="0.3">
      <c r="A19398">
        <v>366084</v>
      </c>
      <c r="B19398" s="2">
        <v>44416.878019417476</v>
      </c>
      <c r="C19398" s="37">
        <v>0.87802083333333336</v>
      </c>
      <c r="E19398">
        <v>113028</v>
      </c>
      <c r="F19398">
        <f t="shared" si="607"/>
        <v>7</v>
      </c>
      <c r="G19398" s="37" t="str">
        <f t="shared" si="606"/>
        <v>выходные</v>
      </c>
    </row>
    <row r="19399" spans="1:7" x14ac:dyDescent="0.3">
      <c r="A19399">
        <v>366079</v>
      </c>
      <c r="B19399" s="2">
        <v>44416.877614886733</v>
      </c>
      <c r="C19399" s="37">
        <v>0.87761574074074078</v>
      </c>
      <c r="E19399">
        <v>473867</v>
      </c>
      <c r="F19399">
        <f t="shared" si="607"/>
        <v>7</v>
      </c>
      <c r="G19399" s="37" t="str">
        <f t="shared" si="606"/>
        <v>выходные</v>
      </c>
    </row>
    <row r="19400" spans="1:7" x14ac:dyDescent="0.3">
      <c r="A19400">
        <v>366083</v>
      </c>
      <c r="B19400" s="2">
        <v>44416.877614886733</v>
      </c>
      <c r="C19400" s="37">
        <v>0.87761574074074078</v>
      </c>
      <c r="E19400">
        <v>438055</v>
      </c>
      <c r="F19400">
        <f t="shared" si="607"/>
        <v>7</v>
      </c>
      <c r="G19400" s="37" t="str">
        <f t="shared" si="606"/>
        <v>выходные</v>
      </c>
    </row>
    <row r="19401" spans="1:7" x14ac:dyDescent="0.3">
      <c r="A19401">
        <v>366070</v>
      </c>
      <c r="B19401" s="2">
        <v>44416.876401294496</v>
      </c>
      <c r="C19401" s="37">
        <v>0.87640046296296292</v>
      </c>
      <c r="E19401">
        <v>427858</v>
      </c>
      <c r="F19401">
        <f t="shared" si="607"/>
        <v>7</v>
      </c>
      <c r="G19401" s="37" t="str">
        <f t="shared" si="606"/>
        <v>выходные</v>
      </c>
    </row>
    <row r="19402" spans="1:7" x14ac:dyDescent="0.3">
      <c r="A19402">
        <v>366075</v>
      </c>
      <c r="B19402" s="2">
        <v>44416.876401294496</v>
      </c>
      <c r="C19402" s="37">
        <v>0.87640046296296292</v>
      </c>
      <c r="E19402">
        <v>63666</v>
      </c>
      <c r="F19402">
        <f t="shared" si="607"/>
        <v>7</v>
      </c>
      <c r="G19402" s="37" t="str">
        <f t="shared" si="606"/>
        <v>выходные</v>
      </c>
    </row>
    <row r="19403" spans="1:7" x14ac:dyDescent="0.3">
      <c r="A19403">
        <v>366068</v>
      </c>
      <c r="B19403" s="2">
        <v>44416.876369518111</v>
      </c>
      <c r="C19403" s="37">
        <v>0.8763657407407407</v>
      </c>
      <c r="E19403">
        <v>154256</v>
      </c>
      <c r="F19403">
        <f t="shared" si="607"/>
        <v>7</v>
      </c>
      <c r="G19403" s="37" t="str">
        <f t="shared" ref="G19403:G19466" si="608">IF(F19403&gt;=6,"выходные","будни")</f>
        <v>выходные</v>
      </c>
    </row>
    <row r="19404" spans="1:7" x14ac:dyDescent="0.3">
      <c r="A19404">
        <v>366063</v>
      </c>
      <c r="B19404" s="2">
        <v>44416.873974110029</v>
      </c>
      <c r="C19404" s="37">
        <v>0.87396990740740732</v>
      </c>
      <c r="E19404">
        <v>80850</v>
      </c>
      <c r="F19404">
        <f t="shared" si="607"/>
        <v>7</v>
      </c>
      <c r="G19404" s="37" t="str">
        <f t="shared" si="608"/>
        <v>выходные</v>
      </c>
    </row>
    <row r="19405" spans="1:7" x14ac:dyDescent="0.3">
      <c r="A19405">
        <v>366058</v>
      </c>
      <c r="B19405" s="2">
        <v>44416.873165074619</v>
      </c>
      <c r="C19405" s="37">
        <v>0.87315972222222227</v>
      </c>
      <c r="E19405">
        <v>405774</v>
      </c>
      <c r="F19405">
        <f t="shared" si="607"/>
        <v>7</v>
      </c>
      <c r="G19405" s="37" t="str">
        <f t="shared" si="608"/>
        <v>выходные</v>
      </c>
    </row>
    <row r="19406" spans="1:7" x14ac:dyDescent="0.3">
      <c r="A19406">
        <v>366057</v>
      </c>
      <c r="B19406" s="2">
        <v>44416.873165048542</v>
      </c>
      <c r="C19406" s="37">
        <v>0.87315972222222227</v>
      </c>
      <c r="E19406">
        <v>206501</v>
      </c>
      <c r="F19406">
        <f t="shared" si="607"/>
        <v>7</v>
      </c>
      <c r="G19406" s="37" t="str">
        <f t="shared" si="608"/>
        <v>выходные</v>
      </c>
    </row>
    <row r="19407" spans="1:7" x14ac:dyDescent="0.3">
      <c r="A19407">
        <v>366056</v>
      </c>
      <c r="B19407" s="2">
        <v>44416.872355987056</v>
      </c>
      <c r="C19407" s="37">
        <v>0.87236111111111114</v>
      </c>
      <c r="E19407">
        <v>467195</v>
      </c>
      <c r="F19407">
        <f t="shared" si="607"/>
        <v>7</v>
      </c>
      <c r="G19407" s="37" t="str">
        <f t="shared" si="608"/>
        <v>выходные</v>
      </c>
    </row>
    <row r="19408" spans="1:7" x14ac:dyDescent="0.3">
      <c r="A19408">
        <v>366052</v>
      </c>
      <c r="B19408" s="2">
        <v>44416.872280037845</v>
      </c>
      <c r="C19408" s="37">
        <v>0.87228009259259265</v>
      </c>
      <c r="E19408">
        <v>230507</v>
      </c>
      <c r="F19408">
        <f t="shared" si="607"/>
        <v>7</v>
      </c>
      <c r="G19408" s="37" t="str">
        <f t="shared" si="608"/>
        <v>выходные</v>
      </c>
    </row>
    <row r="19409" spans="1:7" x14ac:dyDescent="0.3">
      <c r="A19409">
        <v>366045</v>
      </c>
      <c r="B19409" s="2">
        <v>44416.871142394826</v>
      </c>
      <c r="C19409" s="37">
        <v>0.87114583333333329</v>
      </c>
      <c r="E19409">
        <v>122902</v>
      </c>
      <c r="F19409">
        <f t="shared" si="607"/>
        <v>7</v>
      </c>
      <c r="G19409" s="37" t="str">
        <f t="shared" si="608"/>
        <v>выходные</v>
      </c>
    </row>
    <row r="19410" spans="1:7" x14ac:dyDescent="0.3">
      <c r="A19410">
        <v>366047</v>
      </c>
      <c r="B19410" s="2">
        <v>44416.871142394826</v>
      </c>
      <c r="C19410" s="37">
        <v>0.87114583333333329</v>
      </c>
      <c r="E19410">
        <v>78227</v>
      </c>
      <c r="F19410">
        <f t="shared" si="607"/>
        <v>7</v>
      </c>
      <c r="G19410" s="37" t="str">
        <f t="shared" si="608"/>
        <v>выходные</v>
      </c>
    </row>
    <row r="19411" spans="1:7" x14ac:dyDescent="0.3">
      <c r="A19411">
        <v>366042</v>
      </c>
      <c r="B19411" s="2">
        <v>44416.870876186404</v>
      </c>
      <c r="C19411" s="37">
        <v>0.87087962962962961</v>
      </c>
      <c r="E19411">
        <v>118549</v>
      </c>
      <c r="F19411">
        <f t="shared" si="607"/>
        <v>7</v>
      </c>
      <c r="G19411" s="37" t="str">
        <f t="shared" si="608"/>
        <v>выходные</v>
      </c>
    </row>
    <row r="19412" spans="1:7" x14ac:dyDescent="0.3">
      <c r="A19412">
        <v>366037</v>
      </c>
      <c r="B19412" s="2">
        <v>44416.869747001554</v>
      </c>
      <c r="C19412" s="37">
        <v>0.86974537037037036</v>
      </c>
      <c r="E19412">
        <v>21760</v>
      </c>
      <c r="F19412">
        <f t="shared" si="607"/>
        <v>7</v>
      </c>
      <c r="G19412" s="37" t="str">
        <f t="shared" si="608"/>
        <v>выходные</v>
      </c>
    </row>
    <row r="19413" spans="1:7" x14ac:dyDescent="0.3">
      <c r="A19413">
        <v>366035</v>
      </c>
      <c r="B19413" s="2">
        <v>44416.869685964535</v>
      </c>
      <c r="C19413" s="37">
        <v>0.86968749999999995</v>
      </c>
      <c r="E19413">
        <v>440113</v>
      </c>
      <c r="F19413">
        <f t="shared" si="607"/>
        <v>7</v>
      </c>
      <c r="G19413" s="37" t="str">
        <f t="shared" si="608"/>
        <v>выходные</v>
      </c>
    </row>
    <row r="19414" spans="1:7" x14ac:dyDescent="0.3">
      <c r="A19414">
        <v>366020</v>
      </c>
      <c r="B19414" s="2">
        <v>44416.869524271846</v>
      </c>
      <c r="C19414" s="37">
        <v>0.86952546296296296</v>
      </c>
      <c r="E19414">
        <v>244574</v>
      </c>
      <c r="F19414">
        <f t="shared" si="607"/>
        <v>7</v>
      </c>
      <c r="G19414" s="37" t="str">
        <f t="shared" si="608"/>
        <v>выходные</v>
      </c>
    </row>
    <row r="19415" spans="1:7" x14ac:dyDescent="0.3">
      <c r="A19415">
        <v>366021</v>
      </c>
      <c r="B19415" s="2">
        <v>44416.869524271846</v>
      </c>
      <c r="C19415" s="37">
        <v>0.86952546296296296</v>
      </c>
      <c r="E19415">
        <v>312954</v>
      </c>
      <c r="F19415">
        <f t="shared" si="607"/>
        <v>7</v>
      </c>
      <c r="G19415" s="37" t="str">
        <f t="shared" si="608"/>
        <v>выходные</v>
      </c>
    </row>
    <row r="19416" spans="1:7" x14ac:dyDescent="0.3">
      <c r="A19416">
        <v>366026</v>
      </c>
      <c r="B19416" s="2">
        <v>44416.869524271846</v>
      </c>
      <c r="C19416" s="37">
        <v>0.86952546296296296</v>
      </c>
      <c r="E19416">
        <v>343500</v>
      </c>
      <c r="F19416">
        <f t="shared" si="607"/>
        <v>7</v>
      </c>
      <c r="G19416" s="37" t="str">
        <f t="shared" si="608"/>
        <v>выходные</v>
      </c>
    </row>
    <row r="19417" spans="1:7" x14ac:dyDescent="0.3">
      <c r="A19417">
        <v>366030</v>
      </c>
      <c r="B19417" s="2">
        <v>44416.869524271846</v>
      </c>
      <c r="C19417" s="37">
        <v>0.86952546296296296</v>
      </c>
      <c r="E19417">
        <v>237520</v>
      </c>
      <c r="F19417">
        <f t="shared" si="607"/>
        <v>7</v>
      </c>
      <c r="G19417" s="37" t="str">
        <f t="shared" si="608"/>
        <v>выходные</v>
      </c>
    </row>
    <row r="19418" spans="1:7" x14ac:dyDescent="0.3">
      <c r="A19418">
        <v>366016</v>
      </c>
      <c r="B19418" s="2">
        <v>44416.869228186893</v>
      </c>
      <c r="C19418" s="37">
        <v>0.86922453703703706</v>
      </c>
      <c r="E19418">
        <v>230507</v>
      </c>
      <c r="F19418">
        <f t="shared" si="607"/>
        <v>7</v>
      </c>
      <c r="G19418" s="37" t="str">
        <f t="shared" si="608"/>
        <v>выходные</v>
      </c>
    </row>
    <row r="19419" spans="1:7" x14ac:dyDescent="0.3">
      <c r="A19419">
        <v>366014</v>
      </c>
      <c r="B19419" s="2">
        <v>44416.869119741103</v>
      </c>
      <c r="C19419" s="37">
        <v>0.86912037037037038</v>
      </c>
      <c r="E19419">
        <v>28081</v>
      </c>
      <c r="F19419">
        <f t="shared" si="607"/>
        <v>7</v>
      </c>
      <c r="G19419" s="37" t="str">
        <f t="shared" si="608"/>
        <v>выходные</v>
      </c>
    </row>
    <row r="19420" spans="1:7" x14ac:dyDescent="0.3">
      <c r="A19420">
        <v>366013</v>
      </c>
      <c r="B19420" s="2">
        <v>44416.868310679609</v>
      </c>
      <c r="C19420" s="37">
        <v>0.86831018518518521</v>
      </c>
      <c r="E19420">
        <v>459455</v>
      </c>
      <c r="F19420">
        <f t="shared" si="607"/>
        <v>7</v>
      </c>
      <c r="G19420" s="37" t="str">
        <f t="shared" si="608"/>
        <v>выходные</v>
      </c>
    </row>
    <row r="19421" spans="1:7" x14ac:dyDescent="0.3">
      <c r="A19421">
        <v>366003</v>
      </c>
      <c r="B19421" s="2">
        <v>44416.867906148873</v>
      </c>
      <c r="C19421" s="37">
        <v>0.86790509259259263</v>
      </c>
      <c r="E19421">
        <v>429494</v>
      </c>
      <c r="F19421">
        <f t="shared" si="607"/>
        <v>7</v>
      </c>
      <c r="G19421" s="37" t="str">
        <f t="shared" si="608"/>
        <v>выходные</v>
      </c>
    </row>
    <row r="19422" spans="1:7" x14ac:dyDescent="0.3">
      <c r="A19422">
        <v>366008</v>
      </c>
      <c r="B19422" s="2">
        <v>44416.867906148873</v>
      </c>
      <c r="C19422" s="37">
        <v>0.86790509259259263</v>
      </c>
      <c r="E19422">
        <v>238334</v>
      </c>
      <c r="F19422">
        <f t="shared" si="607"/>
        <v>7</v>
      </c>
      <c r="G19422" s="37" t="str">
        <f t="shared" si="608"/>
        <v>выходные</v>
      </c>
    </row>
    <row r="19423" spans="1:7" x14ac:dyDescent="0.3">
      <c r="A19423">
        <v>366001</v>
      </c>
      <c r="B19423" s="2">
        <v>44416.867397076327</v>
      </c>
      <c r="C19423" s="37">
        <v>0.86739583333333325</v>
      </c>
      <c r="E19423">
        <v>241927</v>
      </c>
      <c r="F19423">
        <f t="shared" si="607"/>
        <v>7</v>
      </c>
      <c r="G19423" s="37" t="str">
        <f t="shared" si="608"/>
        <v>выходные</v>
      </c>
    </row>
    <row r="19424" spans="1:7" x14ac:dyDescent="0.3">
      <c r="A19424">
        <v>366000</v>
      </c>
      <c r="B19424" s="2">
        <v>44416.865883495142</v>
      </c>
      <c r="C19424" s="37">
        <v>0.86587962962962972</v>
      </c>
      <c r="E19424">
        <v>391958</v>
      </c>
      <c r="F19424">
        <f t="shared" si="607"/>
        <v>7</v>
      </c>
      <c r="G19424" s="37" t="str">
        <f t="shared" si="608"/>
        <v>выходные</v>
      </c>
    </row>
    <row r="19425" spans="1:7" x14ac:dyDescent="0.3">
      <c r="A19425">
        <v>365999</v>
      </c>
      <c r="B19425" s="2">
        <v>44416.865478964406</v>
      </c>
      <c r="C19425" s="37">
        <v>0.86547453703703703</v>
      </c>
      <c r="E19425">
        <v>153808</v>
      </c>
      <c r="F19425">
        <f t="shared" si="607"/>
        <v>7</v>
      </c>
      <c r="G19425" s="37" t="str">
        <f t="shared" si="608"/>
        <v>выходные</v>
      </c>
    </row>
    <row r="19426" spans="1:7" x14ac:dyDescent="0.3">
      <c r="A19426">
        <v>365994</v>
      </c>
      <c r="B19426" s="2">
        <v>44416.863051779939</v>
      </c>
      <c r="C19426" s="37">
        <v>0.86305555555555558</v>
      </c>
      <c r="E19426">
        <v>238798</v>
      </c>
      <c r="F19426">
        <f t="shared" si="607"/>
        <v>7</v>
      </c>
      <c r="G19426" s="37" t="str">
        <f t="shared" si="608"/>
        <v>выходные</v>
      </c>
    </row>
    <row r="19427" spans="1:7" x14ac:dyDescent="0.3">
      <c r="A19427">
        <v>365992</v>
      </c>
      <c r="B19427" s="2">
        <v>44416.863051779932</v>
      </c>
      <c r="C19427" s="37">
        <v>0.86305555555555558</v>
      </c>
      <c r="E19427">
        <v>204218</v>
      </c>
      <c r="F19427">
        <f t="shared" si="607"/>
        <v>7</v>
      </c>
      <c r="G19427" s="37" t="str">
        <f t="shared" si="608"/>
        <v>выходные</v>
      </c>
    </row>
    <row r="19428" spans="1:7" x14ac:dyDescent="0.3">
      <c r="A19428">
        <v>365987</v>
      </c>
      <c r="B19428" s="2">
        <v>44416.861838187702</v>
      </c>
      <c r="C19428" s="37">
        <v>0.86184027777777772</v>
      </c>
      <c r="E19428">
        <v>411922</v>
      </c>
      <c r="F19428">
        <f t="shared" si="607"/>
        <v>7</v>
      </c>
      <c r="G19428" s="37" t="str">
        <f t="shared" si="608"/>
        <v>выходные</v>
      </c>
    </row>
    <row r="19429" spans="1:7" x14ac:dyDescent="0.3">
      <c r="A19429">
        <v>365984</v>
      </c>
      <c r="B19429" s="2">
        <v>44416.860624595472</v>
      </c>
      <c r="C19429" s="37">
        <v>0.86062500000000008</v>
      </c>
      <c r="E19429">
        <v>250679</v>
      </c>
      <c r="F19429">
        <f t="shared" si="607"/>
        <v>7</v>
      </c>
      <c r="G19429" s="37" t="str">
        <f t="shared" si="608"/>
        <v>выходные</v>
      </c>
    </row>
    <row r="19430" spans="1:7" x14ac:dyDescent="0.3">
      <c r="A19430">
        <v>365979</v>
      </c>
      <c r="B19430" s="2">
        <v>44416.859411003235</v>
      </c>
      <c r="C19430" s="37">
        <v>0.85940972222222223</v>
      </c>
      <c r="E19430">
        <v>325558</v>
      </c>
      <c r="F19430">
        <f t="shared" si="607"/>
        <v>7</v>
      </c>
      <c r="G19430" s="37" t="str">
        <f t="shared" si="608"/>
        <v>выходные</v>
      </c>
    </row>
    <row r="19431" spans="1:7" x14ac:dyDescent="0.3">
      <c r="A19431">
        <v>365981</v>
      </c>
      <c r="B19431" s="2">
        <v>44416.859411003235</v>
      </c>
      <c r="C19431" s="37">
        <v>0.85940972222222223</v>
      </c>
      <c r="E19431">
        <v>341896</v>
      </c>
      <c r="F19431">
        <f t="shared" si="607"/>
        <v>7</v>
      </c>
      <c r="G19431" s="37" t="str">
        <f t="shared" si="608"/>
        <v>выходные</v>
      </c>
    </row>
    <row r="19432" spans="1:7" x14ac:dyDescent="0.3">
      <c r="A19432">
        <v>365977</v>
      </c>
      <c r="B19432" s="2">
        <v>44416.856983818769</v>
      </c>
      <c r="C19432" s="37">
        <v>0.85697916666666663</v>
      </c>
      <c r="E19432">
        <v>60239</v>
      </c>
      <c r="F19432">
        <f t="shared" si="607"/>
        <v>7</v>
      </c>
      <c r="G19432" s="37" t="str">
        <f t="shared" si="608"/>
        <v>выходные</v>
      </c>
    </row>
    <row r="19433" spans="1:7" x14ac:dyDescent="0.3">
      <c r="A19433">
        <v>365968</v>
      </c>
      <c r="B19433" s="2">
        <v>44416.856579288025</v>
      </c>
      <c r="C19433" s="37">
        <v>0.85657407407407404</v>
      </c>
      <c r="E19433">
        <v>12845</v>
      </c>
      <c r="F19433">
        <f t="shared" si="607"/>
        <v>7</v>
      </c>
      <c r="G19433" s="37" t="str">
        <f t="shared" si="608"/>
        <v>выходные</v>
      </c>
    </row>
    <row r="19434" spans="1:7" x14ac:dyDescent="0.3">
      <c r="A19434">
        <v>365972</v>
      </c>
      <c r="B19434" s="2">
        <v>44416.856579288025</v>
      </c>
      <c r="C19434" s="37">
        <v>0.85657407407407404</v>
      </c>
      <c r="E19434">
        <v>351192</v>
      </c>
      <c r="F19434">
        <f t="shared" si="607"/>
        <v>7</v>
      </c>
      <c r="G19434" s="37" t="str">
        <f t="shared" si="608"/>
        <v>выходные</v>
      </c>
    </row>
    <row r="19435" spans="1:7" x14ac:dyDescent="0.3">
      <c r="A19435">
        <v>365964</v>
      </c>
      <c r="B19435" s="2">
        <v>44416.855770226539</v>
      </c>
      <c r="C19435" s="37">
        <v>0.85577546296296303</v>
      </c>
      <c r="E19435">
        <v>281236</v>
      </c>
      <c r="F19435">
        <f t="shared" si="607"/>
        <v>7</v>
      </c>
      <c r="G19435" s="37" t="str">
        <f t="shared" si="608"/>
        <v>выходные</v>
      </c>
    </row>
    <row r="19436" spans="1:7" x14ac:dyDescent="0.3">
      <c r="A19436">
        <v>365959</v>
      </c>
      <c r="B19436" s="2">
        <v>44416.855333333333</v>
      </c>
      <c r="C19436" s="37">
        <v>0.85533564814814822</v>
      </c>
      <c r="E19436">
        <v>440825</v>
      </c>
      <c r="F19436">
        <f t="shared" si="607"/>
        <v>7</v>
      </c>
      <c r="G19436" s="37" t="str">
        <f t="shared" si="608"/>
        <v>выходные</v>
      </c>
    </row>
    <row r="19437" spans="1:7" x14ac:dyDescent="0.3">
      <c r="A19437">
        <v>365955</v>
      </c>
      <c r="B19437" s="2">
        <v>44416.854961165052</v>
      </c>
      <c r="C19437" s="37">
        <v>0.85496527777777775</v>
      </c>
      <c r="E19437">
        <v>471403</v>
      </c>
      <c r="F19437">
        <f t="shared" si="607"/>
        <v>7</v>
      </c>
      <c r="G19437" s="37" t="str">
        <f t="shared" si="608"/>
        <v>выходные</v>
      </c>
    </row>
    <row r="19438" spans="1:7" x14ac:dyDescent="0.3">
      <c r="A19438">
        <v>365950</v>
      </c>
      <c r="B19438" s="2">
        <v>44416.853747572815</v>
      </c>
      <c r="C19438" s="37">
        <v>0.8537499999999999</v>
      </c>
      <c r="E19438">
        <v>230507</v>
      </c>
      <c r="F19438">
        <f t="shared" si="607"/>
        <v>7</v>
      </c>
      <c r="G19438" s="37" t="str">
        <f t="shared" si="608"/>
        <v>выходные</v>
      </c>
    </row>
    <row r="19439" spans="1:7" x14ac:dyDescent="0.3">
      <c r="A19439">
        <v>365947</v>
      </c>
      <c r="B19439" s="2">
        <v>44416.853343042072</v>
      </c>
      <c r="C19439" s="37">
        <v>0.85334490740740743</v>
      </c>
      <c r="E19439">
        <v>202914</v>
      </c>
      <c r="F19439">
        <f t="shared" si="607"/>
        <v>7</v>
      </c>
      <c r="G19439" s="37" t="str">
        <f t="shared" si="608"/>
        <v>выходные</v>
      </c>
    </row>
    <row r="19440" spans="1:7" x14ac:dyDescent="0.3">
      <c r="A19440">
        <v>365935</v>
      </c>
      <c r="B19440" s="2">
        <v>44416.852938511329</v>
      </c>
      <c r="C19440" s="37">
        <v>0.85293981481481485</v>
      </c>
      <c r="E19440">
        <v>185711</v>
      </c>
      <c r="F19440">
        <f t="shared" si="607"/>
        <v>7</v>
      </c>
      <c r="G19440" s="37" t="str">
        <f t="shared" si="608"/>
        <v>выходные</v>
      </c>
    </row>
    <row r="19441" spans="1:7" x14ac:dyDescent="0.3">
      <c r="A19441">
        <v>365939</v>
      </c>
      <c r="B19441" s="2">
        <v>44416.852938511329</v>
      </c>
      <c r="C19441" s="37">
        <v>0.85293981481481485</v>
      </c>
      <c r="E19441">
        <v>347008</v>
      </c>
      <c r="F19441">
        <f t="shared" si="607"/>
        <v>7</v>
      </c>
      <c r="G19441" s="37" t="str">
        <f t="shared" si="608"/>
        <v>выходные</v>
      </c>
    </row>
    <row r="19442" spans="1:7" x14ac:dyDescent="0.3">
      <c r="A19442">
        <v>365943</v>
      </c>
      <c r="B19442" s="2">
        <v>44416.852938511329</v>
      </c>
      <c r="C19442" s="37">
        <v>0.85293981481481485</v>
      </c>
      <c r="E19442">
        <v>230507</v>
      </c>
      <c r="F19442">
        <f t="shared" si="607"/>
        <v>7</v>
      </c>
      <c r="G19442" s="37" t="str">
        <f t="shared" si="608"/>
        <v>выходные</v>
      </c>
    </row>
    <row r="19443" spans="1:7" x14ac:dyDescent="0.3">
      <c r="A19443">
        <v>365931</v>
      </c>
      <c r="B19443" s="2">
        <v>44416.85259559923</v>
      </c>
      <c r="C19443" s="37">
        <v>0.85259259259259268</v>
      </c>
      <c r="E19443">
        <v>182984</v>
      </c>
      <c r="F19443">
        <f t="shared" si="607"/>
        <v>7</v>
      </c>
      <c r="G19443" s="37" t="str">
        <f t="shared" si="608"/>
        <v>выходные</v>
      </c>
    </row>
    <row r="19444" spans="1:7" x14ac:dyDescent="0.3">
      <c r="A19444">
        <v>365927</v>
      </c>
      <c r="B19444" s="2">
        <v>44416.852129449835</v>
      </c>
      <c r="C19444" s="37">
        <v>0.85212962962962957</v>
      </c>
      <c r="E19444">
        <v>5151</v>
      </c>
      <c r="F19444">
        <f t="shared" si="607"/>
        <v>7</v>
      </c>
      <c r="G19444" s="37" t="str">
        <f t="shared" si="608"/>
        <v>выходные</v>
      </c>
    </row>
    <row r="19445" spans="1:7" x14ac:dyDescent="0.3">
      <c r="A19445">
        <v>365921</v>
      </c>
      <c r="B19445" s="2">
        <v>44416.850511326862</v>
      </c>
      <c r="C19445" s="37">
        <v>0.85050925925925924</v>
      </c>
      <c r="E19445">
        <v>230507</v>
      </c>
      <c r="F19445">
        <f t="shared" si="607"/>
        <v>7</v>
      </c>
      <c r="G19445" s="37" t="str">
        <f t="shared" si="608"/>
        <v>выходные</v>
      </c>
    </row>
    <row r="19446" spans="1:7" x14ac:dyDescent="0.3">
      <c r="A19446">
        <v>365922</v>
      </c>
      <c r="B19446" s="2">
        <v>44416.850511326862</v>
      </c>
      <c r="C19446" s="37">
        <v>0.85050925925925924</v>
      </c>
      <c r="E19446">
        <v>158978</v>
      </c>
      <c r="F19446">
        <f t="shared" si="607"/>
        <v>7</v>
      </c>
      <c r="G19446" s="37" t="str">
        <f t="shared" si="608"/>
        <v>выходные</v>
      </c>
    </row>
    <row r="19447" spans="1:7" x14ac:dyDescent="0.3">
      <c r="A19447">
        <v>365923</v>
      </c>
      <c r="B19447" s="2">
        <v>44416.850511326862</v>
      </c>
      <c r="C19447" s="37">
        <v>0.85050925925925924</v>
      </c>
      <c r="E19447">
        <v>431288</v>
      </c>
      <c r="F19447">
        <f t="shared" si="607"/>
        <v>7</v>
      </c>
      <c r="G19447" s="37" t="str">
        <f t="shared" si="608"/>
        <v>выходные</v>
      </c>
    </row>
    <row r="19448" spans="1:7" x14ac:dyDescent="0.3">
      <c r="A19448">
        <v>365919</v>
      </c>
      <c r="B19448" s="2">
        <v>44416.850106796119</v>
      </c>
      <c r="C19448" s="37">
        <v>0.85010416666666666</v>
      </c>
      <c r="E19448">
        <v>196571</v>
      </c>
      <c r="F19448">
        <f t="shared" si="607"/>
        <v>7</v>
      </c>
      <c r="G19448" s="37" t="str">
        <f t="shared" si="608"/>
        <v>выходные</v>
      </c>
    </row>
    <row r="19449" spans="1:7" x14ac:dyDescent="0.3">
      <c r="A19449">
        <v>365912</v>
      </c>
      <c r="B19449" s="2">
        <v>44416.848488673138</v>
      </c>
      <c r="C19449" s="37">
        <v>0.84848379629629633</v>
      </c>
      <c r="E19449">
        <v>58504</v>
      </c>
      <c r="F19449">
        <f t="shared" si="607"/>
        <v>7</v>
      </c>
      <c r="G19449" s="37" t="str">
        <f t="shared" si="608"/>
        <v>выходные</v>
      </c>
    </row>
    <row r="19450" spans="1:7" x14ac:dyDescent="0.3">
      <c r="A19450">
        <v>365916</v>
      </c>
      <c r="B19450" s="2">
        <v>44416.848488673138</v>
      </c>
      <c r="C19450" s="37">
        <v>0.84848379629629633</v>
      </c>
      <c r="E19450">
        <v>206501</v>
      </c>
      <c r="F19450">
        <f t="shared" si="607"/>
        <v>7</v>
      </c>
      <c r="G19450" s="37" t="str">
        <f t="shared" si="608"/>
        <v>выходные</v>
      </c>
    </row>
    <row r="19451" spans="1:7" x14ac:dyDescent="0.3">
      <c r="A19451">
        <v>365907</v>
      </c>
      <c r="B19451" s="2">
        <v>44416.847102267522</v>
      </c>
      <c r="C19451" s="37">
        <v>0.84710648148148149</v>
      </c>
      <c r="E19451">
        <v>10148</v>
      </c>
      <c r="F19451">
        <f t="shared" si="607"/>
        <v>7</v>
      </c>
      <c r="G19451" s="37" t="str">
        <f t="shared" si="608"/>
        <v>выходные</v>
      </c>
    </row>
    <row r="19452" spans="1:7" x14ac:dyDescent="0.3">
      <c r="A19452">
        <v>365897</v>
      </c>
      <c r="B19452" s="2">
        <v>44416.846870550165</v>
      </c>
      <c r="C19452" s="37">
        <v>0.84687499999999993</v>
      </c>
      <c r="E19452">
        <v>345147</v>
      </c>
      <c r="F19452">
        <f t="shared" si="607"/>
        <v>7</v>
      </c>
      <c r="G19452" s="37" t="str">
        <f t="shared" si="608"/>
        <v>выходные</v>
      </c>
    </row>
    <row r="19453" spans="1:7" x14ac:dyDescent="0.3">
      <c r="A19453">
        <v>365899</v>
      </c>
      <c r="B19453" s="2">
        <v>44416.846870550165</v>
      </c>
      <c r="C19453" s="37">
        <v>0.84687499999999993</v>
      </c>
      <c r="E19453">
        <v>250679</v>
      </c>
      <c r="F19453">
        <f t="shared" si="607"/>
        <v>7</v>
      </c>
      <c r="G19453" s="37" t="str">
        <f t="shared" si="608"/>
        <v>выходные</v>
      </c>
    </row>
    <row r="19454" spans="1:7" x14ac:dyDescent="0.3">
      <c r="A19454">
        <v>365904</v>
      </c>
      <c r="B19454" s="2">
        <v>44416.846870550165</v>
      </c>
      <c r="C19454" s="37">
        <v>0.84687499999999993</v>
      </c>
      <c r="E19454">
        <v>81725</v>
      </c>
      <c r="F19454">
        <f t="shared" si="607"/>
        <v>7</v>
      </c>
      <c r="G19454" s="37" t="str">
        <f t="shared" si="608"/>
        <v>выходные</v>
      </c>
    </row>
    <row r="19455" spans="1:7" x14ac:dyDescent="0.3">
      <c r="A19455">
        <v>365889</v>
      </c>
      <c r="B19455" s="2">
        <v>44416.846466019415</v>
      </c>
      <c r="C19455" s="37">
        <v>0.84646990740740735</v>
      </c>
      <c r="E19455">
        <v>273920</v>
      </c>
      <c r="F19455">
        <f t="shared" si="607"/>
        <v>7</v>
      </c>
      <c r="G19455" s="37" t="str">
        <f t="shared" si="608"/>
        <v>выходные</v>
      </c>
    </row>
    <row r="19456" spans="1:7" x14ac:dyDescent="0.3">
      <c r="A19456">
        <v>365892</v>
      </c>
      <c r="B19456" s="2">
        <v>44416.846466019415</v>
      </c>
      <c r="C19456" s="37">
        <v>0.84646990740740735</v>
      </c>
      <c r="E19456">
        <v>183290</v>
      </c>
      <c r="F19456">
        <f t="shared" si="607"/>
        <v>7</v>
      </c>
      <c r="G19456" s="37" t="str">
        <f t="shared" si="608"/>
        <v>выходные</v>
      </c>
    </row>
    <row r="19457" spans="1:7" x14ac:dyDescent="0.3">
      <c r="A19457">
        <v>365887</v>
      </c>
      <c r="B19457" s="2">
        <v>44416.846061488672</v>
      </c>
      <c r="C19457" s="37">
        <v>0.84606481481481488</v>
      </c>
      <c r="E19457">
        <v>158978</v>
      </c>
      <c r="F19457">
        <f t="shared" si="607"/>
        <v>7</v>
      </c>
      <c r="G19457" s="37" t="str">
        <f t="shared" si="608"/>
        <v>выходные</v>
      </c>
    </row>
    <row r="19458" spans="1:7" x14ac:dyDescent="0.3">
      <c r="A19458">
        <v>365883</v>
      </c>
      <c r="B19458" s="2">
        <v>44416.845252427185</v>
      </c>
      <c r="C19458" s="37">
        <v>0.84525462962962961</v>
      </c>
      <c r="E19458">
        <v>231092</v>
      </c>
      <c r="F19458">
        <f t="shared" si="607"/>
        <v>7</v>
      </c>
      <c r="G19458" s="37" t="str">
        <f t="shared" si="608"/>
        <v>выходные</v>
      </c>
    </row>
    <row r="19459" spans="1:7" x14ac:dyDescent="0.3">
      <c r="A19459">
        <v>365881</v>
      </c>
      <c r="B19459" s="2">
        <v>44416.845179601427</v>
      </c>
      <c r="C19459" s="37">
        <v>0.84518518518518515</v>
      </c>
      <c r="E19459">
        <v>235960</v>
      </c>
      <c r="F19459">
        <f t="shared" ref="F19459:F19522" si="609">WEEKDAY(B19459,2)</f>
        <v>7</v>
      </c>
      <c r="G19459" s="37" t="str">
        <f t="shared" si="608"/>
        <v>выходные</v>
      </c>
    </row>
    <row r="19460" spans="1:7" x14ac:dyDescent="0.3">
      <c r="A19460">
        <v>365877</v>
      </c>
      <c r="B19460" s="2">
        <v>44416.844172490615</v>
      </c>
      <c r="C19460" s="37">
        <v>0.84417824074074066</v>
      </c>
      <c r="E19460">
        <v>470762</v>
      </c>
      <c r="F19460">
        <f t="shared" si="609"/>
        <v>7</v>
      </c>
      <c r="G19460" s="37" t="str">
        <f t="shared" si="608"/>
        <v>выходные</v>
      </c>
    </row>
    <row r="19461" spans="1:7" x14ac:dyDescent="0.3">
      <c r="A19461">
        <v>365874</v>
      </c>
      <c r="B19461" s="2">
        <v>44416.843634304212</v>
      </c>
      <c r="C19461" s="37">
        <v>0.84363425925925928</v>
      </c>
      <c r="E19461">
        <v>191348</v>
      </c>
      <c r="F19461">
        <f t="shared" si="609"/>
        <v>7</v>
      </c>
      <c r="G19461" s="37" t="str">
        <f t="shared" si="608"/>
        <v>выходные</v>
      </c>
    </row>
    <row r="19462" spans="1:7" x14ac:dyDescent="0.3">
      <c r="A19462">
        <v>365870</v>
      </c>
      <c r="B19462" s="2">
        <v>44416.842420711975</v>
      </c>
      <c r="C19462" s="37">
        <v>0.84241898148148142</v>
      </c>
      <c r="E19462">
        <v>264569</v>
      </c>
      <c r="F19462">
        <f t="shared" si="609"/>
        <v>7</v>
      </c>
      <c r="G19462" s="37" t="str">
        <f t="shared" si="608"/>
        <v>выходные</v>
      </c>
    </row>
    <row r="19463" spans="1:7" x14ac:dyDescent="0.3">
      <c r="A19463">
        <v>365865</v>
      </c>
      <c r="B19463" s="2">
        <v>44416.842016181232</v>
      </c>
      <c r="C19463" s="37">
        <v>0.84201388888888884</v>
      </c>
      <c r="E19463">
        <v>189009</v>
      </c>
      <c r="F19463">
        <f t="shared" si="609"/>
        <v>7</v>
      </c>
      <c r="G19463" s="37" t="str">
        <f t="shared" si="608"/>
        <v>выходные</v>
      </c>
    </row>
    <row r="19464" spans="1:7" x14ac:dyDescent="0.3">
      <c r="A19464">
        <v>365857</v>
      </c>
      <c r="B19464" s="2">
        <v>44416.841611650489</v>
      </c>
      <c r="C19464" s="37">
        <v>0.84160879629629637</v>
      </c>
      <c r="E19464">
        <v>452383</v>
      </c>
      <c r="F19464">
        <f t="shared" si="609"/>
        <v>7</v>
      </c>
      <c r="G19464" s="37" t="str">
        <f t="shared" si="608"/>
        <v>выходные</v>
      </c>
    </row>
    <row r="19465" spans="1:7" x14ac:dyDescent="0.3">
      <c r="A19465">
        <v>365861</v>
      </c>
      <c r="B19465" s="2">
        <v>44416.841611650489</v>
      </c>
      <c r="C19465" s="37">
        <v>0.84160879629629637</v>
      </c>
      <c r="E19465">
        <v>301748</v>
      </c>
      <c r="F19465">
        <f t="shared" si="609"/>
        <v>7</v>
      </c>
      <c r="G19465" s="37" t="str">
        <f t="shared" si="608"/>
        <v>выходные</v>
      </c>
    </row>
    <row r="19466" spans="1:7" x14ac:dyDescent="0.3">
      <c r="A19466">
        <v>365856</v>
      </c>
      <c r="B19466" s="2">
        <v>44416.840266121406</v>
      </c>
      <c r="C19466" s="37">
        <v>0.84026620370370375</v>
      </c>
      <c r="E19466">
        <v>262099</v>
      </c>
      <c r="F19466">
        <f t="shared" si="609"/>
        <v>7</v>
      </c>
      <c r="G19466" s="37" t="str">
        <f t="shared" si="608"/>
        <v>выходные</v>
      </c>
    </row>
    <row r="19467" spans="1:7" x14ac:dyDescent="0.3">
      <c r="A19467">
        <v>365850</v>
      </c>
      <c r="B19467" s="2">
        <v>44416.839993527508</v>
      </c>
      <c r="C19467" s="37">
        <v>0.83998842592592593</v>
      </c>
      <c r="E19467">
        <v>42705</v>
      </c>
      <c r="F19467">
        <f t="shared" si="609"/>
        <v>7</v>
      </c>
      <c r="G19467" s="37" t="str">
        <f t="shared" ref="G19467:G19530" si="610">IF(F19467&gt;=6,"выходные","будни")</f>
        <v>выходные</v>
      </c>
    </row>
    <row r="19468" spans="1:7" x14ac:dyDescent="0.3">
      <c r="A19468">
        <v>365852</v>
      </c>
      <c r="B19468" s="2">
        <v>44416.839993527508</v>
      </c>
      <c r="C19468" s="37">
        <v>0.83998842592592593</v>
      </c>
      <c r="E19468">
        <v>304128</v>
      </c>
      <c r="F19468">
        <f t="shared" si="609"/>
        <v>7</v>
      </c>
      <c r="G19468" s="37" t="str">
        <f t="shared" si="610"/>
        <v>выходные</v>
      </c>
    </row>
    <row r="19469" spans="1:7" x14ac:dyDescent="0.3">
      <c r="A19469">
        <v>365845</v>
      </c>
      <c r="B19469" s="2">
        <v>44416.838666666663</v>
      </c>
      <c r="C19469" s="37">
        <v>0.8386689814814815</v>
      </c>
      <c r="E19469">
        <v>147928</v>
      </c>
      <c r="F19469">
        <f t="shared" si="609"/>
        <v>7</v>
      </c>
      <c r="G19469" s="37" t="str">
        <f t="shared" si="610"/>
        <v>выходные</v>
      </c>
    </row>
    <row r="19470" spans="1:7" x14ac:dyDescent="0.3">
      <c r="A19470">
        <v>365842</v>
      </c>
      <c r="B19470" s="2">
        <v>44416.838375404528</v>
      </c>
      <c r="C19470" s="37">
        <v>0.83837962962962964</v>
      </c>
      <c r="E19470">
        <v>347008</v>
      </c>
      <c r="F19470">
        <f t="shared" si="609"/>
        <v>7</v>
      </c>
      <c r="G19470" s="37" t="str">
        <f t="shared" si="610"/>
        <v>выходные</v>
      </c>
    </row>
    <row r="19471" spans="1:7" x14ac:dyDescent="0.3">
      <c r="A19471">
        <v>365841</v>
      </c>
      <c r="B19471" s="2">
        <v>44416.838160344247</v>
      </c>
      <c r="C19471" s="37">
        <v>0.83815972222222224</v>
      </c>
      <c r="E19471">
        <v>287022</v>
      </c>
      <c r="F19471">
        <f t="shared" si="609"/>
        <v>7</v>
      </c>
      <c r="G19471" s="37" t="str">
        <f t="shared" si="610"/>
        <v>выходные</v>
      </c>
    </row>
    <row r="19472" spans="1:7" x14ac:dyDescent="0.3">
      <c r="A19472">
        <v>365839</v>
      </c>
      <c r="B19472" s="2">
        <v>44416.837970873792</v>
      </c>
      <c r="C19472" s="37">
        <v>0.83797453703703706</v>
      </c>
      <c r="E19472">
        <v>305248</v>
      </c>
      <c r="F19472">
        <f t="shared" si="609"/>
        <v>7</v>
      </c>
      <c r="G19472" s="37" t="str">
        <f t="shared" si="610"/>
        <v>выходные</v>
      </c>
    </row>
    <row r="19473" spans="1:7" x14ac:dyDescent="0.3">
      <c r="A19473">
        <v>365838</v>
      </c>
      <c r="B19473" s="2">
        <v>44416.837970873785</v>
      </c>
      <c r="C19473" s="37">
        <v>0.83797453703703706</v>
      </c>
      <c r="E19473">
        <v>154256</v>
      </c>
      <c r="F19473">
        <f t="shared" si="609"/>
        <v>7</v>
      </c>
      <c r="G19473" s="37" t="str">
        <f t="shared" si="610"/>
        <v>выходные</v>
      </c>
    </row>
    <row r="19474" spans="1:7" x14ac:dyDescent="0.3">
      <c r="A19474">
        <v>365836</v>
      </c>
      <c r="B19474" s="2">
        <v>44416.837566343042</v>
      </c>
      <c r="C19474" s="37">
        <v>0.83756944444444448</v>
      </c>
      <c r="E19474">
        <v>180017</v>
      </c>
      <c r="F19474">
        <f t="shared" si="609"/>
        <v>7</v>
      </c>
      <c r="G19474" s="37" t="str">
        <f t="shared" si="610"/>
        <v>выходные</v>
      </c>
    </row>
    <row r="19475" spans="1:7" x14ac:dyDescent="0.3">
      <c r="A19475">
        <v>365834</v>
      </c>
      <c r="B19475" s="2">
        <v>44416.835666666666</v>
      </c>
      <c r="C19475" s="37">
        <v>0.83567129629629633</v>
      </c>
      <c r="E19475">
        <v>330333</v>
      </c>
      <c r="F19475">
        <f t="shared" si="609"/>
        <v>7</v>
      </c>
      <c r="G19475" s="37" t="str">
        <f t="shared" si="610"/>
        <v>выходные</v>
      </c>
    </row>
    <row r="19476" spans="1:7" x14ac:dyDescent="0.3">
      <c r="A19476">
        <v>365831</v>
      </c>
      <c r="B19476" s="2">
        <v>44416.835505233925</v>
      </c>
      <c r="C19476" s="37">
        <v>0.83550925925925934</v>
      </c>
      <c r="E19476">
        <v>284325</v>
      </c>
      <c r="F19476">
        <f t="shared" si="609"/>
        <v>7</v>
      </c>
      <c r="G19476" s="37" t="str">
        <f t="shared" si="610"/>
        <v>выходные</v>
      </c>
    </row>
    <row r="19477" spans="1:7" x14ac:dyDescent="0.3">
      <c r="A19477">
        <v>365829</v>
      </c>
      <c r="B19477" s="2">
        <v>44416.835139158575</v>
      </c>
      <c r="C19477" s="37">
        <v>0.83513888888888888</v>
      </c>
      <c r="E19477">
        <v>401945</v>
      </c>
      <c r="F19477">
        <f t="shared" si="609"/>
        <v>7</v>
      </c>
      <c r="G19477" s="37" t="str">
        <f t="shared" si="610"/>
        <v>выходные</v>
      </c>
    </row>
    <row r="19478" spans="1:7" x14ac:dyDescent="0.3">
      <c r="A19478">
        <v>365824</v>
      </c>
      <c r="B19478" s="2">
        <v>44416.835108493302</v>
      </c>
      <c r="C19478" s="37">
        <v>0.83510416666666665</v>
      </c>
      <c r="E19478">
        <v>347008</v>
      </c>
      <c r="F19478">
        <f t="shared" si="609"/>
        <v>7</v>
      </c>
      <c r="G19478" s="37" t="str">
        <f t="shared" si="610"/>
        <v>выходные</v>
      </c>
    </row>
    <row r="19479" spans="1:7" x14ac:dyDescent="0.3">
      <c r="A19479">
        <v>365817</v>
      </c>
      <c r="B19479" s="2">
        <v>44416.834330097088</v>
      </c>
      <c r="C19479" s="37">
        <v>0.8343287037037036</v>
      </c>
      <c r="E19479">
        <v>154256</v>
      </c>
      <c r="F19479">
        <f t="shared" si="609"/>
        <v>7</v>
      </c>
      <c r="G19479" s="37" t="str">
        <f t="shared" si="610"/>
        <v>выходные</v>
      </c>
    </row>
    <row r="19480" spans="1:7" x14ac:dyDescent="0.3">
      <c r="A19480">
        <v>365819</v>
      </c>
      <c r="B19480" s="2">
        <v>44416.834330097088</v>
      </c>
      <c r="C19480" s="37">
        <v>0.8343287037037036</v>
      </c>
      <c r="E19480">
        <v>152780</v>
      </c>
      <c r="F19480">
        <f t="shared" si="609"/>
        <v>7</v>
      </c>
      <c r="G19480" s="37" t="str">
        <f t="shared" si="610"/>
        <v>выходные</v>
      </c>
    </row>
    <row r="19481" spans="1:7" x14ac:dyDescent="0.3">
      <c r="A19481">
        <v>365813</v>
      </c>
      <c r="B19481" s="2">
        <v>44416.833925566345</v>
      </c>
      <c r="C19481" s="37">
        <v>0.83392361111111113</v>
      </c>
      <c r="E19481">
        <v>250679</v>
      </c>
      <c r="F19481">
        <f t="shared" si="609"/>
        <v>7</v>
      </c>
      <c r="G19481" s="37" t="str">
        <f t="shared" si="610"/>
        <v>выходные</v>
      </c>
    </row>
    <row r="19482" spans="1:7" x14ac:dyDescent="0.3">
      <c r="A19482">
        <v>365809</v>
      </c>
      <c r="B19482" s="2">
        <v>44416.833735160377</v>
      </c>
      <c r="C19482" s="37">
        <v>0.83373842592592595</v>
      </c>
      <c r="E19482">
        <v>165821</v>
      </c>
      <c r="F19482">
        <f t="shared" si="609"/>
        <v>7</v>
      </c>
      <c r="G19482" s="37" t="str">
        <f t="shared" si="610"/>
        <v>выходные</v>
      </c>
    </row>
    <row r="19483" spans="1:7" x14ac:dyDescent="0.3">
      <c r="A19483">
        <v>365806</v>
      </c>
      <c r="B19483" s="2">
        <v>44416.832819605093</v>
      </c>
      <c r="C19483" s="37">
        <v>0.83282407407407411</v>
      </c>
      <c r="E19483">
        <v>121577</v>
      </c>
      <c r="F19483">
        <f t="shared" si="609"/>
        <v>7</v>
      </c>
      <c r="G19483" s="37" t="str">
        <f t="shared" si="610"/>
        <v>выходные</v>
      </c>
    </row>
    <row r="19484" spans="1:7" x14ac:dyDescent="0.3">
      <c r="A19484">
        <v>365802</v>
      </c>
      <c r="B19484" s="2">
        <v>44416.832000000002</v>
      </c>
      <c r="C19484" s="37">
        <v>0.83200231481481479</v>
      </c>
      <c r="E19484">
        <v>102086</v>
      </c>
      <c r="F19484">
        <f t="shared" si="609"/>
        <v>7</v>
      </c>
      <c r="G19484" s="37" t="str">
        <f t="shared" si="610"/>
        <v>выходные</v>
      </c>
    </row>
    <row r="19485" spans="1:7" x14ac:dyDescent="0.3">
      <c r="A19485">
        <v>365790</v>
      </c>
      <c r="B19485" s="2">
        <v>44416.831093851128</v>
      </c>
      <c r="C19485" s="37">
        <v>0.83109953703703709</v>
      </c>
      <c r="E19485">
        <v>96278</v>
      </c>
      <c r="F19485">
        <f t="shared" si="609"/>
        <v>7</v>
      </c>
      <c r="G19485" s="37" t="str">
        <f t="shared" si="610"/>
        <v>выходные</v>
      </c>
    </row>
    <row r="19486" spans="1:7" x14ac:dyDescent="0.3">
      <c r="A19486">
        <v>365795</v>
      </c>
      <c r="B19486" s="2">
        <v>44416.831093851128</v>
      </c>
      <c r="C19486" s="37">
        <v>0.83109953703703709</v>
      </c>
      <c r="E19486">
        <v>357547</v>
      </c>
      <c r="F19486">
        <f t="shared" si="609"/>
        <v>7</v>
      </c>
      <c r="G19486" s="37" t="str">
        <f t="shared" si="610"/>
        <v>выходные</v>
      </c>
    </row>
    <row r="19487" spans="1:7" x14ac:dyDescent="0.3">
      <c r="A19487">
        <v>365798</v>
      </c>
      <c r="B19487" s="2">
        <v>44416.831093851128</v>
      </c>
      <c r="C19487" s="37">
        <v>0.83109953703703709</v>
      </c>
      <c r="E19487">
        <v>347393</v>
      </c>
      <c r="F19487">
        <f t="shared" si="609"/>
        <v>7</v>
      </c>
      <c r="G19487" s="37" t="str">
        <f t="shared" si="610"/>
        <v>выходные</v>
      </c>
    </row>
    <row r="19488" spans="1:7" x14ac:dyDescent="0.3">
      <c r="A19488">
        <v>365801</v>
      </c>
      <c r="B19488" s="2">
        <v>44416.831093851128</v>
      </c>
      <c r="C19488" s="37">
        <v>0.83109953703703709</v>
      </c>
      <c r="E19488">
        <v>290149</v>
      </c>
      <c r="F19488">
        <f t="shared" si="609"/>
        <v>7</v>
      </c>
      <c r="G19488" s="37" t="str">
        <f t="shared" si="610"/>
        <v>выходные</v>
      </c>
    </row>
    <row r="19489" spans="1:7" x14ac:dyDescent="0.3">
      <c r="A19489">
        <v>365785</v>
      </c>
      <c r="B19489" s="2">
        <v>44416.831019013029</v>
      </c>
      <c r="C19489" s="37">
        <v>0.83101851851851849</v>
      </c>
      <c r="E19489">
        <v>436838</v>
      </c>
      <c r="F19489">
        <f t="shared" si="609"/>
        <v>7</v>
      </c>
      <c r="G19489" s="37" t="str">
        <f t="shared" si="610"/>
        <v>выходные</v>
      </c>
    </row>
    <row r="19490" spans="1:7" x14ac:dyDescent="0.3">
      <c r="A19490">
        <v>365781</v>
      </c>
      <c r="B19490" s="2">
        <v>44416.830689320392</v>
      </c>
      <c r="C19490" s="37">
        <v>0.83069444444444451</v>
      </c>
      <c r="E19490">
        <v>419338</v>
      </c>
      <c r="F19490">
        <f t="shared" si="609"/>
        <v>7</v>
      </c>
      <c r="G19490" s="37" t="str">
        <f t="shared" si="610"/>
        <v>выходные</v>
      </c>
    </row>
    <row r="19491" spans="1:7" x14ac:dyDescent="0.3">
      <c r="A19491">
        <v>365776</v>
      </c>
      <c r="B19491" s="2">
        <v>44416.83040864284</v>
      </c>
      <c r="C19491" s="37">
        <v>0.83040509259259254</v>
      </c>
      <c r="E19491">
        <v>101979</v>
      </c>
      <c r="F19491">
        <f t="shared" si="609"/>
        <v>7</v>
      </c>
      <c r="G19491" s="37" t="str">
        <f t="shared" si="610"/>
        <v>выходные</v>
      </c>
    </row>
    <row r="19492" spans="1:7" x14ac:dyDescent="0.3">
      <c r="A19492">
        <v>365775</v>
      </c>
      <c r="B19492" s="2">
        <v>44416.829475728155</v>
      </c>
      <c r="C19492" s="37">
        <v>0.82947916666666666</v>
      </c>
      <c r="E19492">
        <v>347393</v>
      </c>
      <c r="F19492">
        <f t="shared" si="609"/>
        <v>7</v>
      </c>
      <c r="G19492" s="37" t="str">
        <f t="shared" si="610"/>
        <v>выходные</v>
      </c>
    </row>
    <row r="19493" spans="1:7" x14ac:dyDescent="0.3">
      <c r="A19493">
        <v>365771</v>
      </c>
      <c r="B19493" s="2">
        <v>44416.827453074438</v>
      </c>
      <c r="C19493" s="37">
        <v>0.82745370370370364</v>
      </c>
      <c r="E19493">
        <v>104958</v>
      </c>
      <c r="F19493">
        <f t="shared" si="609"/>
        <v>7</v>
      </c>
      <c r="G19493" s="37" t="str">
        <f t="shared" si="610"/>
        <v>выходные</v>
      </c>
    </row>
    <row r="19494" spans="1:7" x14ac:dyDescent="0.3">
      <c r="A19494">
        <v>365769</v>
      </c>
      <c r="B19494" s="2">
        <v>44416.827048543688</v>
      </c>
      <c r="C19494" s="37">
        <v>0.82704861111111105</v>
      </c>
      <c r="E19494">
        <v>154256</v>
      </c>
      <c r="F19494">
        <f t="shared" si="609"/>
        <v>7</v>
      </c>
      <c r="G19494" s="37" t="str">
        <f t="shared" si="610"/>
        <v>выходные</v>
      </c>
    </row>
    <row r="19495" spans="1:7" x14ac:dyDescent="0.3">
      <c r="A19495">
        <v>365766</v>
      </c>
      <c r="B19495" s="2">
        <v>44416.826333333338</v>
      </c>
      <c r="C19495" s="37">
        <v>0.82633101851851853</v>
      </c>
      <c r="E19495">
        <v>439981</v>
      </c>
      <c r="F19495">
        <f t="shared" si="609"/>
        <v>7</v>
      </c>
      <c r="G19495" s="37" t="str">
        <f t="shared" si="610"/>
        <v>выходные</v>
      </c>
    </row>
    <row r="19496" spans="1:7" x14ac:dyDescent="0.3">
      <c r="A19496">
        <v>365763</v>
      </c>
      <c r="B19496" s="2">
        <v>44416.826288644064</v>
      </c>
      <c r="C19496" s="37">
        <v>0.82628472222222227</v>
      </c>
      <c r="E19496">
        <v>84527</v>
      </c>
      <c r="F19496">
        <f t="shared" si="609"/>
        <v>7</v>
      </c>
      <c r="G19496" s="37" t="str">
        <f t="shared" si="610"/>
        <v>выходные</v>
      </c>
    </row>
    <row r="19497" spans="1:7" x14ac:dyDescent="0.3">
      <c r="A19497">
        <v>365752</v>
      </c>
      <c r="B19497" s="2">
        <v>44416.826239482201</v>
      </c>
      <c r="C19497" s="37">
        <v>0.826238425925926</v>
      </c>
      <c r="E19497">
        <v>104958</v>
      </c>
      <c r="F19497">
        <f t="shared" si="609"/>
        <v>7</v>
      </c>
      <c r="G19497" s="37" t="str">
        <f t="shared" si="610"/>
        <v>выходные</v>
      </c>
    </row>
    <row r="19498" spans="1:7" x14ac:dyDescent="0.3">
      <c r="A19498">
        <v>365755</v>
      </c>
      <c r="B19498" s="2">
        <v>44416.826239482201</v>
      </c>
      <c r="C19498" s="37">
        <v>0.826238425925926</v>
      </c>
      <c r="E19498">
        <v>327038</v>
      </c>
      <c r="F19498">
        <f t="shared" si="609"/>
        <v>7</v>
      </c>
      <c r="G19498" s="37" t="str">
        <f t="shared" si="610"/>
        <v>выходные</v>
      </c>
    </row>
    <row r="19499" spans="1:7" x14ac:dyDescent="0.3">
      <c r="A19499">
        <v>365756</v>
      </c>
      <c r="B19499" s="2">
        <v>44416.826239482201</v>
      </c>
      <c r="C19499" s="37">
        <v>0.826238425925926</v>
      </c>
      <c r="E19499">
        <v>114865</v>
      </c>
      <c r="F19499">
        <f t="shared" si="609"/>
        <v>7</v>
      </c>
      <c r="G19499" s="37" t="str">
        <f t="shared" si="610"/>
        <v>выходные</v>
      </c>
    </row>
    <row r="19500" spans="1:7" x14ac:dyDescent="0.3">
      <c r="A19500">
        <v>365761</v>
      </c>
      <c r="B19500" s="2">
        <v>44416.826239482201</v>
      </c>
      <c r="C19500" s="37">
        <v>0.826238425925926</v>
      </c>
      <c r="E19500">
        <v>390546</v>
      </c>
      <c r="F19500">
        <f t="shared" si="609"/>
        <v>7</v>
      </c>
      <c r="G19500" s="37" t="str">
        <f t="shared" si="610"/>
        <v>выходные</v>
      </c>
    </row>
    <row r="19501" spans="1:7" x14ac:dyDescent="0.3">
      <c r="A19501">
        <v>365751</v>
      </c>
      <c r="B19501" s="2">
        <v>44416.825834951458</v>
      </c>
      <c r="C19501" s="37">
        <v>0.82583333333333331</v>
      </c>
      <c r="E19501">
        <v>258219</v>
      </c>
      <c r="F19501">
        <f t="shared" si="609"/>
        <v>7</v>
      </c>
      <c r="G19501" s="37" t="str">
        <f t="shared" si="610"/>
        <v>выходные</v>
      </c>
    </row>
    <row r="19502" spans="1:7" x14ac:dyDescent="0.3">
      <c r="A19502">
        <v>365747</v>
      </c>
      <c r="B19502" s="2">
        <v>44416.825525681328</v>
      </c>
      <c r="C19502" s="37">
        <v>0.82552083333333337</v>
      </c>
      <c r="E19502">
        <v>248241</v>
      </c>
      <c r="F19502">
        <f t="shared" si="609"/>
        <v>7</v>
      </c>
      <c r="G19502" s="37" t="str">
        <f t="shared" si="610"/>
        <v>выходные</v>
      </c>
    </row>
    <row r="19503" spans="1:7" x14ac:dyDescent="0.3">
      <c r="A19503">
        <v>365742</v>
      </c>
      <c r="B19503" s="2">
        <v>44416.825495162819</v>
      </c>
      <c r="C19503" s="37">
        <v>0.82549768518518529</v>
      </c>
      <c r="E19503">
        <v>217497</v>
      </c>
      <c r="F19503">
        <f t="shared" si="609"/>
        <v>7</v>
      </c>
      <c r="G19503" s="37" t="str">
        <f t="shared" si="610"/>
        <v>выходные</v>
      </c>
    </row>
    <row r="19504" spans="1:7" x14ac:dyDescent="0.3">
      <c r="A19504">
        <v>365739</v>
      </c>
      <c r="B19504" s="2">
        <v>44416.824243903931</v>
      </c>
      <c r="C19504" s="37">
        <v>0.82424768518518521</v>
      </c>
      <c r="E19504">
        <v>21665</v>
      </c>
      <c r="F19504">
        <f t="shared" si="609"/>
        <v>7</v>
      </c>
      <c r="G19504" s="37" t="str">
        <f t="shared" si="610"/>
        <v>выходные</v>
      </c>
    </row>
    <row r="19505" spans="1:7" x14ac:dyDescent="0.3">
      <c r="A19505">
        <v>365736</v>
      </c>
      <c r="B19505" s="2">
        <v>44416.824216828478</v>
      </c>
      <c r="C19505" s="37">
        <v>0.82421296296296298</v>
      </c>
      <c r="E19505">
        <v>118549</v>
      </c>
      <c r="F19505">
        <f t="shared" si="609"/>
        <v>7</v>
      </c>
      <c r="G19505" s="37" t="str">
        <f t="shared" si="610"/>
        <v>выходные</v>
      </c>
    </row>
    <row r="19506" spans="1:7" x14ac:dyDescent="0.3">
      <c r="A19506">
        <v>365731</v>
      </c>
      <c r="B19506" s="2">
        <v>44416.823003236241</v>
      </c>
      <c r="C19506" s="37">
        <v>0.82299768518518512</v>
      </c>
      <c r="E19506">
        <v>347393</v>
      </c>
      <c r="F19506">
        <f t="shared" si="609"/>
        <v>7</v>
      </c>
      <c r="G19506" s="37" t="str">
        <f t="shared" si="610"/>
        <v>выходные</v>
      </c>
    </row>
    <row r="19507" spans="1:7" x14ac:dyDescent="0.3">
      <c r="A19507">
        <v>365728</v>
      </c>
      <c r="B19507" s="2">
        <v>44416.822598705505</v>
      </c>
      <c r="C19507" s="37">
        <v>0.82260416666666669</v>
      </c>
      <c r="E19507">
        <v>341333</v>
      </c>
      <c r="F19507">
        <f t="shared" si="609"/>
        <v>7</v>
      </c>
      <c r="G19507" s="37" t="str">
        <f t="shared" si="610"/>
        <v>выходные</v>
      </c>
    </row>
    <row r="19508" spans="1:7" x14ac:dyDescent="0.3">
      <c r="A19508">
        <v>365725</v>
      </c>
      <c r="B19508" s="2">
        <v>44416.822199163791</v>
      </c>
      <c r="C19508" s="37">
        <v>0.822199074074074</v>
      </c>
      <c r="E19508">
        <v>411922</v>
      </c>
      <c r="F19508">
        <f t="shared" si="609"/>
        <v>7</v>
      </c>
      <c r="G19508" s="37" t="str">
        <f t="shared" si="610"/>
        <v>выходные</v>
      </c>
    </row>
    <row r="19509" spans="1:7" x14ac:dyDescent="0.3">
      <c r="A19509">
        <v>365722</v>
      </c>
      <c r="B19509" s="2">
        <v>44416.821789644011</v>
      </c>
      <c r="C19509" s="37">
        <v>0.82179398148148142</v>
      </c>
      <c r="E19509">
        <v>227775</v>
      </c>
      <c r="F19509">
        <f t="shared" si="609"/>
        <v>7</v>
      </c>
      <c r="G19509" s="37" t="str">
        <f t="shared" si="610"/>
        <v>выходные</v>
      </c>
    </row>
    <row r="19510" spans="1:7" x14ac:dyDescent="0.3">
      <c r="A19510">
        <v>365719</v>
      </c>
      <c r="B19510" s="2">
        <v>44416.821385113268</v>
      </c>
      <c r="C19510" s="37">
        <v>0.82138888888888895</v>
      </c>
      <c r="E19510">
        <v>182841</v>
      </c>
      <c r="F19510">
        <f t="shared" si="609"/>
        <v>7</v>
      </c>
      <c r="G19510" s="37" t="str">
        <f t="shared" si="610"/>
        <v>выходные</v>
      </c>
    </row>
    <row r="19511" spans="1:7" x14ac:dyDescent="0.3">
      <c r="A19511">
        <v>365715</v>
      </c>
      <c r="B19511" s="2">
        <v>44416.821375164036</v>
      </c>
      <c r="C19511" s="37">
        <v>0.8213773148148148</v>
      </c>
      <c r="E19511">
        <v>267654</v>
      </c>
      <c r="F19511">
        <f t="shared" si="609"/>
        <v>7</v>
      </c>
      <c r="G19511" s="37" t="str">
        <f t="shared" si="610"/>
        <v>выходные</v>
      </c>
    </row>
    <row r="19512" spans="1:7" x14ac:dyDescent="0.3">
      <c r="A19512">
        <v>365712</v>
      </c>
      <c r="B19512" s="2">
        <v>44416.820520645771</v>
      </c>
      <c r="C19512" s="37">
        <v>0.82052083333333325</v>
      </c>
      <c r="E19512">
        <v>95702</v>
      </c>
      <c r="F19512">
        <f t="shared" si="609"/>
        <v>7</v>
      </c>
      <c r="G19512" s="37" t="str">
        <f t="shared" si="610"/>
        <v>выходные</v>
      </c>
    </row>
    <row r="19513" spans="1:7" x14ac:dyDescent="0.3">
      <c r="A19513">
        <v>365704</v>
      </c>
      <c r="B19513" s="2">
        <v>44416.819766990287</v>
      </c>
      <c r="C19513" s="37">
        <v>0.81976851851851851</v>
      </c>
      <c r="E19513">
        <v>198326</v>
      </c>
      <c r="F19513">
        <f t="shared" si="609"/>
        <v>7</v>
      </c>
      <c r="G19513" s="37" t="str">
        <f t="shared" si="610"/>
        <v>выходные</v>
      </c>
    </row>
    <row r="19514" spans="1:7" x14ac:dyDescent="0.3">
      <c r="A19514">
        <v>365707</v>
      </c>
      <c r="B19514" s="2">
        <v>44416.819766990287</v>
      </c>
      <c r="C19514" s="37">
        <v>0.81976851851851851</v>
      </c>
      <c r="E19514">
        <v>114865</v>
      </c>
      <c r="F19514">
        <f t="shared" si="609"/>
        <v>7</v>
      </c>
      <c r="G19514" s="37" t="str">
        <f t="shared" si="610"/>
        <v>выходные</v>
      </c>
    </row>
    <row r="19515" spans="1:7" x14ac:dyDescent="0.3">
      <c r="A19515">
        <v>365701</v>
      </c>
      <c r="B19515" s="2">
        <v>44416.819605090488</v>
      </c>
      <c r="C19515" s="37">
        <v>0.81960648148148152</v>
      </c>
      <c r="E19515">
        <v>281236</v>
      </c>
      <c r="F19515">
        <f t="shared" si="609"/>
        <v>7</v>
      </c>
      <c r="G19515" s="37" t="str">
        <f t="shared" si="610"/>
        <v>выходные</v>
      </c>
    </row>
    <row r="19516" spans="1:7" x14ac:dyDescent="0.3">
      <c r="A19516">
        <v>365696</v>
      </c>
      <c r="B19516" s="2">
        <v>44416.818811609242</v>
      </c>
      <c r="C19516" s="37">
        <v>0.81880787037037039</v>
      </c>
      <c r="E19516">
        <v>375654</v>
      </c>
      <c r="F19516">
        <f t="shared" si="609"/>
        <v>7</v>
      </c>
      <c r="G19516" s="37" t="str">
        <f t="shared" si="610"/>
        <v>выходные</v>
      </c>
    </row>
    <row r="19517" spans="1:7" x14ac:dyDescent="0.3">
      <c r="A19517">
        <v>365692</v>
      </c>
      <c r="B19517" s="2">
        <v>44416.817926572468</v>
      </c>
      <c r="C19517" s="37">
        <v>0.81792824074074078</v>
      </c>
      <c r="E19517">
        <v>296118</v>
      </c>
      <c r="F19517">
        <f t="shared" si="609"/>
        <v>7</v>
      </c>
      <c r="G19517" s="37" t="str">
        <f t="shared" si="610"/>
        <v>выходные</v>
      </c>
    </row>
    <row r="19518" spans="1:7" x14ac:dyDescent="0.3">
      <c r="A19518">
        <v>365687</v>
      </c>
      <c r="B19518" s="2">
        <v>44416.817339805828</v>
      </c>
      <c r="C19518" s="37">
        <v>0.81733796296296291</v>
      </c>
      <c r="E19518">
        <v>380039</v>
      </c>
      <c r="F19518">
        <f t="shared" si="609"/>
        <v>7</v>
      </c>
      <c r="G19518" s="37" t="str">
        <f t="shared" si="610"/>
        <v>выходные</v>
      </c>
    </row>
    <row r="19519" spans="1:7" x14ac:dyDescent="0.3">
      <c r="A19519">
        <v>365683</v>
      </c>
      <c r="B19519" s="2">
        <v>44416.816278572951</v>
      </c>
      <c r="C19519" s="37">
        <v>0.81627314814814811</v>
      </c>
      <c r="E19519">
        <v>230507</v>
      </c>
      <c r="F19519">
        <f t="shared" si="609"/>
        <v>7</v>
      </c>
      <c r="G19519" s="37" t="str">
        <f t="shared" si="610"/>
        <v>выходные</v>
      </c>
    </row>
    <row r="19520" spans="1:7" x14ac:dyDescent="0.3">
      <c r="A19520">
        <v>365675</v>
      </c>
      <c r="B19520" s="2">
        <v>44416.816126213598</v>
      </c>
      <c r="C19520" s="37">
        <v>0.81612268518518516</v>
      </c>
      <c r="E19520">
        <v>444546</v>
      </c>
      <c r="F19520">
        <f t="shared" si="609"/>
        <v>7</v>
      </c>
      <c r="G19520" s="37" t="str">
        <f t="shared" si="610"/>
        <v>выходные</v>
      </c>
    </row>
    <row r="19521" spans="1:7" x14ac:dyDescent="0.3">
      <c r="A19521">
        <v>365680</v>
      </c>
      <c r="B19521" s="2">
        <v>44416.816126213598</v>
      </c>
      <c r="C19521" s="37">
        <v>0.81612268518518516</v>
      </c>
      <c r="E19521">
        <v>3805</v>
      </c>
      <c r="F19521">
        <f t="shared" si="609"/>
        <v>7</v>
      </c>
      <c r="G19521" s="37" t="str">
        <f t="shared" si="610"/>
        <v>выходные</v>
      </c>
    </row>
    <row r="19522" spans="1:7" x14ac:dyDescent="0.3">
      <c r="A19522">
        <v>365673</v>
      </c>
      <c r="B19522" s="2">
        <v>44416.814752647479</v>
      </c>
      <c r="C19522" s="37">
        <v>0.81475694444444446</v>
      </c>
      <c r="E19522">
        <v>102086</v>
      </c>
      <c r="F19522">
        <f t="shared" si="609"/>
        <v>7</v>
      </c>
      <c r="G19522" s="37" t="str">
        <f t="shared" si="610"/>
        <v>выходные</v>
      </c>
    </row>
    <row r="19523" spans="1:7" x14ac:dyDescent="0.3">
      <c r="A19523">
        <v>365668</v>
      </c>
      <c r="B19523" s="2">
        <v>44416.814508090618</v>
      </c>
      <c r="C19523" s="37">
        <v>0.81450231481481483</v>
      </c>
      <c r="E19523">
        <v>202914</v>
      </c>
      <c r="F19523">
        <f t="shared" ref="F19523:F19586" si="611">WEEKDAY(B19523,2)</f>
        <v>7</v>
      </c>
      <c r="G19523" s="37" t="str">
        <f t="shared" si="610"/>
        <v>выходные</v>
      </c>
    </row>
    <row r="19524" spans="1:7" x14ac:dyDescent="0.3">
      <c r="A19524">
        <v>365663</v>
      </c>
      <c r="B19524" s="2">
        <v>44416.813898129214</v>
      </c>
      <c r="C19524" s="37">
        <v>0.81390046296296292</v>
      </c>
      <c r="E19524">
        <v>292258</v>
      </c>
      <c r="F19524">
        <f t="shared" si="611"/>
        <v>7</v>
      </c>
      <c r="G19524" s="37" t="str">
        <f t="shared" si="610"/>
        <v>выходные</v>
      </c>
    </row>
    <row r="19525" spans="1:7" x14ac:dyDescent="0.3">
      <c r="A19525">
        <v>365659</v>
      </c>
      <c r="B19525" s="2">
        <v>44416.812889967638</v>
      </c>
      <c r="C19525" s="37">
        <v>0.81289351851851854</v>
      </c>
      <c r="E19525">
        <v>466414</v>
      </c>
      <c r="F19525">
        <f t="shared" si="611"/>
        <v>7</v>
      </c>
      <c r="G19525" s="37" t="str">
        <f t="shared" si="610"/>
        <v>выходные</v>
      </c>
    </row>
    <row r="19526" spans="1:7" x14ac:dyDescent="0.3">
      <c r="A19526">
        <v>365658</v>
      </c>
      <c r="B19526" s="2">
        <v>44416.810867313914</v>
      </c>
      <c r="C19526" s="37">
        <v>0.81086805555555552</v>
      </c>
      <c r="E19526">
        <v>394819</v>
      </c>
      <c r="F19526">
        <f t="shared" si="611"/>
        <v>7</v>
      </c>
      <c r="G19526" s="37" t="str">
        <f t="shared" si="610"/>
        <v>выходные</v>
      </c>
    </row>
    <row r="19527" spans="1:7" x14ac:dyDescent="0.3">
      <c r="A19527">
        <v>365657</v>
      </c>
      <c r="B19527" s="2">
        <v>44416.81078524125</v>
      </c>
      <c r="C19527" s="37">
        <v>0.81078703703703703</v>
      </c>
      <c r="E19527">
        <v>133619</v>
      </c>
      <c r="F19527">
        <f t="shared" si="611"/>
        <v>7</v>
      </c>
      <c r="G19527" s="37" t="str">
        <f t="shared" si="610"/>
        <v>выходные</v>
      </c>
    </row>
    <row r="19528" spans="1:7" x14ac:dyDescent="0.3">
      <c r="A19528">
        <v>365656</v>
      </c>
      <c r="B19528" s="2">
        <v>44416.810462783171</v>
      </c>
      <c r="C19528" s="37">
        <v>0.81046296296296294</v>
      </c>
      <c r="E19528">
        <v>472908</v>
      </c>
      <c r="F19528">
        <f t="shared" si="611"/>
        <v>7</v>
      </c>
      <c r="G19528" s="37" t="str">
        <f t="shared" si="610"/>
        <v>выходные</v>
      </c>
    </row>
    <row r="19529" spans="1:7" x14ac:dyDescent="0.3">
      <c r="A19529">
        <v>365655</v>
      </c>
      <c r="B19529" s="2">
        <v>44416.810083315533</v>
      </c>
      <c r="C19529" s="37">
        <v>0.81008101851851855</v>
      </c>
      <c r="E19529">
        <v>60752</v>
      </c>
      <c r="F19529">
        <f t="shared" si="611"/>
        <v>7</v>
      </c>
      <c r="G19529" s="37" t="str">
        <f t="shared" si="610"/>
        <v>выходные</v>
      </c>
    </row>
    <row r="19530" spans="1:7" x14ac:dyDescent="0.3">
      <c r="A19530">
        <v>365653</v>
      </c>
      <c r="B19530" s="2">
        <v>44416.810058252428</v>
      </c>
      <c r="C19530" s="37">
        <v>0.81005787037037036</v>
      </c>
      <c r="E19530">
        <v>293468</v>
      </c>
      <c r="F19530">
        <f t="shared" si="611"/>
        <v>7</v>
      </c>
      <c r="G19530" s="37" t="str">
        <f t="shared" si="610"/>
        <v>выходные</v>
      </c>
    </row>
    <row r="19531" spans="1:7" x14ac:dyDescent="0.3">
      <c r="A19531">
        <v>365649</v>
      </c>
      <c r="B19531" s="2">
        <v>44416.809653721684</v>
      </c>
      <c r="C19531" s="37">
        <v>0.80965277777777767</v>
      </c>
      <c r="E19531">
        <v>254768</v>
      </c>
      <c r="F19531">
        <f t="shared" si="611"/>
        <v>7</v>
      </c>
      <c r="G19531" s="37" t="str">
        <f t="shared" ref="G19531:G19594" si="612">IF(F19531&gt;=6,"выходные","будни")</f>
        <v>выходные</v>
      </c>
    </row>
    <row r="19532" spans="1:7" x14ac:dyDescent="0.3">
      <c r="A19532">
        <v>365645</v>
      </c>
      <c r="B19532" s="2">
        <v>44416.809259315778</v>
      </c>
      <c r="C19532" s="37">
        <v>0.80925925925925923</v>
      </c>
      <c r="E19532">
        <v>194335</v>
      </c>
      <c r="F19532">
        <f t="shared" si="611"/>
        <v>7</v>
      </c>
      <c r="G19532" s="37" t="str">
        <f t="shared" si="612"/>
        <v>выходные</v>
      </c>
    </row>
    <row r="19533" spans="1:7" x14ac:dyDescent="0.3">
      <c r="A19533">
        <v>365642</v>
      </c>
      <c r="B19533" s="2">
        <v>44416.808440129447</v>
      </c>
      <c r="C19533" s="37">
        <v>0.80843750000000003</v>
      </c>
      <c r="E19533">
        <v>327968</v>
      </c>
      <c r="F19533">
        <f t="shared" si="611"/>
        <v>7</v>
      </c>
      <c r="G19533" s="37" t="str">
        <f t="shared" si="612"/>
        <v>выходные</v>
      </c>
    </row>
    <row r="19534" spans="1:7" x14ac:dyDescent="0.3">
      <c r="A19534">
        <v>365635</v>
      </c>
      <c r="B19534" s="2">
        <v>44416.808035598711</v>
      </c>
      <c r="C19534" s="37">
        <v>0.80803240740740734</v>
      </c>
      <c r="E19534">
        <v>204735</v>
      </c>
      <c r="F19534">
        <f t="shared" si="611"/>
        <v>7</v>
      </c>
      <c r="G19534" s="37" t="str">
        <f t="shared" si="612"/>
        <v>выходные</v>
      </c>
    </row>
    <row r="19535" spans="1:7" x14ac:dyDescent="0.3">
      <c r="A19535">
        <v>365638</v>
      </c>
      <c r="B19535" s="2">
        <v>44416.808035598711</v>
      </c>
      <c r="C19535" s="37">
        <v>0.80803240740740734</v>
      </c>
      <c r="E19535">
        <v>158978</v>
      </c>
      <c r="F19535">
        <f t="shared" si="611"/>
        <v>7</v>
      </c>
      <c r="G19535" s="37" t="str">
        <f t="shared" si="612"/>
        <v>выходные</v>
      </c>
    </row>
    <row r="19536" spans="1:7" x14ac:dyDescent="0.3">
      <c r="A19536">
        <v>365630</v>
      </c>
      <c r="B19536" s="2">
        <v>44416.806822006467</v>
      </c>
      <c r="C19536" s="37">
        <v>0.8068171296296297</v>
      </c>
      <c r="E19536">
        <v>230507</v>
      </c>
      <c r="F19536">
        <f t="shared" si="611"/>
        <v>7</v>
      </c>
      <c r="G19536" s="37" t="str">
        <f t="shared" si="612"/>
        <v>выходные</v>
      </c>
    </row>
    <row r="19537" spans="1:7" x14ac:dyDescent="0.3">
      <c r="A19537">
        <v>365627</v>
      </c>
      <c r="B19537" s="2">
        <v>44416.806417475731</v>
      </c>
      <c r="C19537" s="37">
        <v>0.80641203703703701</v>
      </c>
      <c r="E19537">
        <v>341842</v>
      </c>
      <c r="F19537">
        <f t="shared" si="611"/>
        <v>7</v>
      </c>
      <c r="G19537" s="37" t="str">
        <f t="shared" si="612"/>
        <v>выходные</v>
      </c>
    </row>
    <row r="19538" spans="1:7" x14ac:dyDescent="0.3">
      <c r="A19538">
        <v>365625</v>
      </c>
      <c r="B19538" s="2">
        <v>44416.806237983335</v>
      </c>
      <c r="C19538" s="37">
        <v>0.80623842592592598</v>
      </c>
      <c r="E19538">
        <v>74982</v>
      </c>
      <c r="F19538">
        <f t="shared" si="611"/>
        <v>7</v>
      </c>
      <c r="G19538" s="37" t="str">
        <f t="shared" si="612"/>
        <v>выходные</v>
      </c>
    </row>
    <row r="19539" spans="1:7" x14ac:dyDescent="0.3">
      <c r="A19539">
        <v>365623</v>
      </c>
      <c r="B19539" s="2">
        <v>44416.805383465071</v>
      </c>
      <c r="C19539" s="37">
        <v>0.80538194444444444</v>
      </c>
      <c r="E19539">
        <v>230507</v>
      </c>
      <c r="F19539">
        <f t="shared" si="611"/>
        <v>7</v>
      </c>
      <c r="G19539" s="37" t="str">
        <f t="shared" si="612"/>
        <v>выходные</v>
      </c>
    </row>
    <row r="19540" spans="1:7" x14ac:dyDescent="0.3">
      <c r="A19540">
        <v>365619</v>
      </c>
      <c r="B19540" s="2">
        <v>44416.805203883494</v>
      </c>
      <c r="C19540" s="37">
        <v>0.8052083333333333</v>
      </c>
      <c r="E19540">
        <v>274147</v>
      </c>
      <c r="F19540">
        <f t="shared" si="611"/>
        <v>7</v>
      </c>
      <c r="G19540" s="37" t="str">
        <f t="shared" si="612"/>
        <v>выходные</v>
      </c>
    </row>
    <row r="19541" spans="1:7" x14ac:dyDescent="0.3">
      <c r="A19541">
        <v>365617</v>
      </c>
      <c r="B19541" s="2">
        <v>44416.803552354504</v>
      </c>
      <c r="C19541" s="37">
        <v>0.80355324074074075</v>
      </c>
      <c r="E19541">
        <v>250247</v>
      </c>
      <c r="F19541">
        <f t="shared" si="611"/>
        <v>7</v>
      </c>
      <c r="G19541" s="37" t="str">
        <f t="shared" si="612"/>
        <v>выходные</v>
      </c>
    </row>
    <row r="19542" spans="1:7" x14ac:dyDescent="0.3">
      <c r="A19542">
        <v>365614</v>
      </c>
      <c r="B19542" s="2">
        <v>44416.802372168284</v>
      </c>
      <c r="C19542" s="37">
        <v>0.80237268518518512</v>
      </c>
      <c r="E19542">
        <v>396686</v>
      </c>
      <c r="F19542">
        <f t="shared" si="611"/>
        <v>7</v>
      </c>
      <c r="G19542" s="37" t="str">
        <f t="shared" si="612"/>
        <v>выходные</v>
      </c>
    </row>
    <row r="19543" spans="1:7" x14ac:dyDescent="0.3">
      <c r="A19543">
        <v>365612</v>
      </c>
      <c r="B19543" s="2">
        <v>44416.801873836484</v>
      </c>
      <c r="C19543" s="37">
        <v>0.801875</v>
      </c>
      <c r="E19543">
        <v>470762</v>
      </c>
      <c r="F19543">
        <f t="shared" si="611"/>
        <v>7</v>
      </c>
      <c r="G19543" s="37" t="str">
        <f t="shared" si="612"/>
        <v>выходные</v>
      </c>
    </row>
    <row r="19544" spans="1:7" x14ac:dyDescent="0.3">
      <c r="A19544">
        <v>365610</v>
      </c>
      <c r="B19544" s="2">
        <v>44416.801563106797</v>
      </c>
      <c r="C19544" s="37">
        <v>0.80156250000000007</v>
      </c>
      <c r="E19544">
        <v>42705</v>
      </c>
      <c r="F19544">
        <f t="shared" si="611"/>
        <v>7</v>
      </c>
      <c r="G19544" s="37" t="str">
        <f t="shared" si="612"/>
        <v>выходные</v>
      </c>
    </row>
    <row r="19545" spans="1:7" x14ac:dyDescent="0.3">
      <c r="A19545">
        <v>365602</v>
      </c>
      <c r="B19545" s="2">
        <v>44416.799540453074</v>
      </c>
      <c r="C19545" s="37">
        <v>0.79953703703703705</v>
      </c>
      <c r="E19545">
        <v>341333</v>
      </c>
      <c r="F19545">
        <f t="shared" si="611"/>
        <v>7</v>
      </c>
      <c r="G19545" s="37" t="str">
        <f t="shared" si="612"/>
        <v>выходные</v>
      </c>
    </row>
    <row r="19546" spans="1:7" x14ac:dyDescent="0.3">
      <c r="A19546">
        <v>365607</v>
      </c>
      <c r="B19546" s="2">
        <v>44416.799540453074</v>
      </c>
      <c r="C19546" s="37">
        <v>0.79953703703703705</v>
      </c>
      <c r="E19546">
        <v>230507</v>
      </c>
      <c r="F19546">
        <f t="shared" si="611"/>
        <v>7</v>
      </c>
      <c r="G19546" s="37" t="str">
        <f t="shared" si="612"/>
        <v>выходные</v>
      </c>
    </row>
    <row r="19547" spans="1:7" x14ac:dyDescent="0.3">
      <c r="A19547">
        <v>365597</v>
      </c>
      <c r="B19547" s="2">
        <v>44416.799135922331</v>
      </c>
      <c r="C19547" s="37">
        <v>0.79913194444444446</v>
      </c>
      <c r="E19547">
        <v>250679</v>
      </c>
      <c r="F19547">
        <f t="shared" si="611"/>
        <v>7</v>
      </c>
      <c r="G19547" s="37" t="str">
        <f t="shared" si="612"/>
        <v>выходные</v>
      </c>
    </row>
    <row r="19548" spans="1:7" x14ac:dyDescent="0.3">
      <c r="A19548">
        <v>365596</v>
      </c>
      <c r="B19548" s="2">
        <v>44416.79873139158</v>
      </c>
      <c r="C19548" s="37">
        <v>0.79872685185185188</v>
      </c>
      <c r="E19548">
        <v>158978</v>
      </c>
      <c r="F19548">
        <f t="shared" si="611"/>
        <v>7</v>
      </c>
      <c r="G19548" s="37" t="str">
        <f t="shared" si="612"/>
        <v>выходные</v>
      </c>
    </row>
    <row r="19549" spans="1:7" x14ac:dyDescent="0.3">
      <c r="A19549">
        <v>365594</v>
      </c>
      <c r="B19549" s="2">
        <v>44416.798333333332</v>
      </c>
      <c r="C19549" s="37">
        <v>0.79833333333333334</v>
      </c>
      <c r="E19549">
        <v>118549</v>
      </c>
      <c r="F19549">
        <f t="shared" si="611"/>
        <v>7</v>
      </c>
      <c r="G19549" s="37" t="str">
        <f t="shared" si="612"/>
        <v>выходные</v>
      </c>
    </row>
    <row r="19550" spans="1:7" x14ac:dyDescent="0.3">
      <c r="A19550">
        <v>365592</v>
      </c>
      <c r="B19550" s="2">
        <v>44416.796708737864</v>
      </c>
      <c r="C19550" s="37">
        <v>0.79671296296296301</v>
      </c>
      <c r="E19550">
        <v>333426</v>
      </c>
      <c r="F19550">
        <f t="shared" si="611"/>
        <v>7</v>
